22" i="16" s="1"/>
  <c r="N1223" i="16" s="1"/>
  <c r="N1224" i="16" s="1"/>
  <c r="N1225" i="16" s="1"/>
  <c r="N1226" i="16" s="1"/>
  <c r="N1227" i="16" s="1"/>
  <c r="N1228" i="16" s="1"/>
  <c r="N1229" i="16" s="1"/>
  <c r="N1230" i="16" s="1"/>
  <c r="N1231" i="16" s="1"/>
  <c r="N1232" i="16" s="1"/>
  <c r="N1233" i="16" s="1"/>
  <c r="N1234" i="16" s="1"/>
  <c r="N1235" i="16" s="1"/>
  <c r="N1236" i="16" s="1"/>
  <c r="N1237" i="16" s="1"/>
  <c r="N1238" i="16" s="1"/>
  <c r="N1239" i="16" s="1"/>
  <c r="N1240" i="16" s="1"/>
  <c r="N1241" i="16" s="1"/>
  <c r="N1242" i="16" s="1"/>
  <c r="N1243" i="16" s="1"/>
  <c r="AO10" i="16" s="1"/>
  <c r="L3" i="15"/>
  <c r="L4" i="15"/>
  <c r="L5" i="15"/>
  <c r="L6" i="15"/>
  <c r="L7" i="15"/>
  <c r="L8" i="15"/>
  <c r="L9" i="15"/>
  <c r="L10" i="15"/>
  <c r="L11" i="15"/>
  <c r="L12" i="15"/>
  <c r="L13" i="15"/>
  <c r="L14" i="15"/>
  <c r="L15" i="15"/>
  <c r="L16" i="15"/>
  <c r="L17" i="15"/>
  <c r="L18" i="15"/>
  <c r="L19" i="15"/>
  <c r="L2" i="15"/>
  <c r="C1894" i="19" l="1"/>
  <c r="I1894" i="19"/>
  <c r="T1894" i="19"/>
  <c r="H1894" i="19"/>
  <c r="S1893" i="19"/>
  <c r="G1893" i="19"/>
  <c r="R1893" i="19"/>
  <c r="F1893" i="19"/>
  <c r="E1893" i="19"/>
  <c r="P1893" i="19"/>
  <c r="D1893" i="19"/>
  <c r="N1893" i="19"/>
  <c r="M1894" i="19"/>
  <c r="L1894" i="19"/>
  <c r="M1893" i="19"/>
  <c r="S1894" i="19"/>
  <c r="G1894" i="19"/>
  <c r="L1893" i="19"/>
  <c r="R1894" i="19"/>
  <c r="F1894" i="19"/>
  <c r="K1893" i="19"/>
  <c r="Q1894" i="19"/>
  <c r="E1894" i="19"/>
  <c r="J1893" i="19"/>
  <c r="P1894" i="19"/>
  <c r="D1894" i="19"/>
  <c r="C1893" i="19"/>
  <c r="I1893" i="19"/>
  <c r="O1894" i="19"/>
  <c r="T1893" i="19"/>
  <c r="H1893" i="19"/>
  <c r="N1894" i="19"/>
  <c r="AD1819" i="16"/>
  <c r="AD1807" i="16"/>
  <c r="AD1795" i="16"/>
  <c r="AD1783" i="16"/>
  <c r="AD1771" i="16"/>
  <c r="AD1759" i="16"/>
  <c r="AD1747" i="16"/>
  <c r="AD1735" i="16"/>
  <c r="AD1723" i="16"/>
  <c r="AD1711" i="16"/>
  <c r="AD1699" i="16"/>
  <c r="AD1687" i="16"/>
  <c r="AD1675" i="16"/>
  <c r="AD1663" i="16"/>
  <c r="AD1651" i="16"/>
  <c r="AD1639" i="16"/>
  <c r="AD1627" i="16"/>
  <c r="AD1615" i="16"/>
  <c r="AD1603" i="16"/>
  <c r="AD1591" i="16"/>
  <c r="AD1579" i="16"/>
  <c r="AD1567" i="16"/>
  <c r="AD1555" i="16"/>
  <c r="AD1543" i="16"/>
  <c r="AD1531" i="16"/>
  <c r="AD1519" i="16"/>
  <c r="AD1507" i="16"/>
  <c r="AD1495" i="16"/>
  <c r="AD1483" i="16"/>
  <c r="AD1471" i="16"/>
  <c r="AD1459" i="16"/>
  <c r="AD1447" i="16"/>
  <c r="AD1435" i="16"/>
  <c r="AD1423" i="16"/>
  <c r="AD1411" i="16"/>
  <c r="AD1399" i="16"/>
  <c r="AD1387" i="16"/>
  <c r="AD1375" i="16"/>
  <c r="AD1363" i="16"/>
  <c r="AD1351" i="16"/>
  <c r="AD1339" i="16"/>
  <c r="AD1327" i="16"/>
  <c r="AD1315" i="16"/>
  <c r="AD1303" i="16"/>
  <c r="AD1291" i="16"/>
  <c r="AD1279" i="16"/>
  <c r="AD1267" i="16"/>
  <c r="AD1255" i="16"/>
  <c r="AD1818" i="16"/>
  <c r="AD1806" i="16"/>
  <c r="AD1794" i="16"/>
  <c r="AD1782" i="16"/>
  <c r="AD1770" i="16"/>
  <c r="AD1758" i="16"/>
  <c r="AD1746" i="16"/>
  <c r="AD1734" i="16"/>
  <c r="AD1722" i="16"/>
  <c r="AD1710" i="16"/>
  <c r="AD1698" i="16"/>
  <c r="AD1686" i="16"/>
  <c r="AD1674" i="16"/>
  <c r="AD1662" i="16"/>
  <c r="AD1650" i="16"/>
  <c r="AD1638" i="16"/>
  <c r="AD1626" i="16"/>
  <c r="AD1614" i="16"/>
  <c r="AD1602" i="16"/>
  <c r="AD1590" i="16"/>
  <c r="AD1578" i="16"/>
  <c r="AD1566" i="16"/>
  <c r="AD1554" i="16"/>
  <c r="AD1542" i="16"/>
  <c r="AD1530" i="16"/>
  <c r="AD1518" i="16"/>
  <c r="AD1506" i="16"/>
  <c r="AD1494" i="16"/>
  <c r="AD1482" i="16"/>
  <c r="AD1470" i="16"/>
  <c r="AD1458" i="16"/>
  <c r="AD1446" i="16"/>
  <c r="AD1434" i="16"/>
  <c r="AD1422" i="16"/>
  <c r="AD1410" i="16"/>
  <c r="AD1398" i="16"/>
  <c r="AD1386" i="16"/>
  <c r="AD1374" i="16"/>
  <c r="AD1362" i="16"/>
  <c r="AD1350" i="16"/>
  <c r="AD1338" i="16"/>
  <c r="AD1326" i="16"/>
  <c r="AD1314" i="16"/>
  <c r="AD1302" i="16"/>
  <c r="AD1290" i="16"/>
  <c r="AD1278" i="16"/>
  <c r="AD1266" i="16"/>
  <c r="AD1254" i="16"/>
  <c r="AD1817" i="16"/>
  <c r="AD1805" i="16"/>
  <c r="AD1793" i="16"/>
  <c r="AD1781" i="16"/>
  <c r="AD1769" i="16"/>
  <c r="AD1757" i="16"/>
  <c r="AD1745" i="16"/>
  <c r="AD1733" i="16"/>
  <c r="AD1721" i="16"/>
  <c r="AD1709" i="16"/>
  <c r="AD1697" i="16"/>
  <c r="AD1685" i="16"/>
  <c r="AD1673" i="16"/>
  <c r="AD1661" i="16"/>
  <c r="AD1649" i="16"/>
  <c r="AD1637" i="16"/>
  <c r="AD1625" i="16"/>
  <c r="AD1613" i="16"/>
  <c r="AD1601" i="16"/>
  <c r="AD1589" i="16"/>
  <c r="AD1577" i="16"/>
  <c r="AD1565" i="16"/>
  <c r="AD1553" i="16"/>
  <c r="AD1541" i="16"/>
  <c r="AD1529" i="16"/>
  <c r="AD1517" i="16"/>
  <c r="AD1505" i="16"/>
  <c r="AD1493" i="16"/>
  <c r="AD1481" i="16"/>
  <c r="AD1469" i="16"/>
  <c r="AD1457" i="16"/>
  <c r="AD1445" i="16"/>
  <c r="AD1433" i="16"/>
  <c r="AD1421" i="16"/>
  <c r="AD1409" i="16"/>
  <c r="AD1397" i="16"/>
  <c r="AD1385" i="16"/>
  <c r="AD1373" i="16"/>
  <c r="AD1361" i="16"/>
  <c r="AD1349" i="16"/>
  <c r="AD1337" i="16"/>
  <c r="AD1325" i="16"/>
  <c r="AD1313" i="16"/>
  <c r="AD1301" i="16"/>
  <c r="AD1289" i="16"/>
  <c r="AD1277" i="16"/>
  <c r="AD1265" i="16"/>
  <c r="AD1253" i="16"/>
  <c r="AD1816" i="16"/>
  <c r="AD1804" i="16"/>
  <c r="AD1792" i="16"/>
  <c r="AD1780" i="16"/>
  <c r="AD1768" i="16"/>
  <c r="AD1756" i="16"/>
  <c r="AD1744" i="16"/>
  <c r="AD1732" i="16"/>
  <c r="AD1720" i="16"/>
  <c r="AD1708" i="16"/>
  <c r="AD1696" i="16"/>
  <c r="AD1684" i="16"/>
  <c r="AD1672" i="16"/>
  <c r="AD1660" i="16"/>
  <c r="AD1648" i="16"/>
  <c r="AD1636" i="16"/>
  <c r="AD1624" i="16"/>
  <c r="AD1612" i="16"/>
  <c r="AD1600" i="16"/>
  <c r="AD1588" i="16"/>
  <c r="AD1576" i="16"/>
  <c r="AD1564" i="16"/>
  <c r="AD1552" i="16"/>
  <c r="AD1540" i="16"/>
  <c r="AD1528" i="16"/>
  <c r="AD1516" i="16"/>
  <c r="AD1504" i="16"/>
  <c r="AD1492" i="16"/>
  <c r="AD1480" i="16"/>
  <c r="AD1468" i="16"/>
  <c r="AD1456" i="16"/>
  <c r="AD1444" i="16"/>
  <c r="AD1432" i="16"/>
  <c r="AD1420" i="16"/>
  <c r="AD1408" i="16"/>
  <c r="AD1396" i="16"/>
  <c r="AD1384" i="16"/>
  <c r="AD1372" i="16"/>
  <c r="AD1360" i="16"/>
  <c r="AD1348" i="16"/>
  <c r="AD1336" i="16"/>
  <c r="AD1324" i="16"/>
  <c r="AD1312" i="16"/>
  <c r="AD1300" i="16"/>
  <c r="AD1288" i="16"/>
  <c r="AD1276" i="16"/>
  <c r="AD1264" i="16"/>
  <c r="AD1252" i="16"/>
  <c r="AD1815" i="16"/>
  <c r="AD1803" i="16"/>
  <c r="AD1791" i="16"/>
  <c r="AD1779" i="16"/>
  <c r="AD1767" i="16"/>
  <c r="AD1755" i="16"/>
  <c r="AD1743" i="16"/>
  <c r="AD1731" i="16"/>
  <c r="AD1719" i="16"/>
  <c r="AD1707" i="16"/>
  <c r="AD1695" i="16"/>
  <c r="AD1683" i="16"/>
  <c r="AD1671" i="16"/>
  <c r="AD1659" i="16"/>
  <c r="AD1647" i="16"/>
  <c r="AD1635" i="16"/>
  <c r="AD1623" i="16"/>
  <c r="AD1611" i="16"/>
  <c r="AD1599" i="16"/>
  <c r="AD1587" i="16"/>
  <c r="AD1575" i="16"/>
  <c r="AD1563" i="16"/>
  <c r="AD1551" i="16"/>
  <c r="AD1539" i="16"/>
  <c r="AD1527" i="16"/>
  <c r="AD1515" i="16"/>
  <c r="AD1503" i="16"/>
  <c r="AD1491" i="16"/>
  <c r="AD1479" i="16"/>
  <c r="AD1467" i="16"/>
  <c r="AD1455" i="16"/>
  <c r="AD1443" i="16"/>
  <c r="AD1431" i="16"/>
  <c r="AD1419" i="16"/>
  <c r="AD1407" i="16"/>
  <c r="AD1395" i="16"/>
  <c r="AD1383" i="16"/>
  <c r="AD1371" i="16"/>
  <c r="AD1359" i="16"/>
  <c r="AD1347" i="16"/>
  <c r="AD1335" i="16"/>
  <c r="AD1323" i="16"/>
  <c r="AD1311" i="16"/>
  <c r="AD1299" i="16"/>
  <c r="AD1287" i="16"/>
  <c r="AD1275" i="16"/>
  <c r="AD1263" i="16"/>
  <c r="AD1251" i="16"/>
  <c r="AD1826" i="16"/>
  <c r="AD1814" i="16"/>
  <c r="AD1802" i="16"/>
  <c r="AD1790" i="16"/>
  <c r="AD1778" i="16"/>
  <c r="AD1766" i="16"/>
  <c r="AD1754" i="16"/>
  <c r="AD1742" i="16"/>
  <c r="AD1730" i="16"/>
  <c r="AD1718" i="16"/>
  <c r="AD1706" i="16"/>
  <c r="AD1694" i="16"/>
  <c r="AD1682" i="16"/>
  <c r="AD1670" i="16"/>
  <c r="AD1658" i="16"/>
  <c r="AD1646" i="16"/>
  <c r="AD1634" i="16"/>
  <c r="AD1622" i="16"/>
  <c r="AD1610" i="16"/>
  <c r="AD1598" i="16"/>
  <c r="AD1586" i="16"/>
  <c r="AD1574" i="16"/>
  <c r="AD1562" i="16"/>
  <c r="AD1550" i="16"/>
  <c r="AD1538" i="16"/>
  <c r="AD1526" i="16"/>
  <c r="AD1514" i="16"/>
  <c r="AD1502" i="16"/>
  <c r="AD1490" i="16"/>
  <c r="AD1478" i="16"/>
  <c r="AD1466" i="16"/>
  <c r="AD1454" i="16"/>
  <c r="AD1442" i="16"/>
  <c r="AD1430" i="16"/>
  <c r="AD1418" i="16"/>
  <c r="AD1406" i="16"/>
  <c r="AD1394" i="16"/>
  <c r="AD1382" i="16"/>
  <c r="AD1370" i="16"/>
  <c r="AD1358" i="16"/>
  <c r="AD1346" i="16"/>
  <c r="AD1334" i="16"/>
  <c r="AD1322" i="16"/>
  <c r="AD1310" i="16"/>
  <c r="AD1298" i="16"/>
  <c r="AD1286" i="16"/>
  <c r="AD1274" i="16"/>
  <c r="AD1262" i="16"/>
  <c r="AD1250" i="16"/>
  <c r="AD1825" i="16"/>
  <c r="AD1813" i="16"/>
  <c r="AD1801" i="16"/>
  <c r="AD1789" i="16"/>
  <c r="AD1777" i="16"/>
  <c r="AD1765" i="16"/>
  <c r="AD1753" i="16"/>
  <c r="AD1741" i="16"/>
  <c r="AD1729" i="16"/>
  <c r="AD1717" i="16"/>
  <c r="AD1705" i="16"/>
  <c r="AD1693" i="16"/>
  <c r="AD1681" i="16"/>
  <c r="AD1669" i="16"/>
  <c r="AD1657" i="16"/>
  <c r="AD1645" i="16"/>
  <c r="AD1633" i="16"/>
  <c r="AD1621" i="16"/>
  <c r="AD1609" i="16"/>
  <c r="AD1597" i="16"/>
  <c r="AD1585" i="16"/>
  <c r="AD1573" i="16"/>
  <c r="AD1561" i="16"/>
  <c r="AD1549" i="16"/>
  <c r="AD1537" i="16"/>
  <c r="AD1525" i="16"/>
  <c r="AD1513" i="16"/>
  <c r="AD1501" i="16"/>
  <c r="AD1489" i="16"/>
  <c r="AD1477" i="16"/>
  <c r="AD1465" i="16"/>
  <c r="AD1453" i="16"/>
  <c r="AD1441" i="16"/>
  <c r="AD1429" i="16"/>
  <c r="AD1417" i="16"/>
  <c r="AD1405" i="16"/>
  <c r="AD1393" i="16"/>
  <c r="AD1381" i="16"/>
  <c r="AD1369" i="16"/>
  <c r="AD1357" i="16"/>
  <c r="AD1345" i="16"/>
  <c r="AD1333" i="16"/>
  <c r="AD1321" i="16"/>
  <c r="AD1309" i="16"/>
  <c r="AD1297" i="16"/>
  <c r="AD1285" i="16"/>
  <c r="AD1273" i="16"/>
  <c r="AD1261" i="16"/>
  <c r="AD1249" i="16"/>
  <c r="AD1824" i="16"/>
  <c r="AD1812" i="16"/>
  <c r="AD1800" i="16"/>
  <c r="AD1788" i="16"/>
  <c r="AD1776" i="16"/>
  <c r="AD1764" i="16"/>
  <c r="AD1752" i="16"/>
  <c r="AD1740" i="16"/>
  <c r="AD1728" i="16"/>
  <c r="AD1716" i="16"/>
  <c r="AD1704" i="16"/>
  <c r="AD1692" i="16"/>
  <c r="AD1680" i="16"/>
  <c r="AD1668" i="16"/>
  <c r="AD1656" i="16"/>
  <c r="AD1644" i="16"/>
  <c r="AD1632" i="16"/>
  <c r="AD1620" i="16"/>
  <c r="AD1608" i="16"/>
  <c r="AD1596" i="16"/>
  <c r="AD1584" i="16"/>
  <c r="AD1572" i="16"/>
  <c r="AD1560" i="16"/>
  <c r="AD1548" i="16"/>
  <c r="AD1536" i="16"/>
  <c r="AD1524" i="16"/>
  <c r="AD1512" i="16"/>
  <c r="AD1500" i="16"/>
  <c r="AD1488" i="16"/>
  <c r="AD1476" i="16"/>
  <c r="AD1464" i="16"/>
  <c r="AD1452" i="16"/>
  <c r="AD1440" i="16"/>
  <c r="AD1428" i="16"/>
  <c r="AD1416" i="16"/>
  <c r="AD1404" i="16"/>
  <c r="AD1392" i="16"/>
  <c r="AD1380" i="16"/>
  <c r="AD1368" i="16"/>
  <c r="AD1356" i="16"/>
  <c r="AD1344" i="16"/>
  <c r="AD1332" i="16"/>
  <c r="AD1320" i="16"/>
  <c r="AD1308" i="16"/>
  <c r="AD1296" i="16"/>
  <c r="AD1284" i="16"/>
  <c r="AD1272" i="16"/>
  <c r="AD1260" i="16"/>
  <c r="AD1248" i="16"/>
  <c r="AD1823" i="16"/>
  <c r="AD1811" i="16"/>
  <c r="AD1799" i="16"/>
  <c r="AD1787" i="16"/>
  <c r="AD1775" i="16"/>
  <c r="AD1763" i="16"/>
  <c r="AD1751" i="16"/>
  <c r="AD1739" i="16"/>
  <c r="AD1727" i="16"/>
  <c r="AD1715" i="16"/>
  <c r="AD1703" i="16"/>
  <c r="AD1691" i="16"/>
  <c r="AD1679" i="16"/>
  <c r="AD1667" i="16"/>
  <c r="AD1655" i="16"/>
  <c r="AD1643" i="16"/>
  <c r="AD1631" i="16"/>
  <c r="AD1619" i="16"/>
  <c r="AD1607" i="16"/>
  <c r="AD1595" i="16"/>
  <c r="AD1583" i="16"/>
  <c r="AD1571" i="16"/>
  <c r="AD1559" i="16"/>
  <c r="AD1547" i="16"/>
  <c r="AD1535" i="16"/>
  <c r="AD1523" i="16"/>
  <c r="AD1511" i="16"/>
  <c r="AD1499" i="16"/>
  <c r="AD1487" i="16"/>
  <c r="AD1475" i="16"/>
  <c r="AD1463" i="16"/>
  <c r="AD1451" i="16"/>
  <c r="AD1439" i="16"/>
  <c r="AD1427" i="16"/>
  <c r="AD1415" i="16"/>
  <c r="AD1403" i="16"/>
  <c r="AD1391" i="16"/>
  <c r="AD1379" i="16"/>
  <c r="AD1367" i="16"/>
  <c r="AD1355" i="16"/>
  <c r="AD1343" i="16"/>
  <c r="AD1331" i="16"/>
  <c r="AD1319" i="16"/>
  <c r="AD1307" i="16"/>
  <c r="AD1295" i="16"/>
  <c r="AD1283" i="16"/>
  <c r="AD1271" i="16"/>
  <c r="AD1259" i="16"/>
  <c r="AD1247" i="16"/>
  <c r="AD1822" i="16"/>
  <c r="AD1810" i="16"/>
  <c r="AD1798" i="16"/>
  <c r="AD1786" i="16"/>
  <c r="AD1774" i="16"/>
  <c r="AD1762" i="16"/>
  <c r="AD1750" i="16"/>
  <c r="AD1738" i="16"/>
  <c r="AD1726" i="16"/>
  <c r="AD1714" i="16"/>
  <c r="AD1702" i="16"/>
  <c r="AD1690" i="16"/>
  <c r="AD1678" i="16"/>
  <c r="AD1666" i="16"/>
  <c r="AD1654" i="16"/>
  <c r="AD1642" i="16"/>
  <c r="AD1630" i="16"/>
  <c r="AD1618" i="16"/>
  <c r="AD1606" i="16"/>
  <c r="AD1594" i="16"/>
  <c r="AD1582" i="16"/>
  <c r="AD1570" i="16"/>
  <c r="AD1558" i="16"/>
  <c r="AD1546" i="16"/>
  <c r="AD1534" i="16"/>
  <c r="AD1522" i="16"/>
  <c r="AD1510" i="16"/>
  <c r="AD1498" i="16"/>
  <c r="AD1486" i="16"/>
  <c r="AD1474" i="16"/>
  <c r="AD1462" i="16"/>
  <c r="AD1450" i="16"/>
  <c r="AD1438" i="16"/>
  <c r="AD1426" i="16"/>
  <c r="AD1414" i="16"/>
  <c r="AD1402" i="16"/>
  <c r="AD1390" i="16"/>
  <c r="AD1378" i="16"/>
  <c r="AD1366" i="16"/>
  <c r="AD1354" i="16"/>
  <c r="AD1342" i="16"/>
  <c r="AD1330" i="16"/>
  <c r="AD1318" i="16"/>
  <c r="AD1306" i="16"/>
  <c r="AD1294" i="16"/>
  <c r="AD1282" i="16"/>
  <c r="AD1270" i="16"/>
  <c r="AD1258" i="16"/>
  <c r="AD1246" i="16"/>
  <c r="AD1821" i="16"/>
  <c r="AD1809" i="16"/>
  <c r="AD1797" i="16"/>
  <c r="AD1785" i="16"/>
  <c r="AD1773" i="16"/>
  <c r="AD1761" i="16"/>
  <c r="AD1749" i="16"/>
  <c r="AD1737" i="16"/>
  <c r="AD1725" i="16"/>
  <c r="AD1713" i="16"/>
  <c r="AD1701" i="16"/>
  <c r="AD1689" i="16"/>
  <c r="AD1677" i="16"/>
  <c r="AD1665" i="16"/>
  <c r="AD1653" i="16"/>
  <c r="AD1641" i="16"/>
  <c r="AD1629" i="16"/>
  <c r="AD1617" i="16"/>
  <c r="AD1605" i="16"/>
  <c r="AD1593" i="16"/>
  <c r="AD1581" i="16"/>
  <c r="AD1569" i="16"/>
  <c r="AD1557" i="16"/>
  <c r="AD1545" i="16"/>
  <c r="AD1533" i="16"/>
  <c r="AD1521" i="16"/>
  <c r="AD1509" i="16"/>
  <c r="AD1497" i="16"/>
  <c r="AD1485" i="16"/>
  <c r="AD1473" i="16"/>
  <c r="AD1461" i="16"/>
  <c r="AD1449" i="16"/>
  <c r="AD1437" i="16"/>
  <c r="AD1425" i="16"/>
  <c r="AD1413" i="16"/>
  <c r="AD1401" i="16"/>
  <c r="AD1389" i="16"/>
  <c r="AD1377" i="16"/>
  <c r="AD1365" i="16"/>
  <c r="AD1353" i="16"/>
  <c r="AD1341" i="16"/>
  <c r="AD1329" i="16"/>
  <c r="AD1317" i="16"/>
  <c r="AD1305" i="16"/>
  <c r="AD1293" i="16"/>
  <c r="AD1281" i="16"/>
  <c r="AD1269" i="16"/>
  <c r="AD1257" i="16"/>
  <c r="AD1245" i="16"/>
  <c r="AD1820" i="16"/>
  <c r="AD1808" i="16"/>
  <c r="AD1796" i="16"/>
  <c r="AD1784" i="16"/>
  <c r="AD1772" i="16"/>
  <c r="AD1760" i="16"/>
  <c r="AD1748" i="16"/>
  <c r="AD1736" i="16"/>
  <c r="AD1724" i="16"/>
  <c r="AD1712" i="16"/>
  <c r="AD1700" i="16"/>
  <c r="AD1688" i="16"/>
  <c r="AD1676" i="16"/>
  <c r="AD1664" i="16"/>
  <c r="AD1652" i="16"/>
  <c r="AD1640" i="16"/>
  <c r="AD1628" i="16"/>
  <c r="AD1616" i="16"/>
  <c r="AD1604" i="16"/>
  <c r="AD1592" i="16"/>
  <c r="AD1580" i="16"/>
  <c r="AD1568" i="16"/>
  <c r="AD1556" i="16"/>
  <c r="AD1544" i="16"/>
  <c r="AD1532" i="16"/>
  <c r="AD1520" i="16"/>
  <c r="AD1508" i="16"/>
  <c r="AD1496" i="16"/>
  <c r="AD1484" i="16"/>
  <c r="AD1472" i="16"/>
  <c r="AD1460" i="16"/>
  <c r="AD1448" i="16"/>
  <c r="AD1436" i="16"/>
  <c r="AD1424" i="16"/>
  <c r="AD1412" i="16"/>
  <c r="AD1400" i="16"/>
  <c r="AD1388" i="16"/>
  <c r="AD1376" i="16"/>
  <c r="AD1364" i="16"/>
  <c r="AD1352" i="16"/>
  <c r="AD1340" i="16"/>
  <c r="AD1328" i="16"/>
  <c r="AD1316" i="16"/>
  <c r="AD1304" i="16"/>
  <c r="AD1292" i="16"/>
  <c r="AD1280" i="16"/>
  <c r="AD1268" i="16"/>
  <c r="AD1256" i="16"/>
  <c r="W2602" i="1"/>
  <c r="W2626" i="1"/>
  <c r="W2578" i="1"/>
  <c r="W2482" i="1"/>
  <c r="W2252" i="1"/>
  <c r="W2698" i="1"/>
  <c r="W2428" i="1"/>
  <c r="W2369" i="1"/>
  <c r="W2310" i="1"/>
  <c r="W2284" i="1"/>
  <c r="AS1223" i="17"/>
  <c r="AL1225" i="17"/>
  <c r="AL1230" i="17"/>
  <c r="AS1233" i="17"/>
  <c r="AN1234" i="17"/>
  <c r="AS1238" i="17"/>
  <c r="AL1240" i="17"/>
  <c r="AR1244" i="17"/>
  <c r="AL1245" i="17"/>
  <c r="AR1248" i="17"/>
  <c r="AL1249" i="17"/>
  <c r="AS1253" i="17"/>
  <c r="AM1254" i="17"/>
  <c r="AR1258" i="17"/>
  <c r="AL1259" i="17"/>
  <c r="AR1263" i="17"/>
  <c r="AM1264" i="17"/>
  <c r="AS1268" i="17"/>
  <c r="AN1269" i="17"/>
  <c r="AR1274" i="17"/>
  <c r="AM1276" i="17"/>
  <c r="AL1277" i="17"/>
  <c r="AS1282" i="17"/>
  <c r="AM1283" i="17"/>
  <c r="AL1292" i="17"/>
  <c r="AM1299" i="17"/>
  <c r="AM1306" i="17"/>
  <c r="AS1311" i="17"/>
  <c r="AM1312" i="17"/>
  <c r="AR1319" i="17"/>
  <c r="AM1321" i="17"/>
  <c r="AR1326" i="17"/>
  <c r="AL1328" i="17"/>
  <c r="AR1334" i="17"/>
  <c r="AL1336" i="17"/>
  <c r="AR1343" i="17"/>
  <c r="AM1344" i="17"/>
  <c r="AL1345" i="17"/>
  <c r="AL1350" i="17"/>
  <c r="AR1357" i="17"/>
  <c r="AM1358" i="17"/>
  <c r="AL1359" i="17"/>
  <c r="AL1366" i="17"/>
  <c r="AM1375" i="17"/>
  <c r="AL1376" i="17"/>
  <c r="AR1381" i="17"/>
  <c r="AM1383" i="17"/>
  <c r="AR1389" i="17"/>
  <c r="AL1390" i="17"/>
  <c r="AR1398" i="17"/>
  <c r="AM1399" i="17"/>
  <c r="AL1400" i="17"/>
  <c r="AR1406" i="17"/>
  <c r="AM1408" i="17"/>
  <c r="AR1413" i="17"/>
  <c r="AM1414" i="17"/>
  <c r="AL1415" i="17"/>
  <c r="AL1461" i="17"/>
  <c r="AL1478" i="17"/>
  <c r="AL1479" i="17"/>
  <c r="AL1480" i="17"/>
  <c r="AL1481" i="17"/>
  <c r="AL1482" i="17"/>
  <c r="AM1503" i="17"/>
  <c r="AM1504" i="17"/>
  <c r="AL1505" i="17"/>
  <c r="AL1506" i="17"/>
  <c r="AL1507" i="17"/>
  <c r="AL1508" i="17"/>
  <c r="AL1548" i="17"/>
  <c r="AM1566" i="17"/>
  <c r="AM1580" i="17"/>
  <c r="AR1583" i="17"/>
  <c r="AL1599" i="17"/>
  <c r="AM1600" i="17"/>
  <c r="AM1601" i="17"/>
  <c r="AM1602" i="17"/>
  <c r="AL1608" i="17"/>
  <c r="AL1627" i="17"/>
  <c r="AM1638" i="17"/>
  <c r="AM1649" i="17"/>
  <c r="AM1652" i="17"/>
  <c r="AL1696" i="17"/>
  <c r="AM1699" i="17"/>
  <c r="AL1746" i="17"/>
  <c r="AM1751" i="17"/>
  <c r="AJ1755" i="17"/>
  <c r="AM1768" i="17"/>
  <c r="AJ1780" i="17"/>
  <c r="AJ1789" i="17"/>
  <c r="AM1806" i="17"/>
  <c r="Z1815" i="17"/>
  <c r="AI1817" i="17"/>
  <c r="Z1821" i="17"/>
  <c r="AA1823" i="17"/>
  <c r="AA1826" i="17"/>
  <c r="AS1211" i="17"/>
  <c r="AR1217" i="17"/>
  <c r="AL1218" i="17"/>
  <c r="AS1221" i="17"/>
  <c r="AN1222" i="17"/>
  <c r="AR1226" i="17"/>
  <c r="AM1227" i="17"/>
  <c r="AS1231" i="17"/>
  <c r="AM1232" i="17"/>
  <c r="AL1237" i="17"/>
  <c r="AR1241" i="17"/>
  <c r="AM1242" i="17"/>
  <c r="AS1250" i="17"/>
  <c r="AL1252" i="17"/>
  <c r="AS1255" i="17"/>
  <c r="AL1257" i="17"/>
  <c r="AS1260" i="17"/>
  <c r="AR1266" i="17"/>
  <c r="AL1267" i="17"/>
  <c r="AL1272" i="17"/>
  <c r="AR1279" i="17"/>
  <c r="AM1280" i="17"/>
  <c r="AL1281" i="17"/>
  <c r="AR1286" i="17"/>
  <c r="AM1287" i="17"/>
  <c r="AL1288" i="17"/>
  <c r="AL1295" i="17"/>
  <c r="AS1300" i="17"/>
  <c r="AM1302" i="17"/>
  <c r="AL1303" i="17"/>
  <c r="AR1309" i="17"/>
  <c r="AN1310" i="17"/>
  <c r="AR1314" i="17"/>
  <c r="AM1316" i="17"/>
  <c r="AL1317" i="17"/>
  <c r="AL1324" i="17"/>
  <c r="AR1330" i="17"/>
  <c r="AL1332" i="17"/>
  <c r="AR1338" i="17"/>
  <c r="AM1339" i="17"/>
  <c r="AL1340" i="17"/>
  <c r="AR1346" i="17"/>
  <c r="AL1348" i="17"/>
  <c r="AR1353" i="17"/>
  <c r="AM1354" i="17"/>
  <c r="AL1355" i="17"/>
  <c r="AR1361" i="17"/>
  <c r="AM1363" i="17"/>
  <c r="AR1369" i="17"/>
  <c r="AM1370" i="17"/>
  <c r="AL1371" i="17"/>
  <c r="AS1377" i="17"/>
  <c r="AL1379" i="17"/>
  <c r="AM1387" i="17"/>
  <c r="AL1388" i="17"/>
  <c r="AM1394" i="17"/>
  <c r="AL1395" i="17"/>
  <c r="AS1401" i="17"/>
  <c r="AM1403" i="17"/>
  <c r="AN1411" i="17"/>
  <c r="AL1412" i="17"/>
  <c r="AM1419" i="17"/>
  <c r="AL1420" i="17"/>
  <c r="AM1425" i="17"/>
  <c r="AL1426" i="17"/>
  <c r="AR1430" i="17"/>
  <c r="AS1441" i="17"/>
  <c r="AS1442" i="17"/>
  <c r="AR1443" i="17"/>
  <c r="AM1446" i="17"/>
  <c r="AS1450" i="17"/>
  <c r="AM1488" i="17"/>
  <c r="AM1489" i="17"/>
  <c r="AM1490" i="17"/>
  <c r="AM1491" i="17"/>
  <c r="AL1492" i="17"/>
  <c r="AR1493" i="17"/>
  <c r="AL1528" i="17"/>
  <c r="AM1541" i="17"/>
  <c r="AM1557" i="17"/>
  <c r="AR1559" i="17"/>
  <c r="AL1569" i="17"/>
  <c r="AR1624" i="17"/>
  <c r="AL1633" i="17"/>
  <c r="AM1634" i="17"/>
  <c r="AL1729" i="17"/>
  <c r="AJ1735" i="17"/>
  <c r="AJ1756" i="17"/>
  <c r="AJ1781" i="17"/>
  <c r="AM1786" i="17"/>
  <c r="AJ1807" i="17"/>
  <c r="AM1826" i="17"/>
  <c r="AS1207" i="17"/>
  <c r="AL1209" i="17"/>
  <c r="AR1212" i="17"/>
  <c r="AL1213" i="17"/>
  <c r="AS1217" i="17"/>
  <c r="AM1218" i="17"/>
  <c r="AS1226" i="17"/>
  <c r="AL1228" i="17"/>
  <c r="AL1233" i="17"/>
  <c r="AR1236" i="17"/>
  <c r="AM1237" i="17"/>
  <c r="AS1241" i="17"/>
  <c r="AL1243" i="17"/>
  <c r="AR1246" i="17"/>
  <c r="AL1247" i="17"/>
  <c r="AR1251" i="17"/>
  <c r="AM1252" i="17"/>
  <c r="AR1256" i="17"/>
  <c r="AM1257" i="17"/>
  <c r="AR1261" i="17"/>
  <c r="AL1262" i="17"/>
  <c r="AS1266" i="17"/>
  <c r="AM1267" i="17"/>
  <c r="AR1271" i="17"/>
  <c r="AM1272" i="17"/>
  <c r="AM1281" i="17"/>
  <c r="AM1288" i="17"/>
  <c r="AL1289" i="17"/>
  <c r="AR1294" i="17"/>
  <c r="AM1295" i="17"/>
  <c r="AL1296" i="17"/>
  <c r="AR1301" i="17"/>
  <c r="AM1303" i="17"/>
  <c r="AR1315" i="17"/>
  <c r="AM1317" i="17"/>
  <c r="AR1323" i="17"/>
  <c r="AM1324" i="17"/>
  <c r="AR1331" i="17"/>
  <c r="AM1332" i="17"/>
  <c r="AL1333" i="17"/>
  <c r="AM1340" i="17"/>
  <c r="AL1341" i="17"/>
  <c r="AR1347" i="17"/>
  <c r="AM1348" i="17"/>
  <c r="AM1355" i="17"/>
  <c r="AR1362" i="17"/>
  <c r="AN1363" i="17"/>
  <c r="AL1364" i="17"/>
  <c r="AM1371" i="17"/>
  <c r="AL1372" i="17"/>
  <c r="AR1378" i="17"/>
  <c r="AM1379" i="17"/>
  <c r="AL1380" i="17"/>
  <c r="AR1386" i="17"/>
  <c r="AM1388" i="17"/>
  <c r="AR1393" i="17"/>
  <c r="AM1395" i="17"/>
  <c r="AL1396" i="17"/>
  <c r="AR1402" i="17"/>
  <c r="AL1404" i="17"/>
  <c r="AM1412" i="17"/>
  <c r="AR1418" i="17"/>
  <c r="AM1420" i="17"/>
  <c r="AL1421" i="17"/>
  <c r="AR1423" i="17"/>
  <c r="AR1424" i="17"/>
  <c r="AM1426" i="17"/>
  <c r="AS1430" i="17"/>
  <c r="AR1445" i="17"/>
  <c r="AR1451" i="17"/>
  <c r="AL1487" i="17"/>
  <c r="AN1491" i="17"/>
  <c r="AL1512" i="17"/>
  <c r="AL1513" i="17"/>
  <c r="AL1514" i="17"/>
  <c r="AL1515" i="17"/>
  <c r="AM1527" i="17"/>
  <c r="AM1539" i="17"/>
  <c r="AL1556" i="17"/>
  <c r="AS1563" i="17"/>
  <c r="AL1588" i="17"/>
  <c r="AM1633" i="17"/>
  <c r="AS1635" i="17"/>
  <c r="AL1640" i="17"/>
  <c r="AL1646" i="17"/>
  <c r="AL1654" i="17"/>
  <c r="AM1674" i="17"/>
  <c r="AM1692" i="17"/>
  <c r="AL1716" i="17"/>
  <c r="AL1816" i="17"/>
  <c r="AR1227" i="17"/>
  <c r="AM1228" i="17"/>
  <c r="AR1232" i="17"/>
  <c r="AM1233" i="17"/>
  <c r="AS1236" i="17"/>
  <c r="AL1238" i="17"/>
  <c r="AR1242" i="17"/>
  <c r="AM1243" i="17"/>
  <c r="AS1246" i="17"/>
  <c r="AM1247" i="17"/>
  <c r="AS1251" i="17"/>
  <c r="AL1253" i="17"/>
  <c r="AS1256" i="17"/>
  <c r="AN1257" i="17"/>
  <c r="AS1261" i="17"/>
  <c r="AM1262" i="17"/>
  <c r="AL1268" i="17"/>
  <c r="AS1271" i="17"/>
  <c r="AL1273" i="17"/>
  <c r="AR1280" i="17"/>
  <c r="AN1281" i="17"/>
  <c r="AL1282" i="17"/>
  <c r="AR1287" i="17"/>
  <c r="AM1289" i="17"/>
  <c r="AL1290" i="17"/>
  <c r="AS1294" i="17"/>
  <c r="AM1296" i="17"/>
  <c r="AL1297" i="17"/>
  <c r="AR1302" i="17"/>
  <c r="AL1304" i="17"/>
  <c r="AR1310" i="17"/>
  <c r="AL1311" i="17"/>
  <c r="AR1316" i="17"/>
  <c r="AL1318" i="17"/>
  <c r="AS1323" i="17"/>
  <c r="AL1325" i="17"/>
  <c r="AM1333" i="17"/>
  <c r="AL1334" i="17"/>
  <c r="AR1339" i="17"/>
  <c r="AM1341" i="17"/>
  <c r="AL1342" i="17"/>
  <c r="AS1347" i="17"/>
  <c r="AR1354" i="17"/>
  <c r="AL1356" i="17"/>
  <c r="AM1364" i="17"/>
  <c r="AR1370" i="17"/>
  <c r="AM1372" i="17"/>
  <c r="AL1373" i="17"/>
  <c r="AM1380" i="17"/>
  <c r="AR1387" i="17"/>
  <c r="AR1394" i="17"/>
  <c r="AM1396" i="17"/>
  <c r="AL1397" i="17"/>
  <c r="AR1403" i="17"/>
  <c r="AM1404" i="17"/>
  <c r="AL1405" i="17"/>
  <c r="AR1411" i="17"/>
  <c r="AR1419" i="17"/>
  <c r="AM1421" i="17"/>
  <c r="AR1425" i="17"/>
  <c r="AS1451" i="17"/>
  <c r="AM1486" i="17"/>
  <c r="AM1511" i="17"/>
  <c r="AM1512" i="17"/>
  <c r="AM1513" i="17"/>
  <c r="AM1514" i="17"/>
  <c r="AM1540" i="17"/>
  <c r="AL1555" i="17"/>
  <c r="AL1568" i="17"/>
  <c r="AL1587" i="17"/>
  <c r="AM1588" i="17"/>
  <c r="AM1640" i="17"/>
  <c r="AM1646" i="17"/>
  <c r="AL1661" i="17"/>
  <c r="AM1707" i="17"/>
  <c r="AM1731" i="17"/>
  <c r="AS1736" i="17"/>
  <c r="AL1791" i="17"/>
  <c r="AM1794" i="17"/>
  <c r="AM1796" i="17"/>
  <c r="AL1214" i="17"/>
  <c r="AR1218" i="17"/>
  <c r="AM1219" i="17"/>
  <c r="AS1222" i="17"/>
  <c r="AM1223" i="17"/>
  <c r="AS1227" i="17"/>
  <c r="AS1232" i="17"/>
  <c r="AN1233" i="17"/>
  <c r="AR1237" i="17"/>
  <c r="AM1238" i="17"/>
  <c r="AS1242" i="17"/>
  <c r="AL1244" i="17"/>
  <c r="AL1248" i="17"/>
  <c r="AR1252" i="17"/>
  <c r="AM1253" i="17"/>
  <c r="AL1258" i="17"/>
  <c r="AL1263" i="17"/>
  <c r="AR1267" i="17"/>
  <c r="AM1268" i="17"/>
  <c r="AR1272" i="17"/>
  <c r="AM1273" i="17"/>
  <c r="AL1274" i="17"/>
  <c r="AM1282" i="17"/>
  <c r="AR1288" i="17"/>
  <c r="AM1290" i="17"/>
  <c r="AR1295" i="17"/>
  <c r="AM1297" i="17"/>
  <c r="AL1298" i="17"/>
  <c r="AR1303" i="17"/>
  <c r="AM1304" i="17"/>
  <c r="AM1311" i="17"/>
  <c r="AR1317" i="17"/>
  <c r="AM1318" i="17"/>
  <c r="AL1319" i="17"/>
  <c r="AR1324" i="17"/>
  <c r="AM1325" i="17"/>
  <c r="AL1326" i="17"/>
  <c r="AR1332" i="17"/>
  <c r="AM1334" i="17"/>
  <c r="AR1340" i="17"/>
  <c r="AM1342" i="17"/>
  <c r="AL1343" i="17"/>
  <c r="AR1348" i="17"/>
  <c r="AR1355" i="17"/>
  <c r="AM1356" i="17"/>
  <c r="AL1357" i="17"/>
  <c r="AR1363" i="17"/>
  <c r="AR1371" i="17"/>
  <c r="AM1373" i="17"/>
  <c r="AR1379" i="17"/>
  <c r="AL1381" i="17"/>
  <c r="AR1388" i="17"/>
  <c r="AL1389" i="17"/>
  <c r="AR1395" i="17"/>
  <c r="AM1397" i="17"/>
  <c r="AL1398" i="17"/>
  <c r="AM1405" i="17"/>
  <c r="AL1406" i="17"/>
  <c r="AR1412" i="17"/>
  <c r="AL1413" i="17"/>
  <c r="AR1420" i="17"/>
  <c r="AM1466" i="17"/>
  <c r="AL1467" i="17"/>
  <c r="AL1468" i="17"/>
  <c r="AL1469" i="17"/>
  <c r="AL1470" i="17"/>
  <c r="AL1471" i="17"/>
  <c r="AL1510" i="17"/>
  <c r="AL1583" i="17"/>
  <c r="AL1585" i="17"/>
  <c r="AL1586" i="17"/>
  <c r="AM1587" i="17"/>
  <c r="AL1604" i="17"/>
  <c r="AS1615" i="17"/>
  <c r="AL1623" i="17"/>
  <c r="AL1629" i="17"/>
  <c r="AL1639" i="17"/>
  <c r="AL1645" i="17"/>
  <c r="AL1660" i="17"/>
  <c r="AM1661" i="17"/>
  <c r="AL1676" i="17"/>
  <c r="AJ1740" i="17"/>
  <c r="AM1742" i="17"/>
  <c r="AB1757" i="17"/>
  <c r="AL1759" i="17"/>
  <c r="AI1761" i="17"/>
  <c r="AI1764" i="17"/>
  <c r="AI1766" i="17"/>
  <c r="AF1775" i="17"/>
  <c r="AM1777" i="17"/>
  <c r="AA1780" i="17"/>
  <c r="AD1782" i="17"/>
  <c r="AJ1784" i="17"/>
  <c r="AF1787" i="17"/>
  <c r="AS1791" i="17"/>
  <c r="Z1795" i="17"/>
  <c r="Z1797" i="17"/>
  <c r="AM1799" i="17"/>
  <c r="AI1802" i="17"/>
  <c r="AB1806" i="17"/>
  <c r="AJ1808" i="17"/>
  <c r="AA1817" i="17"/>
  <c r="AM1819" i="17"/>
  <c r="AI1822" i="17"/>
  <c r="AO176" i="17"/>
  <c r="AO179" i="17"/>
  <c r="AO182" i="17"/>
  <c r="AO185" i="17"/>
  <c r="AO188" i="17"/>
  <c r="AO191" i="17"/>
  <c r="AO194" i="17"/>
  <c r="AO197" i="17"/>
  <c r="AO200" i="17"/>
  <c r="AO203" i="17"/>
  <c r="AO206" i="17"/>
  <c r="AO209" i="17"/>
  <c r="AO212" i="17"/>
  <c r="AO215" i="17"/>
  <c r="AO218" i="17"/>
  <c r="AO221" i="17"/>
  <c r="AO224" i="17"/>
  <c r="AO227" i="17"/>
  <c r="AO230" i="17"/>
  <c r="AO233" i="17"/>
  <c r="AO236" i="17"/>
  <c r="AO239" i="17"/>
  <c r="AO242" i="17"/>
  <c r="AO245" i="17"/>
  <c r="AO248" i="17"/>
  <c r="AO251" i="17"/>
  <c r="AO254" i="17"/>
  <c r="AO257" i="17"/>
  <c r="AO260" i="17"/>
  <c r="AO263" i="17"/>
  <c r="AO266" i="17"/>
  <c r="AO269" i="17"/>
  <c r="AO272" i="17"/>
  <c r="AO275" i="17"/>
  <c r="AO278" i="17"/>
  <c r="AO281" i="17"/>
  <c r="AO284" i="17"/>
  <c r="AO287" i="17"/>
  <c r="AO290" i="17"/>
  <c r="AO298" i="17"/>
  <c r="AO311" i="17"/>
  <c r="AO316" i="17"/>
  <c r="AO329" i="17"/>
  <c r="AO334" i="17"/>
  <c r="AO347" i="17"/>
  <c r="AO352" i="17"/>
  <c r="AO365" i="17"/>
  <c r="AO370" i="17"/>
  <c r="AO383" i="17"/>
  <c r="AO388" i="17"/>
  <c r="AO401" i="17"/>
  <c r="AO406" i="17"/>
  <c r="AO419" i="17"/>
  <c r="AO424" i="17"/>
  <c r="AO437" i="17"/>
  <c r="AO442" i="17"/>
  <c r="AO455" i="17"/>
  <c r="AO460" i="17"/>
  <c r="AO473" i="17"/>
  <c r="AO478" i="17"/>
  <c r="AO491" i="17"/>
  <c r="AO496" i="17"/>
  <c r="AO509" i="17"/>
  <c r="AO514" i="17"/>
  <c r="AO527" i="17"/>
  <c r="AO532" i="17"/>
  <c r="AO547" i="17"/>
  <c r="AO559" i="17"/>
  <c r="AO571" i="17"/>
  <c r="AO583" i="17"/>
  <c r="AO595" i="17"/>
  <c r="AO607" i="17"/>
  <c r="AO619" i="17"/>
  <c r="AO631" i="17"/>
  <c r="AO643" i="17"/>
  <c r="AO655" i="17"/>
  <c r="AO667" i="17"/>
  <c r="AO679" i="17"/>
  <c r="AO691" i="17"/>
  <c r="AO703" i="17"/>
  <c r="AO724" i="17"/>
  <c r="AO731" i="17"/>
  <c r="AO738" i="17"/>
  <c r="AO787" i="17"/>
  <c r="AO944" i="17"/>
  <c r="AO1564" i="17"/>
  <c r="AO1621" i="17"/>
  <c r="AO1612" i="17"/>
  <c r="AO1485" i="17"/>
  <c r="AO1596" i="17"/>
  <c r="AO1349" i="17"/>
  <c r="AO1262" i="17"/>
  <c r="AO1213" i="17"/>
  <c r="AO1149" i="17"/>
  <c r="AO1124" i="17"/>
  <c r="AO1105" i="17"/>
  <c r="AO1413" i="17"/>
  <c r="AO1361" i="17"/>
  <c r="AO1254" i="17"/>
  <c r="AO1246" i="17"/>
  <c r="AO1645" i="17"/>
  <c r="AO1297" i="17"/>
  <c r="AO1182" i="17"/>
  <c r="AO1174" i="17"/>
  <c r="AO1704" i="17"/>
  <c r="AO1324" i="17"/>
  <c r="AO1264" i="17"/>
  <c r="AO1215" i="17"/>
  <c r="AO1331" i="17"/>
  <c r="AO1256" i="17"/>
  <c r="AO1248" i="17"/>
  <c r="AO1299" i="17"/>
  <c r="AO1266" i="17"/>
  <c r="AO1258" i="17"/>
  <c r="AO1217" i="17"/>
  <c r="AO1109" i="17"/>
  <c r="AO1372" i="17"/>
  <c r="AO1250" i="17"/>
  <c r="AO1681" i="17"/>
  <c r="AO1381" i="17"/>
  <c r="AO1354" i="17"/>
  <c r="AO1178" i="17"/>
  <c r="AO1545" i="17"/>
  <c r="AO1460" i="17"/>
  <c r="AO1455" i="17"/>
  <c r="AO1322" i="17"/>
  <c r="AO1221" i="17"/>
  <c r="AO1180" i="17"/>
  <c r="AO1219" i="17"/>
  <c r="AO932" i="17"/>
  <c r="AO917" i="17"/>
  <c r="AO915" i="17"/>
  <c r="AO913" i="17"/>
  <c r="AO911" i="17"/>
  <c r="AO909" i="17"/>
  <c r="AO907" i="17"/>
  <c r="AO905" i="17"/>
  <c r="AO903" i="17"/>
  <c r="AO901" i="17"/>
  <c r="AO899" i="17"/>
  <c r="AO897" i="17"/>
  <c r="AO895" i="17"/>
  <c r="AO893" i="17"/>
  <c r="AO891" i="17"/>
  <c r="AO889" i="17"/>
  <c r="AO887" i="17"/>
  <c r="AO885" i="17"/>
  <c r="AO883" i="17"/>
  <c r="AO881" i="17"/>
  <c r="AO879" i="17"/>
  <c r="AO877" i="17"/>
  <c r="AO875" i="17"/>
  <c r="AO873" i="17"/>
  <c r="AO871" i="17"/>
  <c r="AO869" i="17"/>
  <c r="AO867" i="17"/>
  <c r="AO865" i="17"/>
  <c r="AO863" i="17"/>
  <c r="AO861" i="17"/>
  <c r="AO859" i="17"/>
  <c r="AO857" i="17"/>
  <c r="AO855" i="17"/>
  <c r="AO853" i="17"/>
  <c r="AO851" i="17"/>
  <c r="AO849" i="17"/>
  <c r="AO847" i="17"/>
  <c r="AO845" i="17"/>
  <c r="AO1057" i="17"/>
  <c r="AO1050" i="17"/>
  <c r="AO985" i="17"/>
  <c r="AO921" i="17"/>
  <c r="AO1176" i="17"/>
  <c r="AO925" i="17"/>
  <c r="AO1315" i="17"/>
  <c r="AO1184" i="17"/>
  <c r="AO1045" i="17"/>
  <c r="AO1038" i="17"/>
  <c r="AO927" i="17"/>
  <c r="AO1107" i="17"/>
  <c r="AO980" i="17"/>
  <c r="AO973" i="17"/>
  <c r="AO1288" i="17"/>
  <c r="AO1098" i="17"/>
  <c r="AO1033" i="17"/>
  <c r="AO1026" i="17"/>
  <c r="AO1347" i="17"/>
  <c r="AO1301" i="17"/>
  <c r="AO1281" i="17"/>
  <c r="AO1252" i="17"/>
  <c r="AO968" i="17"/>
  <c r="AO961" i="17"/>
  <c r="AO918" i="17"/>
  <c r="AO916" i="17"/>
  <c r="AO914" i="17"/>
  <c r="AO912" i="17"/>
  <c r="AO910" i="17"/>
  <c r="AO908" i="17"/>
  <c r="AO906" i="17"/>
  <c r="AO904" i="17"/>
  <c r="AO902" i="17"/>
  <c r="AO900" i="17"/>
  <c r="AO898" i="17"/>
  <c r="AO896" i="17"/>
  <c r="AO894" i="17"/>
  <c r="AO892" i="17"/>
  <c r="AO890" i="17"/>
  <c r="AO888" i="17"/>
  <c r="AO886" i="17"/>
  <c r="AO884" i="17"/>
  <c r="AO882" i="17"/>
  <c r="AO880" i="17"/>
  <c r="AO878" i="17"/>
  <c r="AO876" i="17"/>
  <c r="AO874" i="17"/>
  <c r="AO872" i="17"/>
  <c r="AO870" i="17"/>
  <c r="AO868" i="17"/>
  <c r="AO866" i="17"/>
  <c r="AO864" i="17"/>
  <c r="AO862" i="17"/>
  <c r="AO860" i="17"/>
  <c r="AO858" i="17"/>
  <c r="AO856" i="17"/>
  <c r="AO854" i="17"/>
  <c r="AO852" i="17"/>
  <c r="AO850" i="17"/>
  <c r="AO848" i="17"/>
  <c r="AO846" i="17"/>
  <c r="AO844" i="17"/>
  <c r="AO1340" i="17"/>
  <c r="AO1274" i="17"/>
  <c r="AO1093" i="17"/>
  <c r="AO1086" i="17"/>
  <c r="AO1021" i="17"/>
  <c r="AO1014" i="17"/>
  <c r="AO922" i="17"/>
  <c r="AO920" i="17"/>
  <c r="AO842" i="17"/>
  <c r="AO840" i="17"/>
  <c r="AO838" i="17"/>
  <c r="AO836" i="17"/>
  <c r="AO834" i="17"/>
  <c r="AO832" i="17"/>
  <c r="AO830" i="17"/>
  <c r="AO828" i="17"/>
  <c r="AO826" i="17"/>
  <c r="AO824" i="17"/>
  <c r="AO822" i="17"/>
  <c r="AO820" i="17"/>
  <c r="AO818" i="17"/>
  <c r="AO816" i="17"/>
  <c r="AO814" i="17"/>
  <c r="AO812" i="17"/>
  <c r="AO810" i="17"/>
  <c r="AO808" i="17"/>
  <c r="AO806" i="17"/>
  <c r="AO804" i="17"/>
  <c r="AO802" i="17"/>
  <c r="AO800" i="17"/>
  <c r="AO798" i="17"/>
  <c r="AO796" i="17"/>
  <c r="AO794" i="17"/>
  <c r="AO792" i="17"/>
  <c r="AO790" i="17"/>
  <c r="AO788" i="17"/>
  <c r="AO786" i="17"/>
  <c r="AO784" i="17"/>
  <c r="AO782" i="17"/>
  <c r="AO780" i="17"/>
  <c r="AO778" i="17"/>
  <c r="AO776" i="17"/>
  <c r="AO774" i="17"/>
  <c r="AO772" i="17"/>
  <c r="AO770" i="17"/>
  <c r="AO768" i="17"/>
  <c r="AO1260" i="17"/>
  <c r="AO956" i="17"/>
  <c r="AO949" i="17"/>
  <c r="AO924" i="17"/>
  <c r="AO1345" i="17"/>
  <c r="AO1279" i="17"/>
  <c r="AO1268" i="17"/>
  <c r="AO1069" i="17"/>
  <c r="AO1062" i="17"/>
  <c r="AO997" i="17"/>
  <c r="AO990" i="17"/>
  <c r="AO930" i="17"/>
  <c r="AO292" i="17"/>
  <c r="AO300" i="17"/>
  <c r="AO318" i="17"/>
  <c r="AO336" i="17"/>
  <c r="AO354" i="17"/>
  <c r="AO372" i="17"/>
  <c r="AO390" i="17"/>
  <c r="AO408" i="17"/>
  <c r="AO426" i="17"/>
  <c r="AO444" i="17"/>
  <c r="AO462" i="17"/>
  <c r="AO480" i="17"/>
  <c r="AO498" i="17"/>
  <c r="AO516" i="17"/>
  <c r="AO534" i="17"/>
  <c r="AO544" i="17"/>
  <c r="AO556" i="17"/>
  <c r="AO568" i="17"/>
  <c r="AO580" i="17"/>
  <c r="AO592" i="17"/>
  <c r="AO604" i="17"/>
  <c r="AO616" i="17"/>
  <c r="AO628" i="17"/>
  <c r="AO640" i="17"/>
  <c r="AO652" i="17"/>
  <c r="AO664" i="17"/>
  <c r="AO676" i="17"/>
  <c r="AO688" i="17"/>
  <c r="AO700" i="17"/>
  <c r="AO712" i="17"/>
  <c r="AO726" i="17"/>
  <c r="AO735" i="17"/>
  <c r="AO744" i="17"/>
  <c r="AO781" i="17"/>
  <c r="AO1002" i="17"/>
  <c r="AO220" i="17"/>
  <c r="AO223" i="17"/>
  <c r="AO226" i="17"/>
  <c r="AO229" i="17"/>
  <c r="AO232" i="17"/>
  <c r="AO235" i="17"/>
  <c r="AO238" i="17"/>
  <c r="AO241" i="17"/>
  <c r="AO244" i="17"/>
  <c r="AO247" i="17"/>
  <c r="AO250" i="17"/>
  <c r="AO253" i="17"/>
  <c r="AO256" i="17"/>
  <c r="AO259" i="17"/>
  <c r="AO262" i="17"/>
  <c r="AO265" i="17"/>
  <c r="AO268" i="17"/>
  <c r="AO271" i="17"/>
  <c r="AO274" i="17"/>
  <c r="AO277" i="17"/>
  <c r="AO280" i="17"/>
  <c r="AO283" i="17"/>
  <c r="AO286" i="17"/>
  <c r="AO289" i="17"/>
  <c r="AO305" i="17"/>
  <c r="AO310" i="17"/>
  <c r="AO323" i="17"/>
  <c r="AO328" i="17"/>
  <c r="AO341" i="17"/>
  <c r="AO346" i="17"/>
  <c r="AO359" i="17"/>
  <c r="AO364" i="17"/>
  <c r="AO377" i="17"/>
  <c r="AO382" i="17"/>
  <c r="AO395" i="17"/>
  <c r="AO400" i="17"/>
  <c r="AO413" i="17"/>
  <c r="AO418" i="17"/>
  <c r="AO431" i="17"/>
  <c r="AO436" i="17"/>
  <c r="AO449" i="17"/>
  <c r="AO454" i="17"/>
  <c r="AO467" i="17"/>
  <c r="AO472" i="17"/>
  <c r="AO485" i="17"/>
  <c r="AO490" i="17"/>
  <c r="AO503" i="17"/>
  <c r="AO508" i="17"/>
  <c r="AO521" i="17"/>
  <c r="AO526" i="17"/>
  <c r="AO539" i="17"/>
  <c r="AO551" i="17"/>
  <c r="AO563" i="17"/>
  <c r="AO575" i="17"/>
  <c r="AO587" i="17"/>
  <c r="AO599" i="17"/>
  <c r="AO611" i="17"/>
  <c r="AO623" i="17"/>
  <c r="AO635" i="17"/>
  <c r="AO647" i="17"/>
  <c r="AO659" i="17"/>
  <c r="AO671" i="17"/>
  <c r="AO683" i="17"/>
  <c r="AO695" i="17"/>
  <c r="AO707" i="17"/>
  <c r="AO721" i="17"/>
  <c r="AO728" i="17"/>
  <c r="AO746" i="17"/>
  <c r="AO748" i="17"/>
  <c r="AO750" i="17"/>
  <c r="AO752" i="17"/>
  <c r="AO754" i="17"/>
  <c r="AO756" i="17"/>
  <c r="AO758" i="17"/>
  <c r="AO760" i="17"/>
  <c r="AO762" i="17"/>
  <c r="AO764" i="17"/>
  <c r="AO766" i="17"/>
  <c r="AO779" i="17"/>
  <c r="AO799" i="17"/>
  <c r="AO807" i="17"/>
  <c r="AO815" i="17"/>
  <c r="AO823" i="17"/>
  <c r="AO831" i="17"/>
  <c r="AO839" i="17"/>
  <c r="AO297" i="17"/>
  <c r="AO315" i="17"/>
  <c r="AO333" i="17"/>
  <c r="AO351" i="17"/>
  <c r="AO369" i="17"/>
  <c r="AO387" i="17"/>
  <c r="AO405" i="17"/>
  <c r="AO423" i="17"/>
  <c r="AO441" i="17"/>
  <c r="AO459" i="17"/>
  <c r="AO477" i="17"/>
  <c r="AO495" i="17"/>
  <c r="AO513" i="17"/>
  <c r="AO531" i="17"/>
  <c r="AO546" i="17"/>
  <c r="AO558" i="17"/>
  <c r="AO570" i="17"/>
  <c r="AO582" i="17"/>
  <c r="AO594" i="17"/>
  <c r="AO606" i="17"/>
  <c r="AO618" i="17"/>
  <c r="AO630" i="17"/>
  <c r="AO642" i="17"/>
  <c r="AO654" i="17"/>
  <c r="AO666" i="17"/>
  <c r="AO678" i="17"/>
  <c r="AO690" i="17"/>
  <c r="AO702" i="17"/>
  <c r="AO714" i="17"/>
  <c r="AO723" i="17"/>
  <c r="AO737" i="17"/>
  <c r="AO777" i="17"/>
  <c r="AO937" i="17"/>
  <c r="AO1074" i="17"/>
  <c r="AO302" i="17"/>
  <c r="AO307" i="17"/>
  <c r="AO320" i="17"/>
  <c r="AO325" i="17"/>
  <c r="AO338" i="17"/>
  <c r="AO343" i="17"/>
  <c r="AO356" i="17"/>
  <c r="AO361" i="17"/>
  <c r="AO374" i="17"/>
  <c r="AO379" i="17"/>
  <c r="AO392" i="17"/>
  <c r="AO397" i="17"/>
  <c r="AO410" i="17"/>
  <c r="AO415" i="17"/>
  <c r="AO428" i="17"/>
  <c r="AO433" i="17"/>
  <c r="AO446" i="17"/>
  <c r="AO451" i="17"/>
  <c r="AO464" i="17"/>
  <c r="AO469" i="17"/>
  <c r="AO482" i="17"/>
  <c r="AO487" i="17"/>
  <c r="AO500" i="17"/>
  <c r="AO505" i="17"/>
  <c r="AO518" i="17"/>
  <c r="AO523" i="17"/>
  <c r="AO536" i="17"/>
  <c r="AO541" i="17"/>
  <c r="AO553" i="17"/>
  <c r="AO565" i="17"/>
  <c r="AO577" i="17"/>
  <c r="AO589" i="17"/>
  <c r="AO601" i="17"/>
  <c r="AO613" i="17"/>
  <c r="AO625" i="17"/>
  <c r="AO637" i="17"/>
  <c r="AO649" i="17"/>
  <c r="AO661" i="17"/>
  <c r="AO673" i="17"/>
  <c r="AO685" i="17"/>
  <c r="AO697" i="17"/>
  <c r="AO709" i="17"/>
  <c r="AO716" i="17"/>
  <c r="AO730" i="17"/>
  <c r="AO739" i="17"/>
  <c r="AO775" i="17"/>
  <c r="AO330" i="17"/>
  <c r="AO348" i="17"/>
  <c r="AO366" i="17"/>
  <c r="AO384" i="17"/>
  <c r="AO402" i="17"/>
  <c r="AO420" i="17"/>
  <c r="AO438" i="17"/>
  <c r="AO456" i="17"/>
  <c r="AO474" i="17"/>
  <c r="AO492" i="17"/>
  <c r="AO510" i="17"/>
  <c r="AO528" i="17"/>
  <c r="AO548" i="17"/>
  <c r="AO560" i="17"/>
  <c r="AO572" i="17"/>
  <c r="AO584" i="17"/>
  <c r="AO596" i="17"/>
  <c r="AO608" i="17"/>
  <c r="AO620" i="17"/>
  <c r="AO632" i="17"/>
  <c r="AO644" i="17"/>
  <c r="AO656" i="17"/>
  <c r="AO668" i="17"/>
  <c r="AO680" i="17"/>
  <c r="AO692" i="17"/>
  <c r="AO704" i="17"/>
  <c r="AO725" i="17"/>
  <c r="AO732" i="17"/>
  <c r="AO741" i="17"/>
  <c r="AO773" i="17"/>
  <c r="AO797" i="17"/>
  <c r="AO805" i="17"/>
  <c r="AO813" i="17"/>
  <c r="AO821" i="17"/>
  <c r="AO829" i="17"/>
  <c r="AO837" i="17"/>
  <c r="AO335" i="17"/>
  <c r="AO340" i="17"/>
  <c r="AO353" i="17"/>
  <c r="AO358" i="17"/>
  <c r="AO371" i="17"/>
  <c r="AO376" i="17"/>
  <c r="AO389" i="17"/>
  <c r="AO394" i="17"/>
  <c r="AO407" i="17"/>
  <c r="AO412" i="17"/>
  <c r="AO425" i="17"/>
  <c r="AO430" i="17"/>
  <c r="AO443" i="17"/>
  <c r="AO448" i="17"/>
  <c r="AO461" i="17"/>
  <c r="AO466" i="17"/>
  <c r="AO479" i="17"/>
  <c r="AO484" i="17"/>
  <c r="AO497" i="17"/>
  <c r="AO502" i="17"/>
  <c r="AO515" i="17"/>
  <c r="AO520" i="17"/>
  <c r="AO533" i="17"/>
  <c r="AO538" i="17"/>
  <c r="AO543" i="17"/>
  <c r="AO555" i="17"/>
  <c r="AO567" i="17"/>
  <c r="AO579" i="17"/>
  <c r="AO591" i="17"/>
  <c r="AO603" i="17"/>
  <c r="AO615" i="17"/>
  <c r="AO627" i="17"/>
  <c r="AO639" i="17"/>
  <c r="AO651" i="17"/>
  <c r="AO663" i="17"/>
  <c r="AO675" i="17"/>
  <c r="AO687" i="17"/>
  <c r="AO699" i="17"/>
  <c r="AO711" i="17"/>
  <c r="AO718" i="17"/>
  <c r="AO743" i="17"/>
  <c r="AO771" i="17"/>
  <c r="AO795" i="17"/>
  <c r="AO309" i="17"/>
  <c r="AO327" i="17"/>
  <c r="AO345" i="17"/>
  <c r="AO363" i="17"/>
  <c r="AO381" i="17"/>
  <c r="AO399" i="17"/>
  <c r="AO417" i="17"/>
  <c r="AO435" i="17"/>
  <c r="AO453" i="17"/>
  <c r="AO471" i="17"/>
  <c r="AO489" i="17"/>
  <c r="AO507" i="17"/>
  <c r="AO525" i="17"/>
  <c r="AO550" i="17"/>
  <c r="AO562" i="17"/>
  <c r="AO574" i="17"/>
  <c r="AO586" i="17"/>
  <c r="AO598" i="17"/>
  <c r="AO610" i="17"/>
  <c r="AO622" i="17"/>
  <c r="AO634" i="17"/>
  <c r="AO646" i="17"/>
  <c r="AO658" i="17"/>
  <c r="AO670" i="17"/>
  <c r="AO682" i="17"/>
  <c r="AO694" i="17"/>
  <c r="AO706" i="17"/>
  <c r="AO720" i="17"/>
  <c r="AO727" i="17"/>
  <c r="AO734" i="17"/>
  <c r="AO745" i="17"/>
  <c r="AO769" i="17"/>
  <c r="AO793" i="17"/>
  <c r="AO1009" i="17"/>
  <c r="AO314" i="17"/>
  <c r="AO319" i="17"/>
  <c r="AO332" i="17"/>
  <c r="AO337" i="17"/>
  <c r="AO350" i="17"/>
  <c r="AO355" i="17"/>
  <c r="AO368" i="17"/>
  <c r="AO373" i="17"/>
  <c r="AO386" i="17"/>
  <c r="AO391" i="17"/>
  <c r="AO404" i="17"/>
  <c r="AO409" i="17"/>
  <c r="AO422" i="17"/>
  <c r="AO427" i="17"/>
  <c r="AO440" i="17"/>
  <c r="AO445" i="17"/>
  <c r="AO458" i="17"/>
  <c r="AO463" i="17"/>
  <c r="AO476" i="17"/>
  <c r="AO481" i="17"/>
  <c r="AO494" i="17"/>
  <c r="AO499" i="17"/>
  <c r="AO512" i="17"/>
  <c r="AO517" i="17"/>
  <c r="AO530" i="17"/>
  <c r="AO535" i="17"/>
  <c r="AO545" i="17"/>
  <c r="AO557" i="17"/>
  <c r="AO569" i="17"/>
  <c r="AO581" i="17"/>
  <c r="AO593" i="17"/>
  <c r="AO605" i="17"/>
  <c r="AO617" i="17"/>
  <c r="AO629" i="17"/>
  <c r="AO641" i="17"/>
  <c r="AO653" i="17"/>
  <c r="AO665" i="17"/>
  <c r="AO677" i="17"/>
  <c r="AO689" i="17"/>
  <c r="AO701" i="17"/>
  <c r="AO713" i="17"/>
  <c r="AO736" i="17"/>
  <c r="AO747" i="17"/>
  <c r="AO749" i="17"/>
  <c r="AO751" i="17"/>
  <c r="AO753" i="17"/>
  <c r="AO755" i="17"/>
  <c r="AO757" i="17"/>
  <c r="AO759" i="17"/>
  <c r="AO761" i="17"/>
  <c r="AO763" i="17"/>
  <c r="AO765" i="17"/>
  <c r="AO767" i="17"/>
  <c r="AO791" i="17"/>
  <c r="AO803" i="17"/>
  <c r="AO811" i="17"/>
  <c r="AO819" i="17"/>
  <c r="AO827" i="17"/>
  <c r="AO835" i="17"/>
  <c r="AO843" i="17"/>
  <c r="AO293" i="17"/>
  <c r="AO306" i="17"/>
  <c r="AO324" i="17"/>
  <c r="AO342" i="17"/>
  <c r="AO360" i="17"/>
  <c r="AO378" i="17"/>
  <c r="AO396" i="17"/>
  <c r="AO414" i="17"/>
  <c r="AO432" i="17"/>
  <c r="AO450" i="17"/>
  <c r="AO468" i="17"/>
  <c r="AO486" i="17"/>
  <c r="AO504" i="17"/>
  <c r="AO522" i="17"/>
  <c r="AO540" i="17"/>
  <c r="AO552" i="17"/>
  <c r="AO564" i="17"/>
  <c r="AO576" i="17"/>
  <c r="AO588" i="17"/>
  <c r="AO600" i="17"/>
  <c r="AO612" i="17"/>
  <c r="AO624" i="17"/>
  <c r="AO636" i="17"/>
  <c r="AO648" i="17"/>
  <c r="AO660" i="17"/>
  <c r="AO672" i="17"/>
  <c r="AO684" i="17"/>
  <c r="AO696" i="17"/>
  <c r="AO708" i="17"/>
  <c r="AO715" i="17"/>
  <c r="AO722" i="17"/>
  <c r="AO729" i="17"/>
  <c r="AO789" i="17"/>
  <c r="AO1081" i="17"/>
  <c r="AC845" i="17"/>
  <c r="AC847" i="17"/>
  <c r="AC849" i="17"/>
  <c r="AC851" i="17"/>
  <c r="AC853" i="17"/>
  <c r="AC855" i="17"/>
  <c r="AC857" i="17"/>
  <c r="AC859" i="17"/>
  <c r="AC861" i="17"/>
  <c r="AC863" i="17"/>
  <c r="AC865" i="17"/>
  <c r="AC867" i="17"/>
  <c r="AC869" i="17"/>
  <c r="AC871" i="17"/>
  <c r="AC873" i="17"/>
  <c r="AC875" i="17"/>
  <c r="AC877" i="17"/>
  <c r="AC879" i="17"/>
  <c r="AC881" i="17"/>
  <c r="AC883" i="17"/>
  <c r="AC885" i="17"/>
  <c r="AC887" i="17"/>
  <c r="AC889" i="17"/>
  <c r="AC891" i="17"/>
  <c r="AC893" i="17"/>
  <c r="AC895" i="17"/>
  <c r="AC897" i="17"/>
  <c r="AC899" i="17"/>
  <c r="AC901" i="17"/>
  <c r="AC903" i="17"/>
  <c r="AC905" i="17"/>
  <c r="AC907" i="17"/>
  <c r="AC909" i="17"/>
  <c r="AC911" i="17"/>
  <c r="AC913" i="17"/>
  <c r="AC915" i="17"/>
  <c r="AC917" i="17"/>
  <c r="AC919" i="17"/>
  <c r="AC932" i="17"/>
  <c r="AC962" i="17"/>
  <c r="AC969" i="17"/>
  <c r="AC976" i="17"/>
  <c r="AC992" i="17"/>
  <c r="AC999" i="17"/>
  <c r="AC1006" i="17"/>
  <c r="AC1013" i="17"/>
  <c r="AC1020" i="17"/>
  <c r="AC1064" i="17"/>
  <c r="AC1071" i="17"/>
  <c r="AC1078" i="17"/>
  <c r="AC1085" i="17"/>
  <c r="AC1092" i="17"/>
  <c r="AC1131" i="17"/>
  <c r="AC1139" i="17"/>
  <c r="AC1148" i="17"/>
  <c r="AC1172" i="17"/>
  <c r="AC1262" i="17"/>
  <c r="AC1277" i="17"/>
  <c r="AC1343" i="17"/>
  <c r="AC1363" i="17"/>
  <c r="AP831" i="17"/>
  <c r="AP1182" i="17"/>
  <c r="AC1791" i="17"/>
  <c r="AC1747" i="17"/>
  <c r="AC1701" i="17"/>
  <c r="AC1798" i="17"/>
  <c r="AC1776" i="17"/>
  <c r="AC1742" i="17"/>
  <c r="AC1796" i="17"/>
  <c r="AC1515" i="17"/>
  <c r="AC1500" i="17"/>
  <c r="AC1436" i="17"/>
  <c r="AC1673" i="17"/>
  <c r="AC1662" i="17"/>
  <c r="AC1534" i="17"/>
  <c r="AC1457" i="17"/>
  <c r="AC1717" i="17"/>
  <c r="AC1685" i="17"/>
  <c r="AC1638" i="17"/>
  <c r="AC1599" i="17"/>
  <c r="AC1584" i="17"/>
  <c r="AC1491" i="17"/>
  <c r="AC1734" i="17"/>
  <c r="AC1712" i="17"/>
  <c r="AC1640" i="17"/>
  <c r="AC1573" i="17"/>
  <c r="AC1544" i="17"/>
  <c r="AC1445" i="17"/>
  <c r="AC1738" i="17"/>
  <c r="AC1660" i="17"/>
  <c r="AC1620" i="17"/>
  <c r="AC1619" i="17"/>
  <c r="AC1610" i="17"/>
  <c r="AC1549" i="17"/>
  <c r="AC1707" i="17"/>
  <c r="AC1665" i="17"/>
  <c r="AC1383" i="17"/>
  <c r="AC1352" i="17"/>
  <c r="AC1342" i="17"/>
  <c r="AC1335" i="17"/>
  <c r="AC1303" i="17"/>
  <c r="AC1297" i="17"/>
  <c r="AC1290" i="17"/>
  <c r="AC1276" i="17"/>
  <c r="AC1251" i="17"/>
  <c r="AC1246" i="17"/>
  <c r="AC1210" i="17"/>
  <c r="AC1182" i="17"/>
  <c r="AC1160" i="17"/>
  <c r="AC1157" i="17"/>
  <c r="AC1154" i="17"/>
  <c r="AC1151" i="17"/>
  <c r="AC1146" i="17"/>
  <c r="AC1143" i="17"/>
  <c r="AC1140" i="17"/>
  <c r="AC1126" i="17"/>
  <c r="AC1750" i="17"/>
  <c r="AC1525" i="17"/>
  <c r="AC1512" i="17"/>
  <c r="AC1509" i="17"/>
  <c r="AC1427" i="17"/>
  <c r="AC1392" i="17"/>
  <c r="AC1388" i="17"/>
  <c r="AC1338" i="17"/>
  <c r="AC1324" i="17"/>
  <c r="AC1321" i="17"/>
  <c r="AC1317" i="17"/>
  <c r="AC1286" i="17"/>
  <c r="AC1272" i="17"/>
  <c r="AC1264" i="17"/>
  <c r="AC1243" i="17"/>
  <c r="AC1240" i="17"/>
  <c r="AC1237" i="17"/>
  <c r="AC1215" i="17"/>
  <c r="AC1207" i="17"/>
  <c r="AC1204" i="17"/>
  <c r="AC1201" i="17"/>
  <c r="AC1179" i="17"/>
  <c r="AC1174" i="17"/>
  <c r="AC1107" i="17"/>
  <c r="AC1397" i="17"/>
  <c r="AC1355" i="17"/>
  <c r="AC1348" i="17"/>
  <c r="AC1331" i="17"/>
  <c r="AC1327" i="17"/>
  <c r="AC1313" i="17"/>
  <c r="AC1310" i="17"/>
  <c r="AC1269" i="17"/>
  <c r="AC1261" i="17"/>
  <c r="AC1256" i="17"/>
  <c r="AC1248" i="17"/>
  <c r="AC1234" i="17"/>
  <c r="AC1220" i="17"/>
  <c r="AC1212" i="17"/>
  <c r="AC1198" i="17"/>
  <c r="AC1184" i="17"/>
  <c r="AC1171" i="17"/>
  <c r="AC1168" i="17"/>
  <c r="AC1165" i="17"/>
  <c r="AC1137" i="17"/>
  <c r="AC1112" i="17"/>
  <c r="AC1102" i="17"/>
  <c r="AC1674" i="17"/>
  <c r="AC1667" i="17"/>
  <c r="AC1518" i="17"/>
  <c r="AC1464" i="17"/>
  <c r="AC1429" i="17"/>
  <c r="AC1422" i="17"/>
  <c r="AC1351" i="17"/>
  <c r="AC1345" i="17"/>
  <c r="AC1341" i="17"/>
  <c r="AC1306" i="17"/>
  <c r="AC1302" i="17"/>
  <c r="AC1296" i="17"/>
  <c r="AC1293" i="17"/>
  <c r="AC1289" i="17"/>
  <c r="AC1282" i="17"/>
  <c r="AC1279" i="17"/>
  <c r="AC1275" i="17"/>
  <c r="AC1253" i="17"/>
  <c r="AC1231" i="17"/>
  <c r="AC1228" i="17"/>
  <c r="AC1225" i="17"/>
  <c r="AC1195" i="17"/>
  <c r="AC1192" i="17"/>
  <c r="AC1189" i="17"/>
  <c r="AC1176" i="17"/>
  <c r="AC1162" i="17"/>
  <c r="AC1825" i="17"/>
  <c r="AC1793" i="17"/>
  <c r="AC1725" i="17"/>
  <c r="AC1609" i="17"/>
  <c r="AC1564" i="17"/>
  <c r="AC1530" i="17"/>
  <c r="AC1502" i="17"/>
  <c r="AC1415" i="17"/>
  <c r="AC1367" i="17"/>
  <c r="AC1337" i="17"/>
  <c r="AC1334" i="17"/>
  <c r="AC1320" i="17"/>
  <c r="AC1316" i="17"/>
  <c r="AC1299" i="17"/>
  <c r="AC1285" i="17"/>
  <c r="AC1266" i="17"/>
  <c r="AC1258" i="17"/>
  <c r="AC1222" i="17"/>
  <c r="AC1217" i="17"/>
  <c r="AC1706" i="17"/>
  <c r="AC1658" i="17"/>
  <c r="AC1543" i="17"/>
  <c r="AC1496" i="17"/>
  <c r="AC1452" i="17"/>
  <c r="AC1411" i="17"/>
  <c r="AC1390" i="17"/>
  <c r="AC1381" i="17"/>
  <c r="AC1354" i="17"/>
  <c r="AC1350" i="17"/>
  <c r="AC1344" i="17"/>
  <c r="AC1312" i="17"/>
  <c r="AC1305" i="17"/>
  <c r="AC1292" i="17"/>
  <c r="AC1278" i="17"/>
  <c r="AC1255" i="17"/>
  <c r="AC1247" i="17"/>
  <c r="AC1183" i="17"/>
  <c r="AC1178" i="17"/>
  <c r="AC1173" i="17"/>
  <c r="AC1170" i="17"/>
  <c r="AC1167" i="17"/>
  <c r="AC1164" i="17"/>
  <c r="AC1642" i="17"/>
  <c r="AC1594" i="17"/>
  <c r="AC1568" i="17"/>
  <c r="AC1559" i="17"/>
  <c r="AC1347" i="17"/>
  <c r="AC1340" i="17"/>
  <c r="AC1333" i="17"/>
  <c r="AC1319" i="17"/>
  <c r="AC1301" i="17"/>
  <c r="AC1295" i="17"/>
  <c r="AC1288" i="17"/>
  <c r="AC1284" i="17"/>
  <c r="AC1274" i="17"/>
  <c r="AC1268" i="17"/>
  <c r="AC1260" i="17"/>
  <c r="AC1233" i="17"/>
  <c r="AC1230" i="17"/>
  <c r="AC1227" i="17"/>
  <c r="AC1224" i="17"/>
  <c r="AC1219" i="17"/>
  <c r="AC1211" i="17"/>
  <c r="AC1197" i="17"/>
  <c r="AC1194" i="17"/>
  <c r="AC1191" i="17"/>
  <c r="AC1188" i="17"/>
  <c r="AC1175" i="17"/>
  <c r="AC1136" i="17"/>
  <c r="AC1133" i="17"/>
  <c r="AC1130" i="17"/>
  <c r="AC1127" i="17"/>
  <c r="AC1122" i="17"/>
  <c r="AC1119" i="17"/>
  <c r="AC1116" i="17"/>
  <c r="AC1111" i="17"/>
  <c r="AC1761" i="17"/>
  <c r="AC1690" i="17"/>
  <c r="AC1659" i="17"/>
  <c r="AC1604" i="17"/>
  <c r="AC1438" i="17"/>
  <c r="AC1357" i="17"/>
  <c r="AC1336" i="17"/>
  <c r="AC1329" i="17"/>
  <c r="AC1325" i="17"/>
  <c r="AC1315" i="17"/>
  <c r="AC1308" i="17"/>
  <c r="AC1298" i="17"/>
  <c r="AC1281" i="17"/>
  <c r="AC1265" i="17"/>
  <c r="AC1252" i="17"/>
  <c r="AC1216" i="17"/>
  <c r="AC1161" i="17"/>
  <c r="AC1158" i="17"/>
  <c r="AC1155" i="17"/>
  <c r="AC1152" i="17"/>
  <c r="AC1147" i="17"/>
  <c r="AC1144" i="17"/>
  <c r="AC1141" i="17"/>
  <c r="AC1108" i="17"/>
  <c r="AC1737" i="17"/>
  <c r="AC1589" i="17"/>
  <c r="AC1580" i="17"/>
  <c r="AC1450" i="17"/>
  <c r="AC1413" i="17"/>
  <c r="AC1374" i="17"/>
  <c r="AC1356" i="17"/>
  <c r="AC1346" i="17"/>
  <c r="AC1328" i="17"/>
  <c r="AC1314" i="17"/>
  <c r="AC1307" i="17"/>
  <c r="AC1300" i="17"/>
  <c r="AC1294" i="17"/>
  <c r="AC1283" i="17"/>
  <c r="AC1280" i="17"/>
  <c r="AC1267" i="17"/>
  <c r="AC1259" i="17"/>
  <c r="AC1254" i="17"/>
  <c r="AC1232" i="17"/>
  <c r="AC1229" i="17"/>
  <c r="AC1226" i="17"/>
  <c r="AC1223" i="17"/>
  <c r="AC1218" i="17"/>
  <c r="AC1196" i="17"/>
  <c r="AC1193" i="17"/>
  <c r="AC1190" i="17"/>
  <c r="AC1187" i="17"/>
  <c r="AC1149" i="17"/>
  <c r="AC1135" i="17"/>
  <c r="AC1132" i="17"/>
  <c r="AC1129" i="17"/>
  <c r="AC1124" i="17"/>
  <c r="AC1121" i="17"/>
  <c r="AC1118" i="17"/>
  <c r="AC1115" i="17"/>
  <c r="AC1110" i="17"/>
  <c r="AC1105" i="17"/>
  <c r="AC928" i="17"/>
  <c r="AC951" i="17"/>
  <c r="AC958" i="17"/>
  <c r="AC965" i="17"/>
  <c r="AC972" i="17"/>
  <c r="AC979" i="17"/>
  <c r="AC988" i="17"/>
  <c r="AC995" i="17"/>
  <c r="AC1002" i="17"/>
  <c r="AC1009" i="17"/>
  <c r="AC1039" i="17"/>
  <c r="AC1046" i="17"/>
  <c r="AC1053" i="17"/>
  <c r="AC1060" i="17"/>
  <c r="AC1067" i="17"/>
  <c r="AC1074" i="17"/>
  <c r="AC1081" i="17"/>
  <c r="AC1120" i="17"/>
  <c r="AC1169" i="17"/>
  <c r="AC1185" i="17"/>
  <c r="AC1214" i="17"/>
  <c r="AC924" i="17"/>
  <c r="AC926" i="17"/>
  <c r="AC935" i="17"/>
  <c r="AC942" i="17"/>
  <c r="AC949" i="17"/>
  <c r="AC956" i="17"/>
  <c r="AC1016" i="17"/>
  <c r="AC1023" i="17"/>
  <c r="AC1030" i="17"/>
  <c r="AC1037" i="17"/>
  <c r="AC1044" i="17"/>
  <c r="AC1088" i="17"/>
  <c r="AC1095" i="17"/>
  <c r="AC1109" i="17"/>
  <c r="AC1128" i="17"/>
  <c r="AC1145" i="17"/>
  <c r="AC1177" i="17"/>
  <c r="AC1181" i="17"/>
  <c r="AC1250" i="17"/>
  <c r="AC1263" i="17"/>
  <c r="AC1318" i="17"/>
  <c r="AC1372" i="17"/>
  <c r="AC1643" i="17"/>
  <c r="AC798" i="17"/>
  <c r="AC800" i="17"/>
  <c r="AC802" i="17"/>
  <c r="AC804" i="17"/>
  <c r="AC806" i="17"/>
  <c r="AC808" i="17"/>
  <c r="AC810" i="17"/>
  <c r="AC812" i="17"/>
  <c r="AC814" i="17"/>
  <c r="AC816" i="17"/>
  <c r="AC818" i="17"/>
  <c r="AC820" i="17"/>
  <c r="AC822" i="17"/>
  <c r="AC824" i="17"/>
  <c r="AC826" i="17"/>
  <c r="AC828" i="17"/>
  <c r="AC830" i="17"/>
  <c r="AC832" i="17"/>
  <c r="AC834" i="17"/>
  <c r="AC836" i="17"/>
  <c r="AC838" i="17"/>
  <c r="AC840" i="17"/>
  <c r="AC842" i="17"/>
  <c r="AC920" i="17"/>
  <c r="AC922" i="17"/>
  <c r="AC963" i="17"/>
  <c r="AC970" i="17"/>
  <c r="AC977" i="17"/>
  <c r="AC986" i="17"/>
  <c r="AC993" i="17"/>
  <c r="AC1000" i="17"/>
  <c r="AC1007" i="17"/>
  <c r="AC1014" i="17"/>
  <c r="AC1021" i="17"/>
  <c r="AC1051" i="17"/>
  <c r="AC1058" i="17"/>
  <c r="AC1065" i="17"/>
  <c r="AC1072" i="17"/>
  <c r="AC1079" i="17"/>
  <c r="AC1086" i="17"/>
  <c r="AC1093" i="17"/>
  <c r="AC1113" i="17"/>
  <c r="AC1199" i="17"/>
  <c r="AC1203" i="17"/>
  <c r="AC1242" i="17"/>
  <c r="AC1273" i="17"/>
  <c r="AC1332" i="17"/>
  <c r="AC1339" i="17"/>
  <c r="AC1365" i="17"/>
  <c r="AC1420" i="17"/>
  <c r="AC1431" i="17"/>
  <c r="AC1644" i="17"/>
  <c r="AC844" i="17"/>
  <c r="AC846" i="17"/>
  <c r="AC848" i="17"/>
  <c r="AC850" i="17"/>
  <c r="AC852" i="17"/>
  <c r="AC854" i="17"/>
  <c r="AC856" i="17"/>
  <c r="AC858" i="17"/>
  <c r="AC860" i="17"/>
  <c r="AC862" i="17"/>
  <c r="AC864" i="17"/>
  <c r="AC866" i="17"/>
  <c r="AC868" i="17"/>
  <c r="AC870" i="17"/>
  <c r="AC872" i="17"/>
  <c r="AC874" i="17"/>
  <c r="AC876" i="17"/>
  <c r="AC878" i="17"/>
  <c r="AC880" i="17"/>
  <c r="AC882" i="17"/>
  <c r="AC884" i="17"/>
  <c r="AC886" i="17"/>
  <c r="AC888" i="17"/>
  <c r="AC890" i="17"/>
  <c r="AC892" i="17"/>
  <c r="AC894" i="17"/>
  <c r="AC896" i="17"/>
  <c r="AC898" i="17"/>
  <c r="AC900" i="17"/>
  <c r="AC902" i="17"/>
  <c r="AC904" i="17"/>
  <c r="AC906" i="17"/>
  <c r="AC908" i="17"/>
  <c r="AC910" i="17"/>
  <c r="AC912" i="17"/>
  <c r="AC914" i="17"/>
  <c r="AC916" i="17"/>
  <c r="AC918" i="17"/>
  <c r="AC933" i="17"/>
  <c r="AC940" i="17"/>
  <c r="AC947" i="17"/>
  <c r="AC954" i="17"/>
  <c r="AC961" i="17"/>
  <c r="AC968" i="17"/>
  <c r="AC984" i="17"/>
  <c r="AC1028" i="17"/>
  <c r="AC1035" i="17"/>
  <c r="AC1042" i="17"/>
  <c r="AC1049" i="17"/>
  <c r="AC1056" i="17"/>
  <c r="AC1100" i="17"/>
  <c r="AC1103" i="17"/>
  <c r="AC1125" i="17"/>
  <c r="AC1153" i="17"/>
  <c r="AC1166" i="17"/>
  <c r="AC1238" i="17"/>
  <c r="AC931" i="17"/>
  <c r="AC975" i="17"/>
  <c r="AC982" i="17"/>
  <c r="AC991" i="17"/>
  <c r="AC998" i="17"/>
  <c r="AC1005" i="17"/>
  <c r="AC1012" i="17"/>
  <c r="AC1019" i="17"/>
  <c r="AC1026" i="17"/>
  <c r="AC1033" i="17"/>
  <c r="AC1063" i="17"/>
  <c r="AC1070" i="17"/>
  <c r="AC1077" i="17"/>
  <c r="AC1084" i="17"/>
  <c r="AC1091" i="17"/>
  <c r="AC1098" i="17"/>
  <c r="AC1106" i="17"/>
  <c r="AC1117" i="17"/>
  <c r="AC1186" i="17"/>
  <c r="AC1287" i="17"/>
  <c r="AC1406" i="17"/>
  <c r="AC929" i="17"/>
  <c r="AC938" i="17"/>
  <c r="AC945" i="17"/>
  <c r="AC952" i="17"/>
  <c r="AC959" i="17"/>
  <c r="AC966" i="17"/>
  <c r="AC973" i="17"/>
  <c r="AC980" i="17"/>
  <c r="AC989" i="17"/>
  <c r="AC996" i="17"/>
  <c r="AC1040" i="17"/>
  <c r="AC1047" i="17"/>
  <c r="AC1054" i="17"/>
  <c r="AC1061" i="17"/>
  <c r="AC1068" i="17"/>
  <c r="AC1134" i="17"/>
  <c r="AC1138" i="17"/>
  <c r="AC1142" i="17"/>
  <c r="AC1200" i="17"/>
  <c r="AC1208" i="17"/>
  <c r="AC1221" i="17"/>
  <c r="AC1326" i="17"/>
  <c r="AC927" i="17"/>
  <c r="AC936" i="17"/>
  <c r="AC943" i="17"/>
  <c r="AC1003" i="17"/>
  <c r="AC1010" i="17"/>
  <c r="AC1017" i="17"/>
  <c r="AC1024" i="17"/>
  <c r="AC1031" i="17"/>
  <c r="AC1038" i="17"/>
  <c r="AC1045" i="17"/>
  <c r="AC1075" i="17"/>
  <c r="AC1082" i="17"/>
  <c r="AC1089" i="17"/>
  <c r="AC1096" i="17"/>
  <c r="AC1114" i="17"/>
  <c r="AC1150" i="17"/>
  <c r="AC1163" i="17"/>
  <c r="AC1239" i="17"/>
  <c r="AC1353" i="17"/>
  <c r="AC925" i="17"/>
  <c r="AC950" i="17"/>
  <c r="AC957" i="17"/>
  <c r="AC964" i="17"/>
  <c r="AC971" i="17"/>
  <c r="AC978" i="17"/>
  <c r="AC987" i="17"/>
  <c r="AC994" i="17"/>
  <c r="AC1001" i="17"/>
  <c r="AC1008" i="17"/>
  <c r="AC1052" i="17"/>
  <c r="AC1059" i="17"/>
  <c r="AC1066" i="17"/>
  <c r="AC1073" i="17"/>
  <c r="AC1080" i="17"/>
  <c r="AC1104" i="17"/>
  <c r="AC1159" i="17"/>
  <c r="AC1235" i="17"/>
  <c r="AC1244" i="17"/>
  <c r="AC1257" i="17"/>
  <c r="AC1270" i="17"/>
  <c r="AC1309" i="17"/>
  <c r="AC1322" i="17"/>
  <c r="AC1539" i="17"/>
  <c r="AC799" i="17"/>
  <c r="AC801" i="17"/>
  <c r="AC803" i="17"/>
  <c r="AC805" i="17"/>
  <c r="AC807" i="17"/>
  <c r="AC809" i="17"/>
  <c r="AC811" i="17"/>
  <c r="AC813" i="17"/>
  <c r="AC815" i="17"/>
  <c r="AC817" i="17"/>
  <c r="AC819" i="17"/>
  <c r="AC821" i="17"/>
  <c r="AC823" i="17"/>
  <c r="AC825" i="17"/>
  <c r="AC827" i="17"/>
  <c r="AC829" i="17"/>
  <c r="AC831" i="17"/>
  <c r="AC833" i="17"/>
  <c r="AC835" i="17"/>
  <c r="AC837" i="17"/>
  <c r="AC839" i="17"/>
  <c r="AC841" i="17"/>
  <c r="AC843" i="17"/>
  <c r="AP843" i="17"/>
  <c r="AC921" i="17"/>
  <c r="AC923" i="17"/>
  <c r="AC934" i="17"/>
  <c r="AC941" i="17"/>
  <c r="AC948" i="17"/>
  <c r="AC955" i="17"/>
  <c r="AC985" i="17"/>
  <c r="AC1015" i="17"/>
  <c r="AC1022" i="17"/>
  <c r="AC1029" i="17"/>
  <c r="AC1036" i="17"/>
  <c r="AC1043" i="17"/>
  <c r="AC1050" i="17"/>
  <c r="AC1057" i="17"/>
  <c r="AC1087" i="17"/>
  <c r="AC1094" i="17"/>
  <c r="AC1101" i="17"/>
  <c r="AC1123" i="17"/>
  <c r="AC1205" i="17"/>
  <c r="AC1209" i="17"/>
  <c r="AC1213" i="17"/>
  <c r="AC1538" i="17"/>
  <c r="AD1126" i="17"/>
  <c r="AD1140" i="17"/>
  <c r="AD1143" i="17"/>
  <c r="AD1146" i="17"/>
  <c r="AD1151" i="17"/>
  <c r="AD1154" i="17"/>
  <c r="AD1157" i="17"/>
  <c r="AD1160" i="17"/>
  <c r="AD1182" i="17"/>
  <c r="AD1210" i="17"/>
  <c r="AD1246" i="17"/>
  <c r="AD1251" i="17"/>
  <c r="AD1276" i="17"/>
  <c r="AD1290" i="17"/>
  <c r="AK1295" i="17"/>
  <c r="AD1297" i="17"/>
  <c r="AD1303" i="17"/>
  <c r="AD1335" i="17"/>
  <c r="AD1342" i="17"/>
  <c r="AD1352" i="17"/>
  <c r="AD1369" i="17"/>
  <c r="AD1383" i="17"/>
  <c r="AD1398" i="17"/>
  <c r="AD1403" i="17"/>
  <c r="AD1417" i="17"/>
  <c r="AD1432" i="17"/>
  <c r="AD1434" i="17"/>
  <c r="AD1582" i="17"/>
  <c r="AD1587" i="17"/>
  <c r="AD1588" i="17"/>
  <c r="AD1620" i="17"/>
  <c r="AD1631" i="17"/>
  <c r="AD1645" i="17"/>
  <c r="AD1646" i="17"/>
  <c r="AD1647" i="17"/>
  <c r="AD1661" i="17"/>
  <c r="AD1665" i="17"/>
  <c r="AD1809" i="17"/>
  <c r="AD1743" i="17"/>
  <c r="AD1740" i="17"/>
  <c r="AD1730" i="17"/>
  <c r="AD1719" i="17"/>
  <c r="AD1705" i="17"/>
  <c r="AD1697" i="17"/>
  <c r="AD1672" i="17"/>
  <c r="AD1652" i="17"/>
  <c r="AD1650" i="17"/>
  <c r="AD1781" i="17"/>
  <c r="AD1770" i="17"/>
  <c r="AD1767" i="17"/>
  <c r="AD1754" i="17"/>
  <c r="AD1726" i="17"/>
  <c r="AD1723" i="17"/>
  <c r="AD1716" i="17"/>
  <c r="AD1710" i="17"/>
  <c r="AD1691" i="17"/>
  <c r="AD1683" i="17"/>
  <c r="AD1679" i="17"/>
  <c r="AD1653" i="17"/>
  <c r="AD1824" i="17"/>
  <c r="AD1814" i="17"/>
  <c r="AD1806" i="17"/>
  <c r="AD1756" i="17"/>
  <c r="AD1751" i="17"/>
  <c r="AD1749" i="17"/>
  <c r="AD1739" i="17"/>
  <c r="AD1733" i="17"/>
  <c r="AD1729" i="17"/>
  <c r="AD1722" i="17"/>
  <c r="AD1715" i="17"/>
  <c r="AD1712" i="17"/>
  <c r="AD1704" i="17"/>
  <c r="AD1695" i="17"/>
  <c r="AD1690" i="17"/>
  <c r="AD1823" i="17"/>
  <c r="AD1821" i="17"/>
  <c r="AD1813" i="17"/>
  <c r="AD1803" i="17"/>
  <c r="AD1789" i="17"/>
  <c r="AD1699" i="17"/>
  <c r="AD1673" i="17"/>
  <c r="AD1662" i="17"/>
  <c r="AD1635" i="17"/>
  <c r="AD1602" i="17"/>
  <c r="AD1586" i="17"/>
  <c r="AD1585" i="17"/>
  <c r="AD1575" i="17"/>
  <c r="AD1561" i="17"/>
  <c r="AD1546" i="17"/>
  <c r="AD1534" i="17"/>
  <c r="AD1523" i="17"/>
  <c r="AD1507" i="17"/>
  <c r="AD1482" i="17"/>
  <c r="AD1470" i="17"/>
  <c r="AD1462" i="17"/>
  <c r="AD1457" i="17"/>
  <c r="AD1446" i="17"/>
  <c r="AD1441" i="17"/>
  <c r="AD1732" i="17"/>
  <c r="AD1717" i="17"/>
  <c r="AD1714" i="17"/>
  <c r="AD1685" i="17"/>
  <c r="AD1676" i="17"/>
  <c r="AD1638" i="17"/>
  <c r="AD1637" i="17"/>
  <c r="AD1634" i="17"/>
  <c r="AD1626" i="17"/>
  <c r="AD1625" i="17"/>
  <c r="AD1601" i="17"/>
  <c r="AD1600" i="17"/>
  <c r="AD1599" i="17"/>
  <c r="AD1584" i="17"/>
  <c r="AD1574" i="17"/>
  <c r="AD1560" i="17"/>
  <c r="AD1545" i="17"/>
  <c r="AD1533" i="17"/>
  <c r="AD1522" i="17"/>
  <c r="AD1514" i="17"/>
  <c r="AD1506" i="17"/>
  <c r="AD1499" i="17"/>
  <c r="AD1491" i="17"/>
  <c r="AD1481" i="17"/>
  <c r="AD1469" i="17"/>
  <c r="AD1426" i="17"/>
  <c r="AD1421" i="17"/>
  <c r="AD1827" i="17"/>
  <c r="AD1815" i="17"/>
  <c r="AD1787" i="17"/>
  <c r="AD1768" i="17"/>
  <c r="AD1748" i="17"/>
  <c r="AD1741" i="17"/>
  <c r="AD1736" i="17"/>
  <c r="AD1724" i="17"/>
  <c r="AD1696" i="17"/>
  <c r="AD1693" i="17"/>
  <c r="AD1688" i="17"/>
  <c r="AD1682" i="17"/>
  <c r="AD1640" i="17"/>
  <c r="AD1639" i="17"/>
  <c r="AD1627" i="17"/>
  <c r="AD1573" i="17"/>
  <c r="AD1544" i="17"/>
  <c r="AD1521" i="17"/>
  <c r="AD1513" i="17"/>
  <c r="AD1505" i="17"/>
  <c r="AD1498" i="17"/>
  <c r="AD1480" i="17"/>
  <c r="AD1468" i="17"/>
  <c r="AD1461" i="17"/>
  <c r="AD1456" i="17"/>
  <c r="AD1451" i="17"/>
  <c r="AD1445" i="17"/>
  <c r="AD1440" i="17"/>
  <c r="AD1435" i="17"/>
  <c r="AD1430" i="17"/>
  <c r="AD1805" i="17"/>
  <c r="AD1791" i="17"/>
  <c r="AD1762" i="17"/>
  <c r="AD1750" i="17"/>
  <c r="AD1707" i="17"/>
  <c r="AD1702" i="17"/>
  <c r="AD1677" i="17"/>
  <c r="AD1674" i="17"/>
  <c r="AD1671" i="17"/>
  <c r="AD1668" i="17"/>
  <c r="AD1644" i="17"/>
  <c r="AD1642" i="17"/>
  <c r="AD1641" i="17"/>
  <c r="AD1629" i="17"/>
  <c r="AD1628" i="17"/>
  <c r="AD1598" i="17"/>
  <c r="AD1583" i="17"/>
  <c r="AD1559" i="17"/>
  <c r="AD1543" i="17"/>
  <c r="AD1532" i="17"/>
  <c r="AD1531" i="17"/>
  <c r="AD1520" i="17"/>
  <c r="AD1512" i="17"/>
  <c r="AD1497" i="17"/>
  <c r="AD1490" i="17"/>
  <c r="AD1479" i="17"/>
  <c r="AD1467" i="17"/>
  <c r="AD1425" i="17"/>
  <c r="AD1420" i="17"/>
  <c r="AD1811" i="17"/>
  <c r="AD1783" i="17"/>
  <c r="AD1765" i="17"/>
  <c r="AD1731" i="17"/>
  <c r="AD1706" i="17"/>
  <c r="AD1701" i="17"/>
  <c r="AD1692" i="17"/>
  <c r="AD1681" i="17"/>
  <c r="AD1670" i="17"/>
  <c r="AD1667" i="17"/>
  <c r="AD1659" i="17"/>
  <c r="AD1651" i="17"/>
  <c r="AD1632" i="17"/>
  <c r="AD1609" i="17"/>
  <c r="AD1606" i="17"/>
  <c r="AD1605" i="17"/>
  <c r="AD1604" i="17"/>
  <c r="AD1589" i="17"/>
  <c r="AD1548" i="17"/>
  <c r="AD1537" i="17"/>
  <c r="AD1516" i="17"/>
  <c r="AD1484" i="17"/>
  <c r="AD1472" i="17"/>
  <c r="AD1458" i="17"/>
  <c r="AD1452" i="17"/>
  <c r="AD1447" i="17"/>
  <c r="AD1431" i="17"/>
  <c r="AD1427" i="17"/>
  <c r="AD1422" i="17"/>
  <c r="AD1103" i="17"/>
  <c r="AD1113" i="17"/>
  <c r="AD1138" i="17"/>
  <c r="AD1180" i="17"/>
  <c r="AD1185" i="17"/>
  <c r="AD1199" i="17"/>
  <c r="AD1202" i="17"/>
  <c r="AD1205" i="17"/>
  <c r="AD1208" i="17"/>
  <c r="AD1235" i="17"/>
  <c r="AD1238" i="17"/>
  <c r="AD1241" i="17"/>
  <c r="AD1244" i="17"/>
  <c r="AD1249" i="17"/>
  <c r="AD1257" i="17"/>
  <c r="AD1270" i="17"/>
  <c r="AD1277" i="17"/>
  <c r="AD1291" i="17"/>
  <c r="AD1304" i="17"/>
  <c r="AD1343" i="17"/>
  <c r="AD1353" i="17"/>
  <c r="AD1375" i="17"/>
  <c r="AD1380" i="17"/>
  <c r="AD1394" i="17"/>
  <c r="AD1410" i="17"/>
  <c r="AD1436" i="17"/>
  <c r="AD1437" i="17"/>
  <c r="AD1454" i="17"/>
  <c r="AD1486" i="17"/>
  <c r="AD1487" i="17"/>
  <c r="AD1488" i="17"/>
  <c r="AD1489" i="17"/>
  <c r="AD1549" i="17"/>
  <c r="AD1570" i="17"/>
  <c r="AD1571" i="17"/>
  <c r="AD1577" i="17"/>
  <c r="AD1596" i="17"/>
  <c r="AD1603" i="17"/>
  <c r="AD1612" i="17"/>
  <c r="AD1624" i="17"/>
  <c r="AD1630" i="17"/>
  <c r="AD1655" i="17"/>
  <c r="AD1680" i="17"/>
  <c r="AD1108" i="17"/>
  <c r="AD1141" i="17"/>
  <c r="AD1144" i="17"/>
  <c r="AD1147" i="17"/>
  <c r="AD1152" i="17"/>
  <c r="AD1155" i="17"/>
  <c r="AD1158" i="17"/>
  <c r="AD1161" i="17"/>
  <c r="AD1216" i="17"/>
  <c r="AD1252" i="17"/>
  <c r="AD1265" i="17"/>
  <c r="AD1281" i="17"/>
  <c r="AD1298" i="17"/>
  <c r="AD1308" i="17"/>
  <c r="AD1315" i="17"/>
  <c r="AD1325" i="17"/>
  <c r="AD1329" i="17"/>
  <c r="AD1336" i="17"/>
  <c r="AD1357" i="17"/>
  <c r="AD1362" i="17"/>
  <c r="AD1371" i="17"/>
  <c r="AD1385" i="17"/>
  <c r="AD1400" i="17"/>
  <c r="AD1405" i="17"/>
  <c r="AD1419" i="17"/>
  <c r="AD1438" i="17"/>
  <c r="AD1453" i="17"/>
  <c r="AD1455" i="17"/>
  <c r="AD1459" i="17"/>
  <c r="AD1460" i="17"/>
  <c r="AD1485" i="17"/>
  <c r="AD1569" i="17"/>
  <c r="AD1595" i="17"/>
  <c r="AD1597" i="17"/>
  <c r="AD1611" i="17"/>
  <c r="AD1618" i="17"/>
  <c r="AD1623" i="17"/>
  <c r="AD1636" i="17"/>
  <c r="AD1663" i="17"/>
  <c r="AD1700" i="17"/>
  <c r="AD1757" i="17"/>
  <c r="AD1761" i="17"/>
  <c r="AD1802" i="17"/>
  <c r="AD1101" i="17"/>
  <c r="AD1111" i="17"/>
  <c r="AD1116" i="17"/>
  <c r="AD1119" i="17"/>
  <c r="AD1122" i="17"/>
  <c r="AD1127" i="17"/>
  <c r="AD1130" i="17"/>
  <c r="AD1133" i="17"/>
  <c r="AD1136" i="17"/>
  <c r="AD1175" i="17"/>
  <c r="AD1188" i="17"/>
  <c r="AD1191" i="17"/>
  <c r="AD1194" i="17"/>
  <c r="AD1197" i="17"/>
  <c r="AD1211" i="17"/>
  <c r="AD1219" i="17"/>
  <c r="AD1224" i="17"/>
  <c r="AD1227" i="17"/>
  <c r="AD1230" i="17"/>
  <c r="AD1233" i="17"/>
  <c r="AD1260" i="17"/>
  <c r="AD1268" i="17"/>
  <c r="AD1274" i="17"/>
  <c r="AD1284" i="17"/>
  <c r="AD1288" i="17"/>
  <c r="AD1295" i="17"/>
  <c r="AD1301" i="17"/>
  <c r="AD1319" i="17"/>
  <c r="AD1333" i="17"/>
  <c r="AD1340" i="17"/>
  <c r="AD1347" i="17"/>
  <c r="AD1366" i="17"/>
  <c r="AD1376" i="17"/>
  <c r="AD1395" i="17"/>
  <c r="AD1414" i="17"/>
  <c r="AD1439" i="17"/>
  <c r="AD1475" i="17"/>
  <c r="AD1476" i="17"/>
  <c r="AD1477" i="17"/>
  <c r="AD1478" i="17"/>
  <c r="AD1492" i="17"/>
  <c r="AD1493" i="17"/>
  <c r="AD1494" i="17"/>
  <c r="AD1495" i="17"/>
  <c r="AD1547" i="17"/>
  <c r="AD1557" i="17"/>
  <c r="AD1558" i="17"/>
  <c r="AD1566" i="17"/>
  <c r="AD1567" i="17"/>
  <c r="AD1568" i="17"/>
  <c r="AD1593" i="17"/>
  <c r="AD1594" i="17"/>
  <c r="AD1617" i="17"/>
  <c r="AD1654" i="17"/>
  <c r="AD1687" i="17"/>
  <c r="AD1694" i="17"/>
  <c r="AD1711" i="17"/>
  <c r="AK1554" i="17"/>
  <c r="AK1423" i="17"/>
  <c r="AD1209" i="17"/>
  <c r="AD1214" i="17"/>
  <c r="AD1236" i="17"/>
  <c r="AD1239" i="17"/>
  <c r="AD1242" i="17"/>
  <c r="AD1245" i="17"/>
  <c r="AD1250" i="17"/>
  <c r="AD1263" i="17"/>
  <c r="AD1271" i="17"/>
  <c r="AD1309" i="17"/>
  <c r="AD1323" i="17"/>
  <c r="AD1326" i="17"/>
  <c r="AD1330" i="17"/>
  <c r="AD1363" i="17"/>
  <c r="AD1372" i="17"/>
  <c r="AD1396" i="17"/>
  <c r="AD1401" i="17"/>
  <c r="AD1406" i="17"/>
  <c r="AD1423" i="17"/>
  <c r="AD1473" i="17"/>
  <c r="AD1500" i="17"/>
  <c r="AD1501" i="17"/>
  <c r="AD1538" i="17"/>
  <c r="AD1539" i="17"/>
  <c r="AD1541" i="17"/>
  <c r="AD1554" i="17"/>
  <c r="AD1555" i="17"/>
  <c r="AD1565" i="17"/>
  <c r="AD1592" i="17"/>
  <c r="AD1657" i="17"/>
  <c r="AD1721" i="17"/>
  <c r="AD1742" i="17"/>
  <c r="AD1764" i="17"/>
  <c r="AD1159" i="17"/>
  <c r="AD1181" i="17"/>
  <c r="AD1186" i="17"/>
  <c r="AD1217" i="17"/>
  <c r="AD1222" i="17"/>
  <c r="AD1258" i="17"/>
  <c r="AD1266" i="17"/>
  <c r="AD1285" i="17"/>
  <c r="AD1299" i="17"/>
  <c r="AD1316" i="17"/>
  <c r="AD1320" i="17"/>
  <c r="AD1334" i="17"/>
  <c r="AD1337" i="17"/>
  <c r="AD1359" i="17"/>
  <c r="AD1367" i="17"/>
  <c r="AD1377" i="17"/>
  <c r="AD1387" i="17"/>
  <c r="AD1391" i="17"/>
  <c r="AD1415" i="17"/>
  <c r="AD1424" i="17"/>
  <c r="AD1463" i="17"/>
  <c r="AD1465" i="17"/>
  <c r="AD1466" i="17"/>
  <c r="AD1502" i="17"/>
  <c r="AD1503" i="17"/>
  <c r="AD1504" i="17"/>
  <c r="AD1527" i="17"/>
  <c r="AD1528" i="17"/>
  <c r="AD1529" i="17"/>
  <c r="AD1530" i="17"/>
  <c r="AD1535" i="17"/>
  <c r="AD1536" i="17"/>
  <c r="AD1553" i="17"/>
  <c r="AD1564" i="17"/>
  <c r="AD1607" i="17"/>
  <c r="AD1608" i="17"/>
  <c r="AD1615" i="17"/>
  <c r="AD1616" i="17"/>
  <c r="AD1622" i="17"/>
  <c r="AD1718" i="17"/>
  <c r="AD1725" i="17"/>
  <c r="AD1738" i="17"/>
  <c r="AD1758" i="17"/>
  <c r="AD1793" i="17"/>
  <c r="AD1117" i="17"/>
  <c r="AD1120" i="17"/>
  <c r="AD1123" i="17"/>
  <c r="AD1128" i="17"/>
  <c r="AD1131" i="17"/>
  <c r="AD1134" i="17"/>
  <c r="AD1162" i="17"/>
  <c r="AD1176" i="17"/>
  <c r="AD1189" i="17"/>
  <c r="AD1192" i="17"/>
  <c r="AD1195" i="17"/>
  <c r="AD1225" i="17"/>
  <c r="AD1228" i="17"/>
  <c r="AD1231" i="17"/>
  <c r="AD1253" i="17"/>
  <c r="AD1275" i="17"/>
  <c r="AD1279" i="17"/>
  <c r="AD1282" i="17"/>
  <c r="AD1289" i="17"/>
  <c r="AD1293" i="17"/>
  <c r="AD1296" i="17"/>
  <c r="AD1302" i="17"/>
  <c r="AD1306" i="17"/>
  <c r="AD1341" i="17"/>
  <c r="AD1345" i="17"/>
  <c r="AD1351" i="17"/>
  <c r="AD1382" i="17"/>
  <c r="AD1407" i="17"/>
  <c r="AD1412" i="17"/>
  <c r="AD1428" i="17"/>
  <c r="AD1429" i="17"/>
  <c r="AD1442" i="17"/>
  <c r="AD1464" i="17"/>
  <c r="AD1471" i="17"/>
  <c r="AD1517" i="17"/>
  <c r="AD1518" i="17"/>
  <c r="AD1519" i="17"/>
  <c r="AD1591" i="17"/>
  <c r="AD1649" i="17"/>
  <c r="AD1684" i="17"/>
  <c r="AD1686" i="17"/>
  <c r="AD1689" i="17"/>
  <c r="AD1703" i="17"/>
  <c r="AD1752" i="17"/>
  <c r="AD1760" i="17"/>
  <c r="AD1786" i="17"/>
  <c r="AD1102" i="17"/>
  <c r="AD1112" i="17"/>
  <c r="AD1137" i="17"/>
  <c r="AD1165" i="17"/>
  <c r="AD1168" i="17"/>
  <c r="AD1171" i="17"/>
  <c r="AD1184" i="17"/>
  <c r="AD1198" i="17"/>
  <c r="AD1212" i="17"/>
  <c r="AD1220" i="17"/>
  <c r="AD1234" i="17"/>
  <c r="AD1248" i="17"/>
  <c r="AD1256" i="17"/>
  <c r="AD1261" i="17"/>
  <c r="AD1269" i="17"/>
  <c r="AD1310" i="17"/>
  <c r="AD1313" i="17"/>
  <c r="AD1327" i="17"/>
  <c r="AD1331" i="17"/>
  <c r="AD1348" i="17"/>
  <c r="AD1355" i="17"/>
  <c r="AD1364" i="17"/>
  <c r="AD1368" i="17"/>
  <c r="AD1373" i="17"/>
  <c r="AD1397" i="17"/>
  <c r="AD1402" i="17"/>
  <c r="AD1416" i="17"/>
  <c r="AD1443" i="17"/>
  <c r="AD1508" i="17"/>
  <c r="AD1510" i="17"/>
  <c r="AD1511" i="17"/>
  <c r="AD1524" i="17"/>
  <c r="AD1526" i="17"/>
  <c r="AD1552" i="17"/>
  <c r="AD1614" i="17"/>
  <c r="AD1666" i="17"/>
  <c r="AD1727" i="17"/>
  <c r="AD1773" i="17"/>
  <c r="AD1775" i="17"/>
  <c r="AD1777" i="17"/>
  <c r="AD1107" i="17"/>
  <c r="AD1174" i="17"/>
  <c r="AD1179" i="17"/>
  <c r="AD1201" i="17"/>
  <c r="AD1204" i="17"/>
  <c r="AD1207" i="17"/>
  <c r="AD1215" i="17"/>
  <c r="AD1237" i="17"/>
  <c r="AD1240" i="17"/>
  <c r="AD1243" i="17"/>
  <c r="AD1264" i="17"/>
  <c r="AD1272" i="17"/>
  <c r="AD1286" i="17"/>
  <c r="AD1317" i="17"/>
  <c r="AD1321" i="17"/>
  <c r="AD1324" i="17"/>
  <c r="AD1338" i="17"/>
  <c r="AD1360" i="17"/>
  <c r="AD1378" i="17"/>
  <c r="AD1388" i="17"/>
  <c r="AD1392" i="17"/>
  <c r="AD1408" i="17"/>
  <c r="AD1433" i="17"/>
  <c r="AD1444" i="17"/>
  <c r="AD1448" i="17"/>
  <c r="AD1449" i="17"/>
  <c r="AD1509" i="17"/>
  <c r="AD1515" i="17"/>
  <c r="AD1525" i="17"/>
  <c r="AD1551" i="17"/>
  <c r="AD1590" i="17"/>
  <c r="AD1621" i="17"/>
  <c r="AD1648" i="17"/>
  <c r="AD1656" i="17"/>
  <c r="AD1669" i="17"/>
  <c r="AD1744" i="17"/>
  <c r="AD1771" i="17"/>
  <c r="AD1784" i="17"/>
  <c r="AD1801" i="17"/>
  <c r="AL1424" i="17"/>
  <c r="AR1428" i="17"/>
  <c r="AL1429" i="17"/>
  <c r="AR1432" i="17"/>
  <c r="AM1433" i="17"/>
  <c r="AM1438" i="17"/>
  <c r="AM1443" i="17"/>
  <c r="AL1455" i="17"/>
  <c r="AM1460" i="17"/>
  <c r="AR1464" i="17"/>
  <c r="AM1465" i="17"/>
  <c r="AL1466" i="17"/>
  <c r="AM1476" i="17"/>
  <c r="AL1477" i="17"/>
  <c r="AM1487" i="17"/>
  <c r="AL1488" i="17"/>
  <c r="AM1495" i="17"/>
  <c r="AM1502" i="17"/>
  <c r="AL1503" i="17"/>
  <c r="AR1509" i="17"/>
  <c r="AM1510" i="17"/>
  <c r="AL1511" i="17"/>
  <c r="AR1517" i="17"/>
  <c r="AL1518" i="17"/>
  <c r="AM1528" i="17"/>
  <c r="AM1529" i="17"/>
  <c r="AL1540" i="17"/>
  <c r="AL1541" i="17"/>
  <c r="AL1542" i="17"/>
  <c r="AM1555" i="17"/>
  <c r="AM1556" i="17"/>
  <c r="AL1557" i="17"/>
  <c r="AL1558" i="17"/>
  <c r="AM1568" i="17"/>
  <c r="AM1569" i="17"/>
  <c r="AL1570" i="17"/>
  <c r="AL1571" i="17"/>
  <c r="AL1580" i="17"/>
  <c r="AL1581" i="17"/>
  <c r="AM1596" i="17"/>
  <c r="AM1642" i="17"/>
  <c r="AL1644" i="17"/>
  <c r="AM1648" i="17"/>
  <c r="AM1654" i="17"/>
  <c r="AR1655" i="17"/>
  <c r="AM1710" i="17"/>
  <c r="AM1712" i="17"/>
  <c r="AL1722" i="17"/>
  <c r="AM1769" i="17"/>
  <c r="AM1823" i="17"/>
  <c r="AM1813" i="17"/>
  <c r="AM1748" i="17"/>
  <c r="AM1728" i="17"/>
  <c r="AM1724" i="17"/>
  <c r="AM1717" i="17"/>
  <c r="AM1703" i="17"/>
  <c r="AM1693" i="17"/>
  <c r="AM1662" i="17"/>
  <c r="AM1825" i="17"/>
  <c r="AM1817" i="17"/>
  <c r="AM1795" i="17"/>
  <c r="AM1755" i="17"/>
  <c r="AM1745" i="17"/>
  <c r="AM1738" i="17"/>
  <c r="AM1721" i="17"/>
  <c r="AM1670" i="17"/>
  <c r="AM1665" i="17"/>
  <c r="AM1664" i="17"/>
  <c r="AM1663" i="17"/>
  <c r="AM1820" i="17"/>
  <c r="AM1736" i="17"/>
  <c r="AM1713" i="17"/>
  <c r="AM1691" i="17"/>
  <c r="AL1786" i="17"/>
  <c r="AL1741" i="17"/>
  <c r="AL1714" i="17"/>
  <c r="AL1699" i="17"/>
  <c r="AL1692" i="17"/>
  <c r="AL1684" i="17"/>
  <c r="AL1813" i="17"/>
  <c r="AL1805" i="17"/>
  <c r="AL1728" i="17"/>
  <c r="AL1779" i="17"/>
  <c r="AL1774" i="17"/>
  <c r="AL1731" i="17"/>
  <c r="AR1421" i="17"/>
  <c r="AL1422" i="17"/>
  <c r="AR1426" i="17"/>
  <c r="AL1427" i="17"/>
  <c r="AL1431" i="17"/>
  <c r="AM1436" i="17"/>
  <c r="AL1447" i="17"/>
  <c r="AL1452" i="17"/>
  <c r="AL1458" i="17"/>
  <c r="AM1463" i="17"/>
  <c r="AM1471" i="17"/>
  <c r="AL1472" i="17"/>
  <c r="AM1483" i="17"/>
  <c r="AL1484" i="17"/>
  <c r="AM1492" i="17"/>
  <c r="AM1500" i="17"/>
  <c r="AM1508" i="17"/>
  <c r="AM1515" i="17"/>
  <c r="AL1516" i="17"/>
  <c r="AM1524" i="17"/>
  <c r="AM1536" i="17"/>
  <c r="AL1537" i="17"/>
  <c r="AM1547" i="17"/>
  <c r="AM1548" i="17"/>
  <c r="AL1549" i="17"/>
  <c r="AL1550" i="17"/>
  <c r="AM1563" i="17"/>
  <c r="AR1575" i="17"/>
  <c r="AL1589" i="17"/>
  <c r="AL1590" i="17"/>
  <c r="AL1591" i="17"/>
  <c r="AM1604" i="17"/>
  <c r="AL1605" i="17"/>
  <c r="AM1606" i="17"/>
  <c r="AR1608" i="17"/>
  <c r="AM1609" i="17"/>
  <c r="AL1610" i="17"/>
  <c r="AL1622" i="17"/>
  <c r="AM1623" i="17"/>
  <c r="AM1631" i="17"/>
  <c r="AL1632" i="17"/>
  <c r="AM1651" i="17"/>
  <c r="AL1657" i="17"/>
  <c r="AM1659" i="17"/>
  <c r="AM1705" i="17"/>
  <c r="AL1715" i="17"/>
  <c r="AL1735" i="17"/>
  <c r="AM1737" i="17"/>
  <c r="AM1422" i="17"/>
  <c r="AM1427" i="17"/>
  <c r="AM1431" i="17"/>
  <c r="AL1437" i="17"/>
  <c r="AR1441" i="17"/>
  <c r="AL1442" i="17"/>
  <c r="AR1446" i="17"/>
  <c r="AM1447" i="17"/>
  <c r="AL1448" i="17"/>
  <c r="AM1452" i="17"/>
  <c r="AR1457" i="17"/>
  <c r="AM1458" i="17"/>
  <c r="AM1472" i="17"/>
  <c r="AL1473" i="17"/>
  <c r="AM1484" i="17"/>
  <c r="AL1485" i="17"/>
  <c r="AL1493" i="17"/>
  <c r="AL1501" i="17"/>
  <c r="AM1516" i="17"/>
  <c r="AM1537" i="17"/>
  <c r="AM1549" i="17"/>
  <c r="AM1550" i="17"/>
  <c r="AL1551" i="17"/>
  <c r="AL1552" i="17"/>
  <c r="AL1553" i="17"/>
  <c r="AR1576" i="17"/>
  <c r="AL1577" i="17"/>
  <c r="AM1589" i="17"/>
  <c r="AM1590" i="17"/>
  <c r="AM1591" i="17"/>
  <c r="AL1592" i="17"/>
  <c r="AM1605" i="17"/>
  <c r="AM1610" i="17"/>
  <c r="AL1611" i="17"/>
  <c r="AL1612" i="17"/>
  <c r="AL1614" i="17"/>
  <c r="AL1615" i="17"/>
  <c r="AL1616" i="17"/>
  <c r="AL1617" i="17"/>
  <c r="AL1618" i="17"/>
  <c r="AL1620" i="17"/>
  <c r="AL1621" i="17"/>
  <c r="AM1622" i="17"/>
  <c r="AL1650" i="17"/>
  <c r="AL1656" i="17"/>
  <c r="AM1657" i="17"/>
  <c r="AL1665" i="17"/>
  <c r="AM1669" i="17"/>
  <c r="AL1694" i="17"/>
  <c r="AL1793" i="17"/>
  <c r="AL1795" i="17"/>
  <c r="AL1797" i="17"/>
  <c r="AL1428" i="17"/>
  <c r="AL1432" i="17"/>
  <c r="AR1436" i="17"/>
  <c r="AM1437" i="17"/>
  <c r="AM1442" i="17"/>
  <c r="AM1448" i="17"/>
  <c r="AL1453" i="17"/>
  <c r="AL1459" i="17"/>
  <c r="AR1463" i="17"/>
  <c r="AL1464" i="17"/>
  <c r="AM1473" i="17"/>
  <c r="AL1474" i="17"/>
  <c r="AM1485" i="17"/>
  <c r="AR1492" i="17"/>
  <c r="AM1493" i="17"/>
  <c r="AR1500" i="17"/>
  <c r="AM1501" i="17"/>
  <c r="AR1508" i="17"/>
  <c r="AL1509" i="17"/>
  <c r="AL1517" i="17"/>
  <c r="AR1524" i="17"/>
  <c r="AL1525" i="17"/>
  <c r="AL1526" i="17"/>
  <c r="AL1538" i="17"/>
  <c r="AM1551" i="17"/>
  <c r="AM1552" i="17"/>
  <c r="AM1553" i="17"/>
  <c r="AL1564" i="17"/>
  <c r="AL1565" i="17"/>
  <c r="AM1577" i="17"/>
  <c r="AL1578" i="17"/>
  <c r="AL1579" i="17"/>
  <c r="AM1592" i="17"/>
  <c r="AL1593" i="17"/>
  <c r="AM1611" i="17"/>
  <c r="AM1612" i="17"/>
  <c r="AM1613" i="17"/>
  <c r="AM1614" i="17"/>
  <c r="AM1616" i="17"/>
  <c r="AM1617" i="17"/>
  <c r="AM1621" i="17"/>
  <c r="AM1650" i="17"/>
  <c r="AL1655" i="17"/>
  <c r="AM1656" i="17"/>
  <c r="AM1683" i="17"/>
  <c r="AL1689" i="17"/>
  <c r="AM1694" i="17"/>
  <c r="AL1708" i="17"/>
  <c r="AL1720" i="17"/>
  <c r="AM1744" i="17"/>
  <c r="AL1780" i="17"/>
  <c r="AM1807" i="17"/>
  <c r="AR1422" i="17"/>
  <c r="AL1423" i="17"/>
  <c r="AR1427" i="17"/>
  <c r="AM1428" i="17"/>
  <c r="AR1431" i="17"/>
  <c r="AM1432" i="17"/>
  <c r="AL1449" i="17"/>
  <c r="AR1452" i="17"/>
  <c r="AM1453" i="17"/>
  <c r="AL1454" i="17"/>
  <c r="AR1458" i="17"/>
  <c r="AM1459" i="17"/>
  <c r="AM1464" i="17"/>
  <c r="AM1474" i="17"/>
  <c r="AL1475" i="17"/>
  <c r="AL1486" i="17"/>
  <c r="AL1494" i="17"/>
  <c r="AM1509" i="17"/>
  <c r="AR1516" i="17"/>
  <c r="AM1517" i="17"/>
  <c r="AM1525" i="17"/>
  <c r="AM1526" i="17"/>
  <c r="AL1527" i="17"/>
  <c r="AM1538" i="17"/>
  <c r="AL1539" i="17"/>
  <c r="AL1554" i="17"/>
  <c r="AM1564" i="17"/>
  <c r="AM1565" i="17"/>
  <c r="AL1566" i="17"/>
  <c r="AL1567" i="17"/>
  <c r="AM1578" i="17"/>
  <c r="AM1579" i="17"/>
  <c r="AR1591" i="17"/>
  <c r="AM1593" i="17"/>
  <c r="AL1594" i="17"/>
  <c r="AL1595" i="17"/>
  <c r="AM1630" i="17"/>
  <c r="AL1649" i="17"/>
  <c r="AM1655" i="17"/>
  <c r="AL1664" i="17"/>
  <c r="AL1702" i="17"/>
  <c r="AL1707" i="17"/>
  <c r="AL1760" i="17"/>
  <c r="AM1766" i="17"/>
  <c r="AL1772" i="17"/>
  <c r="AL1778" i="17"/>
  <c r="AR1750" i="17"/>
  <c r="AR1821" i="17"/>
  <c r="Z1689" i="17"/>
  <c r="Z1693" i="17"/>
  <c r="AB1694" i="17"/>
  <c r="AF1696" i="17"/>
  <c r="AA1700" i="17"/>
  <c r="AF1701" i="17"/>
  <c r="Z1703" i="17"/>
  <c r="AA1707" i="17"/>
  <c r="AB1708" i="17"/>
  <c r="AF1709" i="17"/>
  <c r="AB1718" i="17"/>
  <c r="AJ1723" i="17"/>
  <c r="AB1725" i="17"/>
  <c r="Z1728" i="17"/>
  <c r="AA1735" i="17"/>
  <c r="AJ1744" i="17"/>
  <c r="AJ1747" i="17"/>
  <c r="AB1753" i="17"/>
  <c r="AA1758" i="17"/>
  <c r="AJ1759" i="17"/>
  <c r="Z1761" i="17"/>
  <c r="AF1764" i="17"/>
  <c r="AA1766" i="17"/>
  <c r="AA1769" i="17"/>
  <c r="Z1771" i="17"/>
  <c r="AA1773" i="17"/>
  <c r="AA1778" i="17"/>
  <c r="AJ1788" i="17"/>
  <c r="AA1793" i="17"/>
  <c r="AJ1794" i="17"/>
  <c r="AA1800" i="17"/>
  <c r="AB1802" i="17"/>
  <c r="AF1804" i="17"/>
  <c r="Z1808" i="17"/>
  <c r="AF1810" i="17"/>
  <c r="AG1818" i="17"/>
  <c r="AA1650" i="17"/>
  <c r="AA1651" i="17"/>
  <c r="AA1652" i="17"/>
  <c r="AF1654" i="17"/>
  <c r="AF1655" i="17"/>
  <c r="AF1656" i="17"/>
  <c r="AF1658" i="17"/>
  <c r="AF1660" i="17"/>
  <c r="AJ1662" i="17"/>
  <c r="AA1668" i="17"/>
  <c r="AB1672" i="17"/>
  <c r="Z1675" i="17"/>
  <c r="AF1677" i="17"/>
  <c r="Z1682" i="17"/>
  <c r="AJ1684" i="17"/>
  <c r="Z1686" i="17"/>
  <c r="Z1690" i="17"/>
  <c r="AJ1692" i="17"/>
  <c r="AJ1693" i="17"/>
  <c r="AA1696" i="17"/>
  <c r="AB1697" i="17"/>
  <c r="AA1701" i="17"/>
  <c r="AJ1703" i="17"/>
  <c r="AB1705" i="17"/>
  <c r="AF1706" i="17"/>
  <c r="Z1709" i="17"/>
  <c r="AJ1711" i="17"/>
  <c r="AJ1714" i="17"/>
  <c r="AA1719" i="17"/>
  <c r="AA1730" i="17"/>
  <c r="AG1731" i="17"/>
  <c r="AJ1732" i="17"/>
  <c r="Z1736" i="17"/>
  <c r="AB1740" i="17"/>
  <c r="AJ1741" i="17"/>
  <c r="AA1743" i="17"/>
  <c r="AB1747" i="17"/>
  <c r="AJ1748" i="17"/>
  <c r="AF1757" i="17"/>
  <c r="AF1759" i="17"/>
  <c r="Z1762" i="17"/>
  <c r="AJ1763" i="17"/>
  <c r="AF1765" i="17"/>
  <c r="AB1774" i="17"/>
  <c r="AG1777" i="17"/>
  <c r="AB1779" i="17"/>
  <c r="AQ1784" i="17"/>
  <c r="Z1787" i="17"/>
  <c r="Z1790" i="17"/>
  <c r="AA1792" i="17"/>
  <c r="AB1794" i="17"/>
  <c r="AB1797" i="17"/>
  <c r="AF1801" i="17"/>
  <c r="AJ1803" i="17"/>
  <c r="AF1807" i="17"/>
  <c r="AQ1809" i="17"/>
  <c r="Z1820" i="17"/>
  <c r="AE1827" i="17"/>
  <c r="AB1649" i="17"/>
  <c r="AB1651" i="17"/>
  <c r="Z1665" i="17"/>
  <c r="Z1667" i="17"/>
  <c r="AB1668" i="17"/>
  <c r="Z1671" i="17"/>
  <c r="AJ1673" i="17"/>
  <c r="AA1675" i="17"/>
  <c r="AF1676" i="17"/>
  <c r="AA1682" i="17"/>
  <c r="AA1686" i="17"/>
  <c r="AF1687" i="17"/>
  <c r="AA1690" i="17"/>
  <c r="AF1691" i="17"/>
  <c r="Z1695" i="17"/>
  <c r="AB1696" i="17"/>
  <c r="AF1698" i="17"/>
  <c r="AJ1702" i="17"/>
  <c r="AS1707" i="17"/>
  <c r="AA1709" i="17"/>
  <c r="Z1712" i="17"/>
  <c r="Z1722" i="17"/>
  <c r="AF1723" i="17"/>
  <c r="AQ1732" i="17"/>
  <c r="AJ1734" i="17"/>
  <c r="AA1736" i="17"/>
  <c r="AF1737" i="17"/>
  <c r="Z1739" i="17"/>
  <c r="AF1744" i="17"/>
  <c r="Z1746" i="17"/>
  <c r="Z1756" i="17"/>
  <c r="AG1759" i="17"/>
  <c r="AJ1760" i="17"/>
  <c r="AA1762" i="17"/>
  <c r="Z1764" i="17"/>
  <c r="Z1776" i="17"/>
  <c r="Z1783" i="17"/>
  <c r="AA1785" i="17"/>
  <c r="AA1787" i="17"/>
  <c r="AG1788" i="17"/>
  <c r="AA1790" i="17"/>
  <c r="Z1796" i="17"/>
  <c r="AJ1799" i="17"/>
  <c r="Z1804" i="17"/>
  <c r="Z1806" i="17"/>
  <c r="AA1810" i="17"/>
  <c r="Z1812" i="17"/>
  <c r="AQ1815" i="17"/>
  <c r="AA1818" i="17"/>
  <c r="AE1820" i="17"/>
  <c r="Z1822" i="17"/>
  <c r="Z1826" i="17"/>
  <c r="AP739" i="17"/>
  <c r="AP1818" i="17"/>
  <c r="AP1711" i="17"/>
  <c r="AP1688" i="17"/>
  <c r="AP1657" i="17"/>
  <c r="AP1718" i="17"/>
  <c r="AP1651" i="17"/>
  <c r="AP1646" i="17"/>
  <c r="AP1635" i="17"/>
  <c r="AP1738" i="17"/>
  <c r="AP1652" i="17"/>
  <c r="AP1689" i="17"/>
  <c r="AP1617" i="17"/>
  <c r="AP1604" i="17"/>
  <c r="AP1599" i="17"/>
  <c r="AP1534" i="17"/>
  <c r="AP1521" i="17"/>
  <c r="AP1515" i="17"/>
  <c r="AP1505" i="17"/>
  <c r="AP1502" i="17"/>
  <c r="AP1487" i="17"/>
  <c r="AP1484" i="17"/>
  <c r="AP1481" i="17"/>
  <c r="AP1478" i="17"/>
  <c r="AP1475" i="17"/>
  <c r="AP1472" i="17"/>
  <c r="AP1469" i="17"/>
  <c r="AP1459" i="17"/>
  <c r="AP1440" i="17"/>
  <c r="AP1433" i="17"/>
  <c r="AP1424" i="17"/>
  <c r="AP1417" i="17"/>
  <c r="AP1408" i="17"/>
  <c r="AP1401" i="17"/>
  <c r="AP1378" i="17"/>
  <c r="AP1376" i="17"/>
  <c r="AP1369" i="17"/>
  <c r="AP1360" i="17"/>
  <c r="AP1780" i="17"/>
  <c r="AP1639" i="17"/>
  <c r="AP1638" i="17"/>
  <c r="AP1593" i="17"/>
  <c r="AP1499" i="17"/>
  <c r="AP1490" i="17"/>
  <c r="AP1466" i="17"/>
  <c r="AP1461" i="17"/>
  <c r="AP1454" i="17"/>
  <c r="AP1442" i="17"/>
  <c r="AP1403" i="17"/>
  <c r="AP1394" i="17"/>
  <c r="AP1385" i="17"/>
  <c r="AP1737" i="17"/>
  <c r="AP1642" i="17"/>
  <c r="AP1637" i="17"/>
  <c r="AP1567" i="17"/>
  <c r="AP1511" i="17"/>
  <c r="AP1508" i="17"/>
  <c r="AP1456" i="17"/>
  <c r="AP1449" i="17"/>
  <c r="AP1444" i="17"/>
  <c r="AP1435" i="17"/>
  <c r="AP1426" i="17"/>
  <c r="AP1419" i="17"/>
  <c r="AP1410" i="17"/>
  <c r="AP1387" i="17"/>
  <c r="AP1380" i="17"/>
  <c r="AP1371" i="17"/>
  <c r="AP1362" i="17"/>
  <c r="AP1658" i="17"/>
  <c r="AP1608" i="17"/>
  <c r="AP1603" i="17"/>
  <c r="AP1583" i="17"/>
  <c r="AP1542" i="17"/>
  <c r="AP1537" i="17"/>
  <c r="AP1524" i="17"/>
  <c r="AP1517" i="17"/>
  <c r="AP1514" i="17"/>
  <c r="AP1495" i="17"/>
  <c r="AP1428" i="17"/>
  <c r="AP1414" i="17"/>
  <c r="AP1412" i="17"/>
  <c r="AP1405" i="17"/>
  <c r="AP1396" i="17"/>
  <c r="AP1389" i="17"/>
  <c r="AP1366" i="17"/>
  <c r="AP1364" i="17"/>
  <c r="AP1764" i="17"/>
  <c r="AP1747" i="17"/>
  <c r="AP1587" i="17"/>
  <c r="AP1579" i="17"/>
  <c r="AP1571" i="17"/>
  <c r="AP1566" i="17"/>
  <c r="AP1557" i="17"/>
  <c r="AP1547" i="17"/>
  <c r="AP1528" i="17"/>
  <c r="AP1520" i="17"/>
  <c r="AP1501" i="17"/>
  <c r="AP1498" i="17"/>
  <c r="AP1489" i="17"/>
  <c r="AP1486" i="17"/>
  <c r="AP1483" i="17"/>
  <c r="AP1480" i="17"/>
  <c r="AP1477" i="17"/>
  <c r="AP1474" i="17"/>
  <c r="AP1471" i="17"/>
  <c r="AP1468" i="17"/>
  <c r="AP1463" i="17"/>
  <c r="AP1451" i="17"/>
  <c r="AP1437" i="17"/>
  <c r="AP1430" i="17"/>
  <c r="AP1421" i="17"/>
  <c r="AP1391" i="17"/>
  <c r="AP1382" i="17"/>
  <c r="AP1373" i="17"/>
  <c r="AP1653" i="17"/>
  <c r="AP1615" i="17"/>
  <c r="AP1575" i="17"/>
  <c r="AP1561" i="17"/>
  <c r="AP1510" i="17"/>
  <c r="AP1504" i="17"/>
  <c r="AP1492" i="17"/>
  <c r="AP1465" i="17"/>
  <c r="AP1458" i="17"/>
  <c r="AP1453" i="17"/>
  <c r="AP1446" i="17"/>
  <c r="AP1432" i="17"/>
  <c r="AP1423" i="17"/>
  <c r="AP1416" i="17"/>
  <c r="AP1407" i="17"/>
  <c r="AP1398" i="17"/>
  <c r="AP1375" i="17"/>
  <c r="AP1368" i="17"/>
  <c r="AP1359" i="17"/>
  <c r="AP1357" i="17"/>
  <c r="AP1697" i="17"/>
  <c r="AP1693" i="17"/>
  <c r="AP1680" i="17"/>
  <c r="AP1628" i="17"/>
  <c r="AP1607" i="17"/>
  <c r="AP1570" i="17"/>
  <c r="AP1513" i="17"/>
  <c r="AP1507" i="17"/>
  <c r="AP1439" i="17"/>
  <c r="AP1402" i="17"/>
  <c r="AP1400" i="17"/>
  <c r="AP1393" i="17"/>
  <c r="AP1384" i="17"/>
  <c r="AP1377" i="17"/>
  <c r="AP1695" i="17"/>
  <c r="AP1633" i="17"/>
  <c r="AP1626" i="17"/>
  <c r="AP1606" i="17"/>
  <c r="AP1596" i="17"/>
  <c r="AP1497" i="17"/>
  <c r="AP1494" i="17"/>
  <c r="AP1460" i="17"/>
  <c r="AP1448" i="17"/>
  <c r="AP1443" i="17"/>
  <c r="AP1441" i="17"/>
  <c r="AP1434" i="17"/>
  <c r="AP1425" i="17"/>
  <c r="AP1418" i="17"/>
  <c r="AP1409" i="17"/>
  <c r="AP1379" i="17"/>
  <c r="AP1370" i="17"/>
  <c r="AP1361" i="17"/>
  <c r="AP1749" i="17"/>
  <c r="AP1715" i="17"/>
  <c r="AP1671" i="17"/>
  <c r="AP1661" i="17"/>
  <c r="AP1620" i="17"/>
  <c r="AP1580" i="17"/>
  <c r="AP1568" i="17"/>
  <c r="AP1555" i="17"/>
  <c r="AP1549" i="17"/>
  <c r="AP1539" i="17"/>
  <c r="AP1530" i="17"/>
  <c r="AP1518" i="17"/>
  <c r="AP1496" i="17"/>
  <c r="AP1493" i="17"/>
  <c r="AP1464" i="17"/>
  <c r="AP1447" i="17"/>
  <c r="AP1438" i="17"/>
  <c r="AP1422" i="17"/>
  <c r="AP1399" i="17"/>
  <c r="AP1392" i="17"/>
  <c r="AP1383" i="17"/>
  <c r="AP1374" i="17"/>
  <c r="AP1358" i="17"/>
  <c r="AP1581" i="17"/>
  <c r="AP1476" i="17"/>
  <c r="AP1445" i="17"/>
  <c r="AP1436" i="17"/>
  <c r="AP1420" i="17"/>
  <c r="AP1388" i="17"/>
  <c r="AP1337" i="17"/>
  <c r="AP1335" i="17"/>
  <c r="AP1328" i="17"/>
  <c r="AP1319" i="17"/>
  <c r="AP1312" i="17"/>
  <c r="AP1292" i="17"/>
  <c r="AP1197" i="17"/>
  <c r="AP1112" i="17"/>
  <c r="AP1101" i="17"/>
  <c r="AP1089" i="17"/>
  <c r="AP1077" i="17"/>
  <c r="AP1065" i="17"/>
  <c r="AP1053" i="17"/>
  <c r="AP1041" i="17"/>
  <c r="AP1029" i="17"/>
  <c r="AP1017" i="17"/>
  <c r="AP1005" i="17"/>
  <c r="AP993" i="17"/>
  <c r="AP976" i="17"/>
  <c r="AP964" i="17"/>
  <c r="AP952" i="17"/>
  <c r="AP940" i="17"/>
  <c r="AP928" i="17"/>
  <c r="AP1573" i="17"/>
  <c r="AP1531" i="17"/>
  <c r="AP1353" i="17"/>
  <c r="AP1344" i="17"/>
  <c r="AP1314" i="17"/>
  <c r="AP1305" i="17"/>
  <c r="AP1296" i="17"/>
  <c r="AP1294" i="17"/>
  <c r="AP1287" i="17"/>
  <c r="AP1278" i="17"/>
  <c r="AP1271" i="17"/>
  <c r="AP1269" i="17"/>
  <c r="AP1232" i="17"/>
  <c r="AP1230" i="17"/>
  <c r="AP1228" i="17"/>
  <c r="AP1226" i="17"/>
  <c r="AP1224" i="17"/>
  <c r="AP1222" i="17"/>
  <c r="AP1195" i="17"/>
  <c r="AP1193" i="17"/>
  <c r="AP1191" i="17"/>
  <c r="AP1189" i="17"/>
  <c r="AP1187" i="17"/>
  <c r="AP1160" i="17"/>
  <c r="AP1158" i="17"/>
  <c r="AP1156" i="17"/>
  <c r="AP1154" i="17"/>
  <c r="AP1152" i="17"/>
  <c r="AP1150" i="17"/>
  <c r="AP1135" i="17"/>
  <c r="AP1133" i="17"/>
  <c r="AP1131" i="17"/>
  <c r="AP1129" i="17"/>
  <c r="AP1127" i="17"/>
  <c r="AP1094" i="17"/>
  <c r="AP1082" i="17"/>
  <c r="AP1070" i="17"/>
  <c r="AP1058" i="17"/>
  <c r="AP1046" i="17"/>
  <c r="AP1034" i="17"/>
  <c r="AP1022" i="17"/>
  <c r="AP1010" i="17"/>
  <c r="AP998" i="17"/>
  <c r="AP986" i="17"/>
  <c r="AP981" i="17"/>
  <c r="AP969" i="17"/>
  <c r="AP957" i="17"/>
  <c r="AP945" i="17"/>
  <c r="AP933" i="17"/>
  <c r="AP921" i="17"/>
  <c r="AP1813" i="17"/>
  <c r="AP1589" i="17"/>
  <c r="AP1482" i="17"/>
  <c r="AP1462" i="17"/>
  <c r="AP1431" i="17"/>
  <c r="AP1415" i="17"/>
  <c r="AP1404" i="17"/>
  <c r="AP1395" i="17"/>
  <c r="AP1363" i="17"/>
  <c r="AP1346" i="17"/>
  <c r="AP1339" i="17"/>
  <c r="AP1330" i="17"/>
  <c r="AP1321" i="17"/>
  <c r="AP1298" i="17"/>
  <c r="AP1273" i="17"/>
  <c r="AP1267" i="17"/>
  <c r="AP1265" i="17"/>
  <c r="AP1263" i="17"/>
  <c r="AP1261" i="17"/>
  <c r="AP1259" i="17"/>
  <c r="AP1257" i="17"/>
  <c r="AP1185" i="17"/>
  <c r="AP1125" i="17"/>
  <c r="AP1110" i="17"/>
  <c r="AP1108" i="17"/>
  <c r="AP1106" i="17"/>
  <c r="AP1099" i="17"/>
  <c r="AP1087" i="17"/>
  <c r="AP1075" i="17"/>
  <c r="AP1063" i="17"/>
  <c r="AP1051" i="17"/>
  <c r="AP1039" i="17"/>
  <c r="AP1027" i="17"/>
  <c r="AP1015" i="17"/>
  <c r="AP1003" i="17"/>
  <c r="AP991" i="17"/>
  <c r="AP974" i="17"/>
  <c r="AP962" i="17"/>
  <c r="AP950" i="17"/>
  <c r="AP938" i="17"/>
  <c r="AP1698" i="17"/>
  <c r="AP1519" i="17"/>
  <c r="AP1467" i="17"/>
  <c r="AP1390" i="17"/>
  <c r="AP1355" i="17"/>
  <c r="AP1348" i="17"/>
  <c r="AP1325" i="17"/>
  <c r="AP1323" i="17"/>
  <c r="AP1316" i="17"/>
  <c r="AP1307" i="17"/>
  <c r="AP1300" i="17"/>
  <c r="AP1289" i="17"/>
  <c r="AP1280" i="17"/>
  <c r="AP1255" i="17"/>
  <c r="AP1253" i="17"/>
  <c r="AP1251" i="17"/>
  <c r="AP1249" i="17"/>
  <c r="AP1247" i="17"/>
  <c r="AP1220" i="17"/>
  <c r="AP1218" i="17"/>
  <c r="AP1216" i="17"/>
  <c r="AP1214" i="17"/>
  <c r="AP1212" i="17"/>
  <c r="AP1210" i="17"/>
  <c r="AP1183" i="17"/>
  <c r="AP1181" i="17"/>
  <c r="AP1179" i="17"/>
  <c r="AP1177" i="17"/>
  <c r="AP1175" i="17"/>
  <c r="AP1148" i="17"/>
  <c r="AP1104" i="17"/>
  <c r="AP1092" i="17"/>
  <c r="AP1080" i="17"/>
  <c r="AP1068" i="17"/>
  <c r="AP1056" i="17"/>
  <c r="AP1044" i="17"/>
  <c r="AP1032" i="17"/>
  <c r="AP1020" i="17"/>
  <c r="AP1008" i="17"/>
  <c r="AP996" i="17"/>
  <c r="AP984" i="17"/>
  <c r="AP979" i="17"/>
  <c r="AP967" i="17"/>
  <c r="AP955" i="17"/>
  <c r="AP943" i="17"/>
  <c r="AP931" i="17"/>
  <c r="AP919" i="17"/>
  <c r="AP1714" i="17"/>
  <c r="AP1488" i="17"/>
  <c r="AP1457" i="17"/>
  <c r="AP1452" i="17"/>
  <c r="AP1427" i="17"/>
  <c r="AP1350" i="17"/>
  <c r="AP1341" i="17"/>
  <c r="AP1332" i="17"/>
  <c r="AP1302" i="17"/>
  <c r="AP1284" i="17"/>
  <c r="AP1282" i="17"/>
  <c r="AP1275" i="17"/>
  <c r="AP1245" i="17"/>
  <c r="AP1173" i="17"/>
  <c r="AP1146" i="17"/>
  <c r="AP1144" i="17"/>
  <c r="AP1142" i="17"/>
  <c r="AP1140" i="17"/>
  <c r="AP1138" i="17"/>
  <c r="AP1123" i="17"/>
  <c r="AP1121" i="17"/>
  <c r="AP1119" i="17"/>
  <c r="AP1117" i="17"/>
  <c r="AP1115" i="17"/>
  <c r="AP1097" i="17"/>
  <c r="AP1085" i="17"/>
  <c r="AP1073" i="17"/>
  <c r="AP1061" i="17"/>
  <c r="AP1049" i="17"/>
  <c r="AP1037" i="17"/>
  <c r="AP1025" i="17"/>
  <c r="AP1013" i="17"/>
  <c r="AP1001" i="17"/>
  <c r="AP989" i="17"/>
  <c r="AP972" i="17"/>
  <c r="AP960" i="17"/>
  <c r="AP948" i="17"/>
  <c r="AP936" i="17"/>
  <c r="AP924" i="17"/>
  <c r="AP1677" i="17"/>
  <c r="AP1550" i="17"/>
  <c r="AP1512" i="17"/>
  <c r="AP1473" i="17"/>
  <c r="AP1411" i="17"/>
  <c r="AP1334" i="17"/>
  <c r="AP1327" i="17"/>
  <c r="AP1318" i="17"/>
  <c r="AP1309" i="17"/>
  <c r="AP1291" i="17"/>
  <c r="AP1243" i="17"/>
  <c r="AP1241" i="17"/>
  <c r="AP1239" i="17"/>
  <c r="AP1237" i="17"/>
  <c r="AP1235" i="17"/>
  <c r="AP1208" i="17"/>
  <c r="AP1206" i="17"/>
  <c r="AP1204" i="17"/>
  <c r="AP1202" i="17"/>
  <c r="AP1200" i="17"/>
  <c r="AP1198" i="17"/>
  <c r="AP1171" i="17"/>
  <c r="AP1169" i="17"/>
  <c r="AP1167" i="17"/>
  <c r="AP1165" i="17"/>
  <c r="AP1163" i="17"/>
  <c r="AP1113" i="17"/>
  <c r="AP1102" i="17"/>
  <c r="AP1090" i="17"/>
  <c r="AP1078" i="17"/>
  <c r="AP1066" i="17"/>
  <c r="AP1054" i="17"/>
  <c r="AP1042" i="17"/>
  <c r="AP1030" i="17"/>
  <c r="AP1018" i="17"/>
  <c r="AP1006" i="17"/>
  <c r="AP994" i="17"/>
  <c r="AP982" i="17"/>
  <c r="AP977" i="17"/>
  <c r="AP965" i="17"/>
  <c r="AP953" i="17"/>
  <c r="AP941" i="17"/>
  <c r="AP1585" i="17"/>
  <c r="AP1577" i="17"/>
  <c r="AP1506" i="17"/>
  <c r="AP1500" i="17"/>
  <c r="AP1365" i="17"/>
  <c r="AP1352" i="17"/>
  <c r="AP1343" i="17"/>
  <c r="AP1336" i="17"/>
  <c r="AP1313" i="17"/>
  <c r="AP1311" i="17"/>
  <c r="AP1304" i="17"/>
  <c r="AP1295" i="17"/>
  <c r="AP1293" i="17"/>
  <c r="AP1286" i="17"/>
  <c r="AP1277" i="17"/>
  <c r="AP1233" i="17"/>
  <c r="AP1161" i="17"/>
  <c r="AP1136" i="17"/>
  <c r="AP1095" i="17"/>
  <c r="AP1083" i="17"/>
  <c r="AP1071" i="17"/>
  <c r="AP1059" i="17"/>
  <c r="AP1047" i="17"/>
  <c r="AP1035" i="17"/>
  <c r="AP1023" i="17"/>
  <c r="AP1011" i="17"/>
  <c r="AP999" i="17"/>
  <c r="AP987" i="17"/>
  <c r="AP970" i="17"/>
  <c r="AP958" i="17"/>
  <c r="AP946" i="17"/>
  <c r="AP934" i="17"/>
  <c r="AP922" i="17"/>
  <c r="AP1632" i="17"/>
  <c r="AP1479" i="17"/>
  <c r="AP1386" i="17"/>
  <c r="AP1338" i="17"/>
  <c r="AP1329" i="17"/>
  <c r="AP1320" i="17"/>
  <c r="AP1272" i="17"/>
  <c r="AP1270" i="17"/>
  <c r="AP1231" i="17"/>
  <c r="AP1229" i="17"/>
  <c r="AP1227" i="17"/>
  <c r="AP1225" i="17"/>
  <c r="AP1223" i="17"/>
  <c r="AP1196" i="17"/>
  <c r="AP1194" i="17"/>
  <c r="AP1192" i="17"/>
  <c r="AP1190" i="17"/>
  <c r="AP1188" i="17"/>
  <c r="AP1186" i="17"/>
  <c r="AP1159" i="17"/>
  <c r="AP1157" i="17"/>
  <c r="AP1155" i="17"/>
  <c r="AP1153" i="17"/>
  <c r="AP1151" i="17"/>
  <c r="AP1134" i="17"/>
  <c r="AP1132" i="17"/>
  <c r="AP1130" i="17"/>
  <c r="AP1128" i="17"/>
  <c r="AP1126" i="17"/>
  <c r="AP1111" i="17"/>
  <c r="AP1100" i="17"/>
  <c r="AP1088" i="17"/>
  <c r="AP1076" i="17"/>
  <c r="AP1064" i="17"/>
  <c r="AP1052" i="17"/>
  <c r="AP1040" i="17"/>
  <c r="AP1028" i="17"/>
  <c r="AP1016" i="17"/>
  <c r="AP1004" i="17"/>
  <c r="AP992" i="17"/>
  <c r="AP975" i="17"/>
  <c r="AP963" i="17"/>
  <c r="AP951" i="17"/>
  <c r="AP939" i="17"/>
  <c r="AP1535" i="17"/>
  <c r="AP1406" i="17"/>
  <c r="AP1397" i="17"/>
  <c r="AP1381" i="17"/>
  <c r="AP1354" i="17"/>
  <c r="AP1345" i="17"/>
  <c r="AP1322" i="17"/>
  <c r="AP1315" i="17"/>
  <c r="AP1306" i="17"/>
  <c r="AP1297" i="17"/>
  <c r="AP1288" i="17"/>
  <c r="AP1279" i="17"/>
  <c r="AP1268" i="17"/>
  <c r="AP1266" i="17"/>
  <c r="AP1264" i="17"/>
  <c r="AP1262" i="17"/>
  <c r="AP1260" i="17"/>
  <c r="AP1258" i="17"/>
  <c r="AP1221" i="17"/>
  <c r="AP1149" i="17"/>
  <c r="AP1109" i="17"/>
  <c r="AP1107" i="17"/>
  <c r="AP1105" i="17"/>
  <c r="AP1093" i="17"/>
  <c r="AP1081" i="17"/>
  <c r="AP1069" i="17"/>
  <c r="AP1057" i="17"/>
  <c r="AP1045" i="17"/>
  <c r="AP1033" i="17"/>
  <c r="AP1021" i="17"/>
  <c r="AP1009" i="17"/>
  <c r="AP997" i="17"/>
  <c r="AP985" i="17"/>
  <c r="AP980" i="17"/>
  <c r="AP968" i="17"/>
  <c r="AP956" i="17"/>
  <c r="AP944" i="17"/>
  <c r="AP932" i="17"/>
  <c r="AP1649" i="17"/>
  <c r="AP1605" i="17"/>
  <c r="AP1556" i="17"/>
  <c r="AP1522" i="17"/>
  <c r="AP1509" i="17"/>
  <c r="AP1503" i="17"/>
  <c r="AP1450" i="17"/>
  <c r="AP1367" i="17"/>
  <c r="AP1356" i="17"/>
  <c r="AP1351" i="17"/>
  <c r="AP1342" i="17"/>
  <c r="AP1333" i="17"/>
  <c r="AP1310" i="17"/>
  <c r="AP1303" i="17"/>
  <c r="AP1285" i="17"/>
  <c r="AP1276" i="17"/>
  <c r="AP1244" i="17"/>
  <c r="AP1242" i="17"/>
  <c r="AP1240" i="17"/>
  <c r="AP1238" i="17"/>
  <c r="AP1236" i="17"/>
  <c r="AP1234" i="17"/>
  <c r="AP1207" i="17"/>
  <c r="AP1205" i="17"/>
  <c r="AP1203" i="17"/>
  <c r="AP1201" i="17"/>
  <c r="AP1199" i="17"/>
  <c r="AP1172" i="17"/>
  <c r="AP1170" i="17"/>
  <c r="AP1168" i="17"/>
  <c r="AP1166" i="17"/>
  <c r="AP1164" i="17"/>
  <c r="AP1162" i="17"/>
  <c r="AP1137" i="17"/>
  <c r="AP1096" i="17"/>
  <c r="AP1084" i="17"/>
  <c r="AP1072" i="17"/>
  <c r="AP1060" i="17"/>
  <c r="AP1048" i="17"/>
  <c r="AP1036" i="17"/>
  <c r="AP1024" i="17"/>
  <c r="AP1012" i="17"/>
  <c r="AP1000" i="17"/>
  <c r="AP988" i="17"/>
  <c r="AP971" i="17"/>
  <c r="AP959" i="17"/>
  <c r="AP947" i="17"/>
  <c r="AP935" i="17"/>
  <c r="AP1372" i="17"/>
  <c r="AP1308" i="17"/>
  <c r="AP1256" i="17"/>
  <c r="AP1184" i="17"/>
  <c r="AP1147" i="17"/>
  <c r="AP1139" i="17"/>
  <c r="AP926" i="17"/>
  <c r="AP913" i="17"/>
  <c r="AP901" i="17"/>
  <c r="AP889" i="17"/>
  <c r="AP877" i="17"/>
  <c r="AP865" i="17"/>
  <c r="AP853" i="17"/>
  <c r="AP841" i="17"/>
  <c r="AP829" i="17"/>
  <c r="AP817" i="17"/>
  <c r="AP805" i="17"/>
  <c r="AP793" i="17"/>
  <c r="AP781" i="17"/>
  <c r="AP769" i="17"/>
  <c r="AP757" i="17"/>
  <c r="AP734" i="17"/>
  <c r="AP731" i="17"/>
  <c r="AP717" i="17"/>
  <c r="AP1516" i="17"/>
  <c r="AP1485" i="17"/>
  <c r="AP1429" i="17"/>
  <c r="AP1331" i="17"/>
  <c r="AP1098" i="17"/>
  <c r="AP1062" i="17"/>
  <c r="AP1026" i="17"/>
  <c r="AP990" i="17"/>
  <c r="AP961" i="17"/>
  <c r="AP920" i="17"/>
  <c r="AP918" i="17"/>
  <c r="AP906" i="17"/>
  <c r="AP894" i="17"/>
  <c r="AP882" i="17"/>
  <c r="AP870" i="17"/>
  <c r="AP858" i="17"/>
  <c r="AP846" i="17"/>
  <c r="AP834" i="17"/>
  <c r="AP822" i="17"/>
  <c r="AP810" i="17"/>
  <c r="AP798" i="17"/>
  <c r="AP786" i="17"/>
  <c r="AP774" i="17"/>
  <c r="AP762" i="17"/>
  <c r="AP750" i="17"/>
  <c r="AP745" i="17"/>
  <c r="AP737" i="17"/>
  <c r="AP720" i="17"/>
  <c r="AP1324" i="17"/>
  <c r="AP1246" i="17"/>
  <c r="AP1209" i="17"/>
  <c r="AP1174" i="17"/>
  <c r="AP1120" i="17"/>
  <c r="AP911" i="17"/>
  <c r="AP899" i="17"/>
  <c r="AP887" i="17"/>
  <c r="AP875" i="17"/>
  <c r="AP863" i="17"/>
  <c r="AP851" i="17"/>
  <c r="AP839" i="17"/>
  <c r="AP827" i="17"/>
  <c r="AP815" i="17"/>
  <c r="AP803" i="17"/>
  <c r="AP791" i="17"/>
  <c r="AP779" i="17"/>
  <c r="AP767" i="17"/>
  <c r="AP755" i="17"/>
  <c r="AP740" i="17"/>
  <c r="AP726" i="17"/>
  <c r="AP723" i="17"/>
  <c r="AP1281" i="17"/>
  <c r="AP1211" i="17"/>
  <c r="AP1141" i="17"/>
  <c r="AP1091" i="17"/>
  <c r="AP1055" i="17"/>
  <c r="AP1019" i="17"/>
  <c r="AP983" i="17"/>
  <c r="AP954" i="17"/>
  <c r="AP916" i="17"/>
  <c r="AP904" i="17"/>
  <c r="AP892" i="17"/>
  <c r="AP880" i="17"/>
  <c r="AP868" i="17"/>
  <c r="AP856" i="17"/>
  <c r="AP844" i="17"/>
  <c r="AP832" i="17"/>
  <c r="AP820" i="17"/>
  <c r="AP808" i="17"/>
  <c r="AP796" i="17"/>
  <c r="AP784" i="17"/>
  <c r="AP772" i="17"/>
  <c r="AP760" i="17"/>
  <c r="AP748" i="17"/>
  <c r="AP729" i="17"/>
  <c r="AP712" i="17"/>
  <c r="AP709" i="17"/>
  <c r="AP706" i="17"/>
  <c r="AP703" i="17"/>
  <c r="AP700" i="17"/>
  <c r="AP697" i="17"/>
  <c r="AP694" i="17"/>
  <c r="AP691" i="17"/>
  <c r="AP688" i="17"/>
  <c r="AP685" i="17"/>
  <c r="AP682" i="17"/>
  <c r="AP679" i="17"/>
  <c r="AP676" i="17"/>
  <c r="AP673" i="17"/>
  <c r="AP670" i="17"/>
  <c r="AP667" i="17"/>
  <c r="AP664" i="17"/>
  <c r="AP661" i="17"/>
  <c r="AP658" i="17"/>
  <c r="AP655" i="17"/>
  <c r="AP652" i="17"/>
  <c r="AP649" i="17"/>
  <c r="AP646" i="17"/>
  <c r="AP643" i="17"/>
  <c r="AP640" i="17"/>
  <c r="AP637" i="17"/>
  <c r="AP634" i="17"/>
  <c r="AP631" i="17"/>
  <c r="AP628" i="17"/>
  <c r="AP625" i="17"/>
  <c r="AP622" i="17"/>
  <c r="AP619" i="17"/>
  <c r="AP616" i="17"/>
  <c r="AP613" i="17"/>
  <c r="AP610" i="17"/>
  <c r="AP607" i="17"/>
  <c r="AP604" i="17"/>
  <c r="AP601" i="17"/>
  <c r="AP598" i="17"/>
  <c r="AP595" i="17"/>
  <c r="AP592" i="17"/>
  <c r="AP589" i="17"/>
  <c r="AP586" i="17"/>
  <c r="AP583" i="17"/>
  <c r="AP580" i="17"/>
  <c r="AP577" i="17"/>
  <c r="AP574" i="17"/>
  <c r="AP571" i="17"/>
  <c r="AP568" i="17"/>
  <c r="AP565" i="17"/>
  <c r="AP562" i="17"/>
  <c r="AP559" i="17"/>
  <c r="AP556" i="17"/>
  <c r="AP553" i="17"/>
  <c r="AP550" i="17"/>
  <c r="AP547" i="17"/>
  <c r="AP544" i="17"/>
  <c r="AP541" i="17"/>
  <c r="AP1491" i="17"/>
  <c r="AP1347" i="17"/>
  <c r="AP1317" i="17"/>
  <c r="AP1274" i="17"/>
  <c r="AP1248" i="17"/>
  <c r="AP1176" i="17"/>
  <c r="AP909" i="17"/>
  <c r="AP897" i="17"/>
  <c r="AP885" i="17"/>
  <c r="AP873" i="17"/>
  <c r="AP861" i="17"/>
  <c r="AP849" i="17"/>
  <c r="AP837" i="17"/>
  <c r="AP825" i="17"/>
  <c r="AP813" i="17"/>
  <c r="AP801" i="17"/>
  <c r="AP789" i="17"/>
  <c r="AP777" i="17"/>
  <c r="AP765" i="17"/>
  <c r="AP753" i="17"/>
  <c r="AP743" i="17"/>
  <c r="AP732" i="17"/>
  <c r="AP718" i="17"/>
  <c r="AP715" i="17"/>
  <c r="AP1413" i="17"/>
  <c r="AP1340" i="17"/>
  <c r="AP1213" i="17"/>
  <c r="AP1122" i="17"/>
  <c r="AP1114" i="17"/>
  <c r="AP1086" i="17"/>
  <c r="AP1050" i="17"/>
  <c r="AP1014" i="17"/>
  <c r="AP949" i="17"/>
  <c r="AP927" i="17"/>
  <c r="AP914" i="17"/>
  <c r="AP902" i="17"/>
  <c r="AP890" i="17"/>
  <c r="AP878" i="17"/>
  <c r="AP866" i="17"/>
  <c r="AP854" i="17"/>
  <c r="AP842" i="17"/>
  <c r="AP830" i="17"/>
  <c r="AP818" i="17"/>
  <c r="AP806" i="17"/>
  <c r="AP794" i="17"/>
  <c r="AP782" i="17"/>
  <c r="AP770" i="17"/>
  <c r="AP758" i="17"/>
  <c r="AP746" i="17"/>
  <c r="AP738" i="17"/>
  <c r="AP735" i="17"/>
  <c r="AP721" i="17"/>
  <c r="AP1470" i="17"/>
  <c r="AP1349" i="17"/>
  <c r="AP1326" i="17"/>
  <c r="AP1250" i="17"/>
  <c r="AP1178" i="17"/>
  <c r="AP1143" i="17"/>
  <c r="AP1124" i="17"/>
  <c r="AP929" i="17"/>
  <c r="AP925" i="17"/>
  <c r="AP907" i="17"/>
  <c r="AP895" i="17"/>
  <c r="AP883" i="17"/>
  <c r="AP871" i="17"/>
  <c r="AP859" i="17"/>
  <c r="AP847" i="17"/>
  <c r="AP835" i="17"/>
  <c r="AP823" i="17"/>
  <c r="AP811" i="17"/>
  <c r="AP799" i="17"/>
  <c r="AP787" i="17"/>
  <c r="AP775" i="17"/>
  <c r="AP763" i="17"/>
  <c r="AP751" i="17"/>
  <c r="AP724" i="17"/>
  <c r="AP1290" i="17"/>
  <c r="AP1283" i="17"/>
  <c r="AP1215" i="17"/>
  <c r="AP1079" i="17"/>
  <c r="AP1043" i="17"/>
  <c r="AP1007" i="17"/>
  <c r="AP978" i="17"/>
  <c r="AP942" i="17"/>
  <c r="AP923" i="17"/>
  <c r="AP912" i="17"/>
  <c r="AP900" i="17"/>
  <c r="AP888" i="17"/>
  <c r="AP876" i="17"/>
  <c r="AP864" i="17"/>
  <c r="AP852" i="17"/>
  <c r="AP840" i="17"/>
  <c r="AP828" i="17"/>
  <c r="AP816" i="17"/>
  <c r="AP804" i="17"/>
  <c r="AP792" i="17"/>
  <c r="AP780" i="17"/>
  <c r="AP768" i="17"/>
  <c r="AP756" i="17"/>
  <c r="AP741" i="17"/>
  <c r="AP730" i="17"/>
  <c r="AP727" i="17"/>
  <c r="AP713" i="17"/>
  <c r="AP710" i="17"/>
  <c r="AP707" i="17"/>
  <c r="AP704" i="17"/>
  <c r="AP701" i="17"/>
  <c r="AP698" i="17"/>
  <c r="AP695" i="17"/>
  <c r="AP692" i="17"/>
  <c r="AP689" i="17"/>
  <c r="AP686" i="17"/>
  <c r="AP683" i="17"/>
  <c r="AP680" i="17"/>
  <c r="AP677" i="17"/>
  <c r="AP674" i="17"/>
  <c r="AP671" i="17"/>
  <c r="AP668" i="17"/>
  <c r="AP665" i="17"/>
  <c r="AP662" i="17"/>
  <c r="AP659" i="17"/>
  <c r="AP656" i="17"/>
  <c r="AP653" i="17"/>
  <c r="AP650" i="17"/>
  <c r="AP647" i="17"/>
  <c r="AP644" i="17"/>
  <c r="AP641" i="17"/>
  <c r="AP638" i="17"/>
  <c r="AP635" i="17"/>
  <c r="AP632" i="17"/>
  <c r="AP629" i="17"/>
  <c r="AP626" i="17"/>
  <c r="AP623" i="17"/>
  <c r="AP620" i="17"/>
  <c r="AP617" i="17"/>
  <c r="AP614" i="17"/>
  <c r="AP611" i="17"/>
  <c r="AP608" i="17"/>
  <c r="AP605" i="17"/>
  <c r="AP602" i="17"/>
  <c r="AP599" i="17"/>
  <c r="AP596" i="17"/>
  <c r="AP593" i="17"/>
  <c r="AP590" i="17"/>
  <c r="AP587" i="17"/>
  <c r="AP584" i="17"/>
  <c r="AP581" i="17"/>
  <c r="AP578" i="17"/>
  <c r="AP575" i="17"/>
  <c r="AP572" i="17"/>
  <c r="AP569" i="17"/>
  <c r="AP566" i="17"/>
  <c r="AP563" i="17"/>
  <c r="AP560" i="17"/>
  <c r="AP557" i="17"/>
  <c r="AP554" i="17"/>
  <c r="AP551" i="17"/>
  <c r="AP548" i="17"/>
  <c r="AP545" i="17"/>
  <c r="AP542" i="17"/>
  <c r="AP539" i="17"/>
  <c r="AP1808" i="17"/>
  <c r="AP1252" i="17"/>
  <c r="AP1180" i="17"/>
  <c r="AP1116" i="17"/>
  <c r="AP917" i="17"/>
  <c r="AP905" i="17"/>
  <c r="AP893" i="17"/>
  <c r="AP881" i="17"/>
  <c r="AP869" i="17"/>
  <c r="AP857" i="17"/>
  <c r="AP845" i="17"/>
  <c r="AP833" i="17"/>
  <c r="AP821" i="17"/>
  <c r="AP809" i="17"/>
  <c r="AP797" i="17"/>
  <c r="AP785" i="17"/>
  <c r="AP773" i="17"/>
  <c r="AP761" i="17"/>
  <c r="AP749" i="17"/>
  <c r="AP744" i="17"/>
  <c r="AP733" i="17"/>
  <c r="AP716" i="17"/>
  <c r="AP1299" i="17"/>
  <c r="AP1217" i="17"/>
  <c r="AP1145" i="17"/>
  <c r="AP1074" i="17"/>
  <c r="AP1038" i="17"/>
  <c r="AP1002" i="17"/>
  <c r="AP973" i="17"/>
  <c r="AP937" i="17"/>
  <c r="AP910" i="17"/>
  <c r="AP898" i="17"/>
  <c r="AP886" i="17"/>
  <c r="AP874" i="17"/>
  <c r="AP862" i="17"/>
  <c r="AP850" i="17"/>
  <c r="AP838" i="17"/>
  <c r="AP826" i="17"/>
  <c r="AP814" i="17"/>
  <c r="AP802" i="17"/>
  <c r="AP790" i="17"/>
  <c r="AP778" i="17"/>
  <c r="AP766" i="17"/>
  <c r="AP754" i="17"/>
  <c r="AP736" i="17"/>
  <c r="AP722" i="17"/>
  <c r="AP719" i="17"/>
  <c r="AP1622" i="17"/>
  <c r="AP1455" i="17"/>
  <c r="AP1301" i="17"/>
  <c r="AP1219" i="17"/>
  <c r="AP1118" i="17"/>
  <c r="AP1103" i="17"/>
  <c r="AP1067" i="17"/>
  <c r="AP1031" i="17"/>
  <c r="AP995" i="17"/>
  <c r="AP966" i="17"/>
  <c r="AP930" i="17"/>
  <c r="AP908" i="17"/>
  <c r="AP896" i="17"/>
  <c r="AP884" i="17"/>
  <c r="AP872" i="17"/>
  <c r="AP860" i="17"/>
  <c r="AP848" i="17"/>
  <c r="AP836" i="17"/>
  <c r="AP824" i="17"/>
  <c r="AP812" i="17"/>
  <c r="AP800" i="17"/>
  <c r="AP788" i="17"/>
  <c r="AP776" i="17"/>
  <c r="AP764" i="17"/>
  <c r="AP752" i="17"/>
  <c r="AP742" i="17"/>
  <c r="AP728" i="17"/>
  <c r="AP714" i="17"/>
  <c r="AP711" i="17"/>
  <c r="AP708" i="17"/>
  <c r="AP705" i="17"/>
  <c r="AP702" i="17"/>
  <c r="AP699" i="17"/>
  <c r="AP696" i="17"/>
  <c r="AP693" i="17"/>
  <c r="AP690" i="17"/>
  <c r="AP687" i="17"/>
  <c r="AP684" i="17"/>
  <c r="AP681" i="17"/>
  <c r="AP678" i="17"/>
  <c r="AP675" i="17"/>
  <c r="AP672" i="17"/>
  <c r="AP669" i="17"/>
  <c r="AP666" i="17"/>
  <c r="AP663" i="17"/>
  <c r="AP660" i="17"/>
  <c r="AP657" i="17"/>
  <c r="AP654" i="17"/>
  <c r="AP651" i="17"/>
  <c r="AP648" i="17"/>
  <c r="AP645" i="17"/>
  <c r="AP642" i="17"/>
  <c r="AP639" i="17"/>
  <c r="AP636" i="17"/>
  <c r="AP633" i="17"/>
  <c r="AP630" i="17"/>
  <c r="AP627" i="17"/>
  <c r="AP624" i="17"/>
  <c r="AP621" i="17"/>
  <c r="AP618" i="17"/>
  <c r="AP615" i="17"/>
  <c r="AP612" i="17"/>
  <c r="AP609" i="17"/>
  <c r="AP606" i="17"/>
  <c r="AP603" i="17"/>
  <c r="AP600" i="17"/>
  <c r="AP597" i="17"/>
  <c r="AP594" i="17"/>
  <c r="AP591" i="17"/>
  <c r="AP588" i="17"/>
  <c r="AP585" i="17"/>
  <c r="AP582" i="17"/>
  <c r="AP579" i="17"/>
  <c r="AP576" i="17"/>
  <c r="AP573" i="17"/>
  <c r="AP570" i="17"/>
  <c r="AP567" i="17"/>
  <c r="AP564" i="17"/>
  <c r="AP561" i="17"/>
  <c r="AP558" i="17"/>
  <c r="AP555" i="17"/>
  <c r="AP552" i="17"/>
  <c r="AP549" i="17"/>
  <c r="AP546" i="17"/>
  <c r="AP543" i="17"/>
  <c r="AP855" i="17"/>
  <c r="AP1254" i="17"/>
  <c r="AP867" i="17"/>
  <c r="AP1564" i="17"/>
  <c r="AP540" i="17"/>
  <c r="AP879" i="17"/>
  <c r="AP291" i="17"/>
  <c r="AP294" i="17"/>
  <c r="AP297" i="17"/>
  <c r="AP300" i="17"/>
  <c r="AP303" i="17"/>
  <c r="AP306" i="17"/>
  <c r="AP309" i="17"/>
  <c r="AP312" i="17"/>
  <c r="AP315" i="17"/>
  <c r="AP318" i="17"/>
  <c r="AP321" i="17"/>
  <c r="AP324" i="17"/>
  <c r="AP327" i="17"/>
  <c r="AP330" i="17"/>
  <c r="AP333" i="17"/>
  <c r="AP336" i="17"/>
  <c r="AP339" i="17"/>
  <c r="AP342" i="17"/>
  <c r="AP345" i="17"/>
  <c r="AP348" i="17"/>
  <c r="AP351" i="17"/>
  <c r="AP354" i="17"/>
  <c r="AP357" i="17"/>
  <c r="AP360" i="17"/>
  <c r="AP363" i="17"/>
  <c r="AP366" i="17"/>
  <c r="AP369" i="17"/>
  <c r="AP372" i="17"/>
  <c r="AP375" i="17"/>
  <c r="AP378" i="17"/>
  <c r="AP381" i="17"/>
  <c r="AP384" i="17"/>
  <c r="AP387" i="17"/>
  <c r="AP390" i="17"/>
  <c r="AP393" i="17"/>
  <c r="AP396" i="17"/>
  <c r="AP399" i="17"/>
  <c r="AP402" i="17"/>
  <c r="AP405" i="17"/>
  <c r="AP408" i="17"/>
  <c r="AP411" i="17"/>
  <c r="AP414" i="17"/>
  <c r="AP417" i="17"/>
  <c r="AP420" i="17"/>
  <c r="AP423" i="17"/>
  <c r="AP426" i="17"/>
  <c r="AP429" i="17"/>
  <c r="AP432" i="17"/>
  <c r="AP435" i="17"/>
  <c r="AP438" i="17"/>
  <c r="AP441" i="17"/>
  <c r="AP444" i="17"/>
  <c r="AP447" i="17"/>
  <c r="AP450" i="17"/>
  <c r="AP453" i="17"/>
  <c r="AP456" i="17"/>
  <c r="AP459" i="17"/>
  <c r="AP462" i="17"/>
  <c r="AP465" i="17"/>
  <c r="AP468" i="17"/>
  <c r="AP471" i="17"/>
  <c r="AP474" i="17"/>
  <c r="AP477" i="17"/>
  <c r="AP480" i="17"/>
  <c r="AP483" i="17"/>
  <c r="AP486" i="17"/>
  <c r="AP489" i="17"/>
  <c r="AP492" i="17"/>
  <c r="AP495" i="17"/>
  <c r="AP498" i="17"/>
  <c r="AP501" i="17"/>
  <c r="AP504" i="17"/>
  <c r="AP507" i="17"/>
  <c r="AP510" i="17"/>
  <c r="AP513" i="17"/>
  <c r="AP516" i="17"/>
  <c r="AP519" i="17"/>
  <c r="AP522" i="17"/>
  <c r="AP525" i="17"/>
  <c r="AP528" i="17"/>
  <c r="AP531" i="17"/>
  <c r="AP534" i="17"/>
  <c r="AP537" i="17"/>
  <c r="AP747" i="17"/>
  <c r="AP891" i="17"/>
  <c r="AP759" i="17"/>
  <c r="AP903" i="17"/>
  <c r="AP771" i="17"/>
  <c r="AP915" i="17"/>
  <c r="AP783" i="17"/>
  <c r="AP296" i="17"/>
  <c r="AP299" i="17"/>
  <c r="AP302" i="17"/>
  <c r="AP305" i="17"/>
  <c r="AP308" i="17"/>
  <c r="AP311" i="17"/>
  <c r="AP314" i="17"/>
  <c r="AP317" i="17"/>
  <c r="AP320" i="17"/>
  <c r="AP323" i="17"/>
  <c r="AP326" i="17"/>
  <c r="AP329" i="17"/>
  <c r="AP332" i="17"/>
  <c r="AP335" i="17"/>
  <c r="AP338" i="17"/>
  <c r="AP341" i="17"/>
  <c r="AP344" i="17"/>
  <c r="AP347" i="17"/>
  <c r="AP350" i="17"/>
  <c r="AP353" i="17"/>
  <c r="AP356" i="17"/>
  <c r="AP359" i="17"/>
  <c r="AP362" i="17"/>
  <c r="AP365" i="17"/>
  <c r="AP368" i="17"/>
  <c r="AP371" i="17"/>
  <c r="AP374" i="17"/>
  <c r="AP377" i="17"/>
  <c r="AP380" i="17"/>
  <c r="AP383" i="17"/>
  <c r="AP386" i="17"/>
  <c r="AP389" i="17"/>
  <c r="AP392" i="17"/>
  <c r="AP395" i="17"/>
  <c r="AP398" i="17"/>
  <c r="AP401" i="17"/>
  <c r="AP404" i="17"/>
  <c r="AP407" i="17"/>
  <c r="AP410" i="17"/>
  <c r="AP413" i="17"/>
  <c r="AP416" i="17"/>
  <c r="AP419" i="17"/>
  <c r="AP422" i="17"/>
  <c r="AP425" i="17"/>
  <c r="AP428" i="17"/>
  <c r="AP431" i="17"/>
  <c r="AP434" i="17"/>
  <c r="AP437" i="17"/>
  <c r="AP440" i="17"/>
  <c r="AP443" i="17"/>
  <c r="AP446" i="17"/>
  <c r="AP449" i="17"/>
  <c r="AP452" i="17"/>
  <c r="AP455" i="17"/>
  <c r="AP458" i="17"/>
  <c r="AP461" i="17"/>
  <c r="AP464" i="17"/>
  <c r="AP467" i="17"/>
  <c r="AP470" i="17"/>
  <c r="AP473" i="17"/>
  <c r="AP476" i="17"/>
  <c r="AP479" i="17"/>
  <c r="AP482" i="17"/>
  <c r="AP485" i="17"/>
  <c r="AP488" i="17"/>
  <c r="AP491" i="17"/>
  <c r="AP494" i="17"/>
  <c r="AP497" i="17"/>
  <c r="AP500" i="17"/>
  <c r="AP503" i="17"/>
  <c r="AP506" i="17"/>
  <c r="AP509" i="17"/>
  <c r="AP512" i="17"/>
  <c r="AP515" i="17"/>
  <c r="AP518" i="17"/>
  <c r="AP521" i="17"/>
  <c r="AP524" i="17"/>
  <c r="AP527" i="17"/>
  <c r="AP530" i="17"/>
  <c r="AP533" i="17"/>
  <c r="AP536" i="17"/>
  <c r="AP795" i="17"/>
  <c r="AP807" i="17"/>
  <c r="AP819" i="17"/>
  <c r="AO942" i="17"/>
  <c r="AO954" i="17"/>
  <c r="AO966" i="17"/>
  <c r="AO978" i="17"/>
  <c r="AO983" i="17"/>
  <c r="AO995" i="17"/>
  <c r="AO1007" i="17"/>
  <c r="AO1019" i="17"/>
  <c r="AO1031" i="17"/>
  <c r="AO1043" i="17"/>
  <c r="AO1055" i="17"/>
  <c r="AO1067" i="17"/>
  <c r="AO1079" i="17"/>
  <c r="AO1091" i="17"/>
  <c r="AO1103" i="17"/>
  <c r="AO1114" i="17"/>
  <c r="AO1116" i="17"/>
  <c r="AO1118" i="17"/>
  <c r="AO1120" i="17"/>
  <c r="AO1122" i="17"/>
  <c r="AO1139" i="17"/>
  <c r="AO1141" i="17"/>
  <c r="AO1143" i="17"/>
  <c r="AO1145" i="17"/>
  <c r="AO1147" i="17"/>
  <c r="AO1209" i="17"/>
  <c r="AO1283" i="17"/>
  <c r="AO1290" i="17"/>
  <c r="AO1308" i="17"/>
  <c r="AO1317" i="17"/>
  <c r="AO1326" i="17"/>
  <c r="AO1425" i="17"/>
  <c r="AO1470" i="17"/>
  <c r="AO1516" i="17"/>
  <c r="AO1728" i="17"/>
  <c r="AO1689" i="17"/>
  <c r="AO1684" i="17"/>
  <c r="AO1676" i="17"/>
  <c r="AO1641" i="17"/>
  <c r="AO1629" i="17"/>
  <c r="AO1817" i="17"/>
  <c r="AO1776" i="17"/>
  <c r="AO1696" i="17"/>
  <c r="AO1657" i="17"/>
  <c r="AO1756" i="17"/>
  <c r="AO1752" i="17"/>
  <c r="AO1732" i="17"/>
  <c r="AO1648" i="17"/>
  <c r="AO1792" i="17"/>
  <c r="AO1741" i="17"/>
  <c r="AO1705" i="17"/>
  <c r="AO1661" i="17"/>
  <c r="AO1644" i="17"/>
  <c r="AO1640" i="17"/>
  <c r="AO1620" i="17"/>
  <c r="AO1580" i="17"/>
  <c r="AO1568" i="17"/>
  <c r="AO1549" i="17"/>
  <c r="AO1496" i="17"/>
  <c r="AO1493" i="17"/>
  <c r="AO1464" i="17"/>
  <c r="AO1447" i="17"/>
  <c r="AO1438" i="17"/>
  <c r="AO1422" i="17"/>
  <c r="AO1399" i="17"/>
  <c r="AO1392" i="17"/>
  <c r="AO1383" i="17"/>
  <c r="AO1374" i="17"/>
  <c r="AO1358" i="17"/>
  <c r="AO1804" i="17"/>
  <c r="AO1672" i="17"/>
  <c r="AO1660" i="17"/>
  <c r="AO1617" i="17"/>
  <c r="AO1609" i="17"/>
  <c r="AO1604" i="17"/>
  <c r="AO1572" i="17"/>
  <c r="AO1521" i="17"/>
  <c r="AO1505" i="17"/>
  <c r="AO1487" i="17"/>
  <c r="AO1484" i="17"/>
  <c r="AO1481" i="17"/>
  <c r="AO1478" i="17"/>
  <c r="AO1475" i="17"/>
  <c r="AO1472" i="17"/>
  <c r="AO1469" i="17"/>
  <c r="AO1459" i="17"/>
  <c r="AO1440" i="17"/>
  <c r="AO1433" i="17"/>
  <c r="AO1424" i="17"/>
  <c r="AO1417" i="17"/>
  <c r="AO1408" i="17"/>
  <c r="AO1401" i="17"/>
  <c r="AO1378" i="17"/>
  <c r="AO1376" i="17"/>
  <c r="AO1369" i="17"/>
  <c r="AO1360" i="17"/>
  <c r="AO1800" i="17"/>
  <c r="AO1761" i="17"/>
  <c r="AO1721" i="17"/>
  <c r="AO1664" i="17"/>
  <c r="AO1616" i="17"/>
  <c r="AO1593" i="17"/>
  <c r="AO1588" i="17"/>
  <c r="AO1576" i="17"/>
  <c r="AO1548" i="17"/>
  <c r="AO1529" i="17"/>
  <c r="AO1466" i="17"/>
  <c r="AO1461" i="17"/>
  <c r="AO1454" i="17"/>
  <c r="AO1442" i="17"/>
  <c r="AO1403" i="17"/>
  <c r="AO1394" i="17"/>
  <c r="AO1385" i="17"/>
  <c r="AO1825" i="17"/>
  <c r="AO1772" i="17"/>
  <c r="AO1685" i="17"/>
  <c r="AO1673" i="17"/>
  <c r="AO1656" i="17"/>
  <c r="AO1637" i="17"/>
  <c r="AO1553" i="17"/>
  <c r="AO1533" i="17"/>
  <c r="AO1508" i="17"/>
  <c r="AO1456" i="17"/>
  <c r="AO1449" i="17"/>
  <c r="AO1444" i="17"/>
  <c r="AO1435" i="17"/>
  <c r="AO1426" i="17"/>
  <c r="AO1419" i="17"/>
  <c r="AO1410" i="17"/>
  <c r="AO1387" i="17"/>
  <c r="AO1380" i="17"/>
  <c r="AO1371" i="17"/>
  <c r="AO1362" i="17"/>
  <c r="AO1816" i="17"/>
  <c r="AO1608" i="17"/>
  <c r="AO1597" i="17"/>
  <c r="AO1537" i="17"/>
  <c r="AO1524" i="17"/>
  <c r="AO1517" i="17"/>
  <c r="AO1428" i="17"/>
  <c r="AO1414" i="17"/>
  <c r="AO1412" i="17"/>
  <c r="AO1405" i="17"/>
  <c r="AO1396" i="17"/>
  <c r="AO1389" i="17"/>
  <c r="AO1366" i="17"/>
  <c r="AO1364" i="17"/>
  <c r="AO1636" i="17"/>
  <c r="AO1592" i="17"/>
  <c r="AO1557" i="17"/>
  <c r="AO1552" i="17"/>
  <c r="AO1541" i="17"/>
  <c r="AO1528" i="17"/>
  <c r="AO1520" i="17"/>
  <c r="AO1501" i="17"/>
  <c r="AO1489" i="17"/>
  <c r="AO1486" i="17"/>
  <c r="AO1483" i="17"/>
  <c r="AO1480" i="17"/>
  <c r="AO1477" i="17"/>
  <c r="AO1474" i="17"/>
  <c r="AO1471" i="17"/>
  <c r="AO1468" i="17"/>
  <c r="AO1463" i="17"/>
  <c r="AO1451" i="17"/>
  <c r="AO1437" i="17"/>
  <c r="AO1430" i="17"/>
  <c r="AO1421" i="17"/>
  <c r="AO1391" i="17"/>
  <c r="AO1382" i="17"/>
  <c r="AO1373" i="17"/>
  <c r="AO1821" i="17"/>
  <c r="AO1789" i="17"/>
  <c r="AO1713" i="17"/>
  <c r="AO1668" i="17"/>
  <c r="AO1653" i="17"/>
  <c r="AO1561" i="17"/>
  <c r="AO1532" i="17"/>
  <c r="AO1504" i="17"/>
  <c r="AO1492" i="17"/>
  <c r="AO1465" i="17"/>
  <c r="AO1458" i="17"/>
  <c r="AO1453" i="17"/>
  <c r="AO1446" i="17"/>
  <c r="AO1432" i="17"/>
  <c r="AO1423" i="17"/>
  <c r="AO1416" i="17"/>
  <c r="AO1407" i="17"/>
  <c r="AO1398" i="17"/>
  <c r="AO1375" i="17"/>
  <c r="AO1368" i="17"/>
  <c r="AO1359" i="17"/>
  <c r="AO1357" i="17"/>
  <c r="AO1697" i="17"/>
  <c r="AO1692" i="17"/>
  <c r="AO1669" i="17"/>
  <c r="AO1652" i="17"/>
  <c r="AO1628" i="17"/>
  <c r="AO1613" i="17"/>
  <c r="AO1601" i="17"/>
  <c r="AO1565" i="17"/>
  <c r="AO1540" i="17"/>
  <c r="AO1536" i="17"/>
  <c r="AO1513" i="17"/>
  <c r="AO1439" i="17"/>
  <c r="AO1402" i="17"/>
  <c r="AO1400" i="17"/>
  <c r="AO1393" i="17"/>
  <c r="AO1384" i="17"/>
  <c r="AO1377" i="17"/>
  <c r="AO1777" i="17"/>
  <c r="AO1745" i="17"/>
  <c r="AO1677" i="17"/>
  <c r="AO1589" i="17"/>
  <c r="AO1584" i="17"/>
  <c r="AO1544" i="17"/>
  <c r="AO1525" i="17"/>
  <c r="AO1512" i="17"/>
  <c r="AO1457" i="17"/>
  <c r="AO1452" i="17"/>
  <c r="AO1445" i="17"/>
  <c r="AO1431" i="17"/>
  <c r="AO1429" i="17"/>
  <c r="AO1415" i="17"/>
  <c r="AO1406" i="17"/>
  <c r="AO1397" i="17"/>
  <c r="AO1367" i="17"/>
  <c r="AO1356" i="17"/>
  <c r="AO939" i="17"/>
  <c r="AO951" i="17"/>
  <c r="AO963" i="17"/>
  <c r="AO975" i="17"/>
  <c r="AO992" i="17"/>
  <c r="AO1004" i="17"/>
  <c r="AO1016" i="17"/>
  <c r="AO1028" i="17"/>
  <c r="AO1040" i="17"/>
  <c r="AO1052" i="17"/>
  <c r="AO1064" i="17"/>
  <c r="AO1076" i="17"/>
  <c r="AO1088" i="17"/>
  <c r="AO1100" i="17"/>
  <c r="AO1111" i="17"/>
  <c r="AO1126" i="17"/>
  <c r="AO1128" i="17"/>
  <c r="AO1130" i="17"/>
  <c r="AO1132" i="17"/>
  <c r="AO1134" i="17"/>
  <c r="AO1151" i="17"/>
  <c r="AO1153" i="17"/>
  <c r="AO1155" i="17"/>
  <c r="AO1157" i="17"/>
  <c r="AO1159" i="17"/>
  <c r="AO1186" i="17"/>
  <c r="AO1188" i="17"/>
  <c r="AO1190" i="17"/>
  <c r="AO1192" i="17"/>
  <c r="AO1194" i="17"/>
  <c r="AO1196" i="17"/>
  <c r="AO1223" i="17"/>
  <c r="AO1225" i="17"/>
  <c r="AO1227" i="17"/>
  <c r="AO1229" i="17"/>
  <c r="AO1231" i="17"/>
  <c r="AO1270" i="17"/>
  <c r="AO1272" i="17"/>
  <c r="AO1320" i="17"/>
  <c r="AO1329" i="17"/>
  <c r="AO1338" i="17"/>
  <c r="AO1386" i="17"/>
  <c r="AO1479" i="17"/>
  <c r="AO1632" i="17"/>
  <c r="AO1633" i="17"/>
  <c r="AO934" i="17"/>
  <c r="AO946" i="17"/>
  <c r="AO958" i="17"/>
  <c r="AO970" i="17"/>
  <c r="AO987" i="17"/>
  <c r="AO999" i="17"/>
  <c r="AO1011" i="17"/>
  <c r="AO1023" i="17"/>
  <c r="AO1035" i="17"/>
  <c r="AO1047" i="17"/>
  <c r="AO1059" i="17"/>
  <c r="AO1071" i="17"/>
  <c r="AO1083" i="17"/>
  <c r="AO1095" i="17"/>
  <c r="AO1136" i="17"/>
  <c r="AO1161" i="17"/>
  <c r="AO1233" i="17"/>
  <c r="AO1277" i="17"/>
  <c r="AO1286" i="17"/>
  <c r="AO1293" i="17"/>
  <c r="AO1295" i="17"/>
  <c r="AO1304" i="17"/>
  <c r="AO1311" i="17"/>
  <c r="AO1313" i="17"/>
  <c r="AO1336" i="17"/>
  <c r="AO1343" i="17"/>
  <c r="AO1352" i="17"/>
  <c r="AO1365" i="17"/>
  <c r="AO1418" i="17"/>
  <c r="AO1434" i="17"/>
  <c r="AO1500" i="17"/>
  <c r="AO1569" i="17"/>
  <c r="AO1577" i="17"/>
  <c r="AO1585" i="17"/>
  <c r="AO929" i="17"/>
  <c r="AO941" i="17"/>
  <c r="AO953" i="17"/>
  <c r="AO965" i="17"/>
  <c r="AO977" i="17"/>
  <c r="AO982" i="17"/>
  <c r="AO994" i="17"/>
  <c r="AO1006" i="17"/>
  <c r="AO1018" i="17"/>
  <c r="AO1030" i="17"/>
  <c r="AO1042" i="17"/>
  <c r="AO1054" i="17"/>
  <c r="AO1066" i="17"/>
  <c r="AO1078" i="17"/>
  <c r="AO1090" i="17"/>
  <c r="AO1102" i="17"/>
  <c r="AO1113" i="17"/>
  <c r="AO1163" i="17"/>
  <c r="AO1165" i="17"/>
  <c r="AO1167" i="17"/>
  <c r="AO1169" i="17"/>
  <c r="AO1171" i="17"/>
  <c r="AO1198" i="17"/>
  <c r="AO1200" i="17"/>
  <c r="AO1202" i="17"/>
  <c r="AO1204" i="17"/>
  <c r="AO1206" i="17"/>
  <c r="AO1208" i="17"/>
  <c r="AO1235" i="17"/>
  <c r="AO1237" i="17"/>
  <c r="AO1239" i="17"/>
  <c r="AO1241" i="17"/>
  <c r="AO1243" i="17"/>
  <c r="AO1291" i="17"/>
  <c r="AO1309" i="17"/>
  <c r="AO1318" i="17"/>
  <c r="AO1327" i="17"/>
  <c r="AO1334" i="17"/>
  <c r="AO1411" i="17"/>
  <c r="AO1448" i="17"/>
  <c r="AO1473" i="17"/>
  <c r="AO936" i="17"/>
  <c r="AO948" i="17"/>
  <c r="AO960" i="17"/>
  <c r="AO972" i="17"/>
  <c r="AO989" i="17"/>
  <c r="AO1001" i="17"/>
  <c r="AO1013" i="17"/>
  <c r="AO1025" i="17"/>
  <c r="AO1037" i="17"/>
  <c r="AO1049" i="17"/>
  <c r="AO1061" i="17"/>
  <c r="AO1073" i="17"/>
  <c r="AO1085" i="17"/>
  <c r="AO1097" i="17"/>
  <c r="AO1115" i="17"/>
  <c r="AO1117" i="17"/>
  <c r="AO1119" i="17"/>
  <c r="AO1121" i="17"/>
  <c r="AO1123" i="17"/>
  <c r="AO1138" i="17"/>
  <c r="AO1140" i="17"/>
  <c r="AO1142" i="17"/>
  <c r="AO1144" i="17"/>
  <c r="AO1146" i="17"/>
  <c r="AO1173" i="17"/>
  <c r="AO1245" i="17"/>
  <c r="AO1275" i="17"/>
  <c r="AO1282" i="17"/>
  <c r="AO1284" i="17"/>
  <c r="AO1302" i="17"/>
  <c r="AO1332" i="17"/>
  <c r="AO1341" i="17"/>
  <c r="AO1350" i="17"/>
  <c r="AO1427" i="17"/>
  <c r="AO1443" i="17"/>
  <c r="AO1488" i="17"/>
  <c r="AO1560" i="17"/>
  <c r="AO1600" i="17"/>
  <c r="AO919" i="17"/>
  <c r="AO931" i="17"/>
  <c r="AO943" i="17"/>
  <c r="AO955" i="17"/>
  <c r="AO967" i="17"/>
  <c r="AO979" i="17"/>
  <c r="AO984" i="17"/>
  <c r="AO996" i="17"/>
  <c r="AO1008" i="17"/>
  <c r="AO1020" i="17"/>
  <c r="AO1032" i="17"/>
  <c r="AO1044" i="17"/>
  <c r="AO1056" i="17"/>
  <c r="AO1068" i="17"/>
  <c r="AO1080" i="17"/>
  <c r="AO1092" i="17"/>
  <c r="AO1104" i="17"/>
  <c r="AO1148" i="17"/>
  <c r="AO1175" i="17"/>
  <c r="AO1177" i="17"/>
  <c r="AO1179" i="17"/>
  <c r="AO1181" i="17"/>
  <c r="AO1183" i="17"/>
  <c r="AO1210" i="17"/>
  <c r="AO1212" i="17"/>
  <c r="AO1214" i="17"/>
  <c r="AO1216" i="17"/>
  <c r="AO1218" i="17"/>
  <c r="AO1220" i="17"/>
  <c r="AO1247" i="17"/>
  <c r="AO1249" i="17"/>
  <c r="AO1251" i="17"/>
  <c r="AO1253" i="17"/>
  <c r="AO1255" i="17"/>
  <c r="AO1280" i="17"/>
  <c r="AO1289" i="17"/>
  <c r="AO1300" i="17"/>
  <c r="AO1307" i="17"/>
  <c r="AO1316" i="17"/>
  <c r="AO1323" i="17"/>
  <c r="AO1325" i="17"/>
  <c r="AO1348" i="17"/>
  <c r="AO1355" i="17"/>
  <c r="AO1370" i="17"/>
  <c r="AO1390" i="17"/>
  <c r="AO1467" i="17"/>
  <c r="AO926" i="17"/>
  <c r="AO938" i="17"/>
  <c r="AO950" i="17"/>
  <c r="AO962" i="17"/>
  <c r="AO974" i="17"/>
  <c r="AO991" i="17"/>
  <c r="AO1003" i="17"/>
  <c r="AO1015" i="17"/>
  <c r="AO1027" i="17"/>
  <c r="AO1039" i="17"/>
  <c r="AO1051" i="17"/>
  <c r="AO1063" i="17"/>
  <c r="AO1075" i="17"/>
  <c r="AO1087" i="17"/>
  <c r="AO1099" i="17"/>
  <c r="AO1106" i="17"/>
  <c r="AO1108" i="17"/>
  <c r="AO1110" i="17"/>
  <c r="AO1125" i="17"/>
  <c r="AO1185" i="17"/>
  <c r="AO1257" i="17"/>
  <c r="AO1259" i="17"/>
  <c r="AO1261" i="17"/>
  <c r="AO1263" i="17"/>
  <c r="AO1265" i="17"/>
  <c r="AO1267" i="17"/>
  <c r="AO1273" i="17"/>
  <c r="AO1298" i="17"/>
  <c r="AO1321" i="17"/>
  <c r="AO1330" i="17"/>
  <c r="AO1339" i="17"/>
  <c r="AO1346" i="17"/>
  <c r="AO1363" i="17"/>
  <c r="AO1379" i="17"/>
  <c r="AO1395" i="17"/>
  <c r="AO1404" i="17"/>
  <c r="AO1462" i="17"/>
  <c r="AO1482" i="17"/>
  <c r="AO933" i="17"/>
  <c r="AO945" i="17"/>
  <c r="AO957" i="17"/>
  <c r="AO969" i="17"/>
  <c r="AO981" i="17"/>
  <c r="AO986" i="17"/>
  <c r="AO998" i="17"/>
  <c r="AO1010" i="17"/>
  <c r="AO1022" i="17"/>
  <c r="AO1034" i="17"/>
  <c r="AO1046" i="17"/>
  <c r="AO1058" i="17"/>
  <c r="AO1070" i="17"/>
  <c r="AO1082" i="17"/>
  <c r="AO1094" i="17"/>
  <c r="AO1127" i="17"/>
  <c r="AO1129" i="17"/>
  <c r="AO1131" i="17"/>
  <c r="AO1133" i="17"/>
  <c r="AO1135" i="17"/>
  <c r="AO1150" i="17"/>
  <c r="AO1152" i="17"/>
  <c r="AO1154" i="17"/>
  <c r="AO1156" i="17"/>
  <c r="AO1158" i="17"/>
  <c r="AO1160" i="17"/>
  <c r="AO1187" i="17"/>
  <c r="AO1189" i="17"/>
  <c r="AO1191" i="17"/>
  <c r="AO1193" i="17"/>
  <c r="AO1195" i="17"/>
  <c r="AO1222" i="17"/>
  <c r="AO1224" i="17"/>
  <c r="AO1226" i="17"/>
  <c r="AO1228" i="17"/>
  <c r="AO1230" i="17"/>
  <c r="AO1232" i="17"/>
  <c r="AO1269" i="17"/>
  <c r="AO1271" i="17"/>
  <c r="AO1278" i="17"/>
  <c r="AO1287" i="17"/>
  <c r="AO1294" i="17"/>
  <c r="AO1296" i="17"/>
  <c r="AO1305" i="17"/>
  <c r="AO1314" i="17"/>
  <c r="AO1344" i="17"/>
  <c r="AO1353" i="17"/>
  <c r="AO1573" i="17"/>
  <c r="AO928" i="17"/>
  <c r="AO940" i="17"/>
  <c r="AO952" i="17"/>
  <c r="AO964" i="17"/>
  <c r="AO976" i="17"/>
  <c r="AO993" i="17"/>
  <c r="AO1005" i="17"/>
  <c r="AO1017" i="17"/>
  <c r="AO1029" i="17"/>
  <c r="AO1041" i="17"/>
  <c r="AO1053" i="17"/>
  <c r="AO1065" i="17"/>
  <c r="AO1077" i="17"/>
  <c r="AO1089" i="17"/>
  <c r="AO1101" i="17"/>
  <c r="AO1112" i="17"/>
  <c r="AO1197" i="17"/>
  <c r="AO1292" i="17"/>
  <c r="AO1312" i="17"/>
  <c r="AO1319" i="17"/>
  <c r="AO1328" i="17"/>
  <c r="AO1335" i="17"/>
  <c r="AO1337" i="17"/>
  <c r="AO1388" i="17"/>
  <c r="AO1409" i="17"/>
  <c r="AO1420" i="17"/>
  <c r="AO1436" i="17"/>
  <c r="AO1476" i="17"/>
  <c r="AO1581" i="17"/>
  <c r="AO1624" i="17"/>
  <c r="AO923" i="17"/>
  <c r="AO935" i="17"/>
  <c r="AO947" i="17"/>
  <c r="AO959" i="17"/>
  <c r="AO971" i="17"/>
  <c r="AO988" i="17"/>
  <c r="AO1000" i="17"/>
  <c r="AO1012" i="17"/>
  <c r="AO1024" i="17"/>
  <c r="AO1036" i="17"/>
  <c r="AO1048" i="17"/>
  <c r="AO1060" i="17"/>
  <c r="AO1072" i="17"/>
  <c r="AO1084" i="17"/>
  <c r="AO1096" i="17"/>
  <c r="AO1137" i="17"/>
  <c r="AO1162" i="17"/>
  <c r="AO1164" i="17"/>
  <c r="AO1166" i="17"/>
  <c r="AO1168" i="17"/>
  <c r="AO1170" i="17"/>
  <c r="AO1172" i="17"/>
  <c r="AO1199" i="17"/>
  <c r="AO1201" i="17"/>
  <c r="AO1203" i="17"/>
  <c r="AO1205" i="17"/>
  <c r="AO1207" i="17"/>
  <c r="AO1234" i="17"/>
  <c r="AO1236" i="17"/>
  <c r="AO1238" i="17"/>
  <c r="AO1240" i="17"/>
  <c r="AO1242" i="17"/>
  <c r="AO1244" i="17"/>
  <c r="AO1276" i="17"/>
  <c r="AO1285" i="17"/>
  <c r="AO1303" i="17"/>
  <c r="AO1310" i="17"/>
  <c r="AO1333" i="17"/>
  <c r="AO1342" i="17"/>
  <c r="AO1351" i="17"/>
  <c r="AO1441" i="17"/>
  <c r="AO1450" i="17"/>
  <c r="AO1497" i="17"/>
  <c r="AO1509" i="17"/>
  <c r="AO1556" i="17"/>
  <c r="AO1605" i="17"/>
  <c r="AO1625" i="17"/>
  <c r="AO1649" i="17"/>
  <c r="AC1358" i="17"/>
  <c r="AC1360" i="17"/>
  <c r="AC1369" i="17"/>
  <c r="AC1376" i="17"/>
  <c r="AC1378" i="17"/>
  <c r="AC1399" i="17"/>
  <c r="AC1401" i="17"/>
  <c r="AC1408" i="17"/>
  <c r="AC1417" i="17"/>
  <c r="AC1424" i="17"/>
  <c r="AC1433" i="17"/>
  <c r="AC1447" i="17"/>
  <c r="AC1459" i="17"/>
  <c r="AC1469" i="17"/>
  <c r="AC1472" i="17"/>
  <c r="AC1475" i="17"/>
  <c r="AC1478" i="17"/>
  <c r="AC1481" i="17"/>
  <c r="AC1484" i="17"/>
  <c r="AC1487" i="17"/>
  <c r="AC1490" i="17"/>
  <c r="AC1493" i="17"/>
  <c r="AC1499" i="17"/>
  <c r="AC1505" i="17"/>
  <c r="AC1521" i="17"/>
  <c r="AC1529" i="17"/>
  <c r="AC1548" i="17"/>
  <c r="AC1558" i="17"/>
  <c r="AC1563" i="17"/>
  <c r="AC1567" i="17"/>
  <c r="AC1572" i="17"/>
  <c r="AC1576" i="17"/>
  <c r="AC1588" i="17"/>
  <c r="AC1598" i="17"/>
  <c r="AC1616" i="17"/>
  <c r="AC1657" i="17"/>
  <c r="AC1679" i="17"/>
  <c r="AC1686" i="17"/>
  <c r="AC1702" i="17"/>
  <c r="AC1708" i="17"/>
  <c r="AC1758" i="17"/>
  <c r="AC1762" i="17"/>
  <c r="AC1773" i="17"/>
  <c r="AC1826" i="17"/>
  <c r="AC1823" i="17"/>
  <c r="AC1811" i="17"/>
  <c r="AC1801" i="17"/>
  <c r="AC1783" i="17"/>
  <c r="AC1775" i="17"/>
  <c r="AC1751" i="17"/>
  <c r="AC1744" i="17"/>
  <c r="AC1722" i="17"/>
  <c r="AC1721" i="17"/>
  <c r="AC1805" i="17"/>
  <c r="AC1764" i="17"/>
  <c r="AC1755" i="17"/>
  <c r="AC1736" i="17"/>
  <c r="AC1730" i="17"/>
  <c r="AC1723" i="17"/>
  <c r="AC1664" i="17"/>
  <c r="AC1650" i="17"/>
  <c r="AC1634" i="17"/>
  <c r="AC1628" i="17"/>
  <c r="AC1622" i="17"/>
  <c r="AC1824" i="17"/>
  <c r="AC1816" i="17"/>
  <c r="AC1790" i="17"/>
  <c r="AC1786" i="17"/>
  <c r="AC1769" i="17"/>
  <c r="AC1760" i="17"/>
  <c r="AC1752" i="17"/>
  <c r="AC1714" i="17"/>
  <c r="AC1705" i="17"/>
  <c r="AC1663" i="17"/>
  <c r="AC1661" i="17"/>
  <c r="AC1655" i="17"/>
  <c r="AC1645" i="17"/>
  <c r="AC1639" i="17"/>
  <c r="AC1627" i="17"/>
  <c r="AC1617" i="17"/>
  <c r="AC1777" i="17"/>
  <c r="AC1754" i="17"/>
  <c r="AC1741" i="17"/>
  <c r="AC1727" i="17"/>
  <c r="AC1697" i="17"/>
  <c r="AC1691" i="17"/>
  <c r="AC1688" i="17"/>
  <c r="AC1687" i="17"/>
  <c r="AC1676" i="17"/>
  <c r="AC1666" i="17"/>
  <c r="AC1647" i="17"/>
  <c r="AC1641" i="17"/>
  <c r="AC1629" i="17"/>
  <c r="AC1618" i="17"/>
  <c r="AN1826" i="17"/>
  <c r="AN1710" i="17"/>
  <c r="AN1375" i="17"/>
  <c r="AC1386" i="17"/>
  <c r="AC1395" i="17"/>
  <c r="AC1404" i="17"/>
  <c r="AC1455" i="17"/>
  <c r="AC1462" i="17"/>
  <c r="AN1465" i="17"/>
  <c r="AC1467" i="17"/>
  <c r="AC1470" i="17"/>
  <c r="AC1473" i="17"/>
  <c r="AC1476" i="17"/>
  <c r="AC1479" i="17"/>
  <c r="AC1482" i="17"/>
  <c r="AC1485" i="17"/>
  <c r="AC1488" i="17"/>
  <c r="AC1503" i="17"/>
  <c r="AC1506" i="17"/>
  <c r="AC1516" i="17"/>
  <c r="AC1522" i="17"/>
  <c r="AC1535" i="17"/>
  <c r="AC1560" i="17"/>
  <c r="AC1577" i="17"/>
  <c r="AC1595" i="17"/>
  <c r="AC1600" i="17"/>
  <c r="AC1605" i="17"/>
  <c r="AC1611" i="17"/>
  <c r="AC1646" i="17"/>
  <c r="AC1648" i="17"/>
  <c r="AC1684" i="17"/>
  <c r="AC1689" i="17"/>
  <c r="AC1716" i="17"/>
  <c r="AC1729" i="17"/>
  <c r="AC1746" i="17"/>
  <c r="AC1772" i="17"/>
  <c r="AC1807" i="17"/>
  <c r="AC1814" i="17"/>
  <c r="AC1361" i="17"/>
  <c r="AC1370" i="17"/>
  <c r="AC1379" i="17"/>
  <c r="AC1409" i="17"/>
  <c r="AC1418" i="17"/>
  <c r="AC1425" i="17"/>
  <c r="AC1434" i="17"/>
  <c r="AC1441" i="17"/>
  <c r="AC1443" i="17"/>
  <c r="AC1448" i="17"/>
  <c r="AC1460" i="17"/>
  <c r="AC1497" i="17"/>
  <c r="AC1519" i="17"/>
  <c r="AC1526" i="17"/>
  <c r="AC1531" i="17"/>
  <c r="AC1540" i="17"/>
  <c r="AC1545" i="17"/>
  <c r="AC1550" i="17"/>
  <c r="AC1556" i="17"/>
  <c r="AC1569" i="17"/>
  <c r="AC1581" i="17"/>
  <c r="AC1585" i="17"/>
  <c r="AC1596" i="17"/>
  <c r="AC1621" i="17"/>
  <c r="AC1623" i="17"/>
  <c r="AC1632" i="17"/>
  <c r="AC1649" i="17"/>
  <c r="AC1672" i="17"/>
  <c r="AC1678" i="17"/>
  <c r="AC1720" i="17"/>
  <c r="AC1724" i="17"/>
  <c r="AC1757" i="17"/>
  <c r="AC1780" i="17"/>
  <c r="AC1785" i="17"/>
  <c r="AC1804" i="17"/>
  <c r="AC1820" i="17"/>
  <c r="AC1359" i="17"/>
  <c r="AC1375" i="17"/>
  <c r="AC1377" i="17"/>
  <c r="AC1384" i="17"/>
  <c r="AC1393" i="17"/>
  <c r="AC1400" i="17"/>
  <c r="AC1402" i="17"/>
  <c r="AC1423" i="17"/>
  <c r="AN1428" i="17"/>
  <c r="AC1439" i="17"/>
  <c r="AC1465" i="17"/>
  <c r="AC1494" i="17"/>
  <c r="AC1513" i="17"/>
  <c r="AC1527" i="17"/>
  <c r="AC1536" i="17"/>
  <c r="AC1590" i="17"/>
  <c r="AC1601" i="17"/>
  <c r="AC1612" i="17"/>
  <c r="AC1624" i="17"/>
  <c r="AC1625" i="17"/>
  <c r="AC1631" i="17"/>
  <c r="AC1671" i="17"/>
  <c r="AC1677" i="17"/>
  <c r="AC1683" i="17"/>
  <c r="AC1715" i="17"/>
  <c r="AC1728" i="17"/>
  <c r="AC1745" i="17"/>
  <c r="AC1787" i="17"/>
  <c r="AC1818" i="17"/>
  <c r="AC1368" i="17"/>
  <c r="AN1387" i="17"/>
  <c r="AC1398" i="17"/>
  <c r="AC1407" i="17"/>
  <c r="AC1416" i="17"/>
  <c r="AC1432" i="17"/>
  <c r="AC1446" i="17"/>
  <c r="AC1453" i="17"/>
  <c r="AN1456" i="17"/>
  <c r="AC1458" i="17"/>
  <c r="AC1492" i="17"/>
  <c r="AN1495" i="17"/>
  <c r="AC1504" i="17"/>
  <c r="AC1507" i="17"/>
  <c r="AC1523" i="17"/>
  <c r="AC1532" i="17"/>
  <c r="AC1546" i="17"/>
  <c r="AC1551" i="17"/>
  <c r="AC1561" i="17"/>
  <c r="AC1565" i="17"/>
  <c r="AC1570" i="17"/>
  <c r="AC1574" i="17"/>
  <c r="AN1583" i="17"/>
  <c r="AC1591" i="17"/>
  <c r="AC1606" i="17"/>
  <c r="AC1630" i="17"/>
  <c r="AC1633" i="17"/>
  <c r="AN1679" i="17"/>
  <c r="AC1700" i="17"/>
  <c r="AC1719" i="17"/>
  <c r="AC1733" i="17"/>
  <c r="AC1749" i="17"/>
  <c r="AC1809" i="17"/>
  <c r="AC1813" i="17"/>
  <c r="AC1373" i="17"/>
  <c r="AC1382" i="17"/>
  <c r="AC1391" i="17"/>
  <c r="AC1421" i="17"/>
  <c r="AC1428" i="17"/>
  <c r="AC1430" i="17"/>
  <c r="AC1437" i="17"/>
  <c r="AC1451" i="17"/>
  <c r="AC1463" i="17"/>
  <c r="AC1468" i="17"/>
  <c r="AC1471" i="17"/>
  <c r="AC1474" i="17"/>
  <c r="AC1477" i="17"/>
  <c r="AC1480" i="17"/>
  <c r="AC1483" i="17"/>
  <c r="AC1486" i="17"/>
  <c r="AC1489" i="17"/>
  <c r="AC1501" i="17"/>
  <c r="AC1510" i="17"/>
  <c r="AC1520" i="17"/>
  <c r="AC1528" i="17"/>
  <c r="AC1557" i="17"/>
  <c r="AC1578" i="17"/>
  <c r="AC1582" i="17"/>
  <c r="AC1586" i="17"/>
  <c r="AC1607" i="17"/>
  <c r="AC1613" i="17"/>
  <c r="AC1614" i="17"/>
  <c r="AC1626" i="17"/>
  <c r="AC1651" i="17"/>
  <c r="AC1652" i="17"/>
  <c r="AC1670" i="17"/>
  <c r="AC1682" i="17"/>
  <c r="AC1692" i="17"/>
  <c r="AC1699" i="17"/>
  <c r="AC1704" i="17"/>
  <c r="AC1711" i="17"/>
  <c r="AC1740" i="17"/>
  <c r="AC1759" i="17"/>
  <c r="AC1763" i="17"/>
  <c r="AC1766" i="17"/>
  <c r="AC1771" i="17"/>
  <c r="AC1774" i="17"/>
  <c r="AC1782" i="17"/>
  <c r="AC1792" i="17"/>
  <c r="AC1806" i="17"/>
  <c r="AC1822" i="17"/>
  <c r="AC1364" i="17"/>
  <c r="AC1366" i="17"/>
  <c r="AC1387" i="17"/>
  <c r="AC1389" i="17"/>
  <c r="AC1396" i="17"/>
  <c r="AC1405" i="17"/>
  <c r="AC1412" i="17"/>
  <c r="AC1414" i="17"/>
  <c r="AN1440" i="17"/>
  <c r="AC1456" i="17"/>
  <c r="AC1495" i="17"/>
  <c r="AC1498" i="17"/>
  <c r="AC1517" i="17"/>
  <c r="AC1524" i="17"/>
  <c r="AC1537" i="17"/>
  <c r="AC1541" i="17"/>
  <c r="AC1547" i="17"/>
  <c r="AC1552" i="17"/>
  <c r="AC1566" i="17"/>
  <c r="AC1575" i="17"/>
  <c r="AC1592" i="17"/>
  <c r="AC1597" i="17"/>
  <c r="AC1602" i="17"/>
  <c r="AC1615" i="17"/>
  <c r="AC1635" i="17"/>
  <c r="AC1653" i="17"/>
  <c r="AC1681" i="17"/>
  <c r="AC1693" i="17"/>
  <c r="AC1694" i="17"/>
  <c r="AC1695" i="17"/>
  <c r="AC1696" i="17"/>
  <c r="AC1698" i="17"/>
  <c r="AN1706" i="17"/>
  <c r="AC1710" i="17"/>
  <c r="AC1735" i="17"/>
  <c r="AC1756" i="17"/>
  <c r="AN1775" i="17"/>
  <c r="AC1784" i="17"/>
  <c r="AN1358" i="17"/>
  <c r="AC1362" i="17"/>
  <c r="AC1371" i="17"/>
  <c r="AC1380" i="17"/>
  <c r="AN1399" i="17"/>
  <c r="AC1410" i="17"/>
  <c r="AC1419" i="17"/>
  <c r="AC1426" i="17"/>
  <c r="AC1435" i="17"/>
  <c r="AC1444" i="17"/>
  <c r="AN1447" i="17"/>
  <c r="AC1449" i="17"/>
  <c r="AN1493" i="17"/>
  <c r="AC1508" i="17"/>
  <c r="AC1514" i="17"/>
  <c r="AC1571" i="17"/>
  <c r="AC1579" i="17"/>
  <c r="AC1583" i="17"/>
  <c r="AC1587" i="17"/>
  <c r="AC1608" i="17"/>
  <c r="AC1654" i="17"/>
  <c r="AC1669" i="17"/>
  <c r="AC1675" i="17"/>
  <c r="AC1703" i="17"/>
  <c r="AC1713" i="17"/>
  <c r="AC1718" i="17"/>
  <c r="AC1726" i="17"/>
  <c r="AC1731" i="17"/>
  <c r="AC1732" i="17"/>
  <c r="AC1739" i="17"/>
  <c r="AC1743" i="17"/>
  <c r="AC1794" i="17"/>
  <c r="AC1803" i="17"/>
  <c r="AC1385" i="17"/>
  <c r="AC1394" i="17"/>
  <c r="AC1403" i="17"/>
  <c r="AC1440" i="17"/>
  <c r="AC1442" i="17"/>
  <c r="AC1454" i="17"/>
  <c r="AC1461" i="17"/>
  <c r="AC1466" i="17"/>
  <c r="AC1511" i="17"/>
  <c r="AC1533" i="17"/>
  <c r="AC1542" i="17"/>
  <c r="AC1553" i="17"/>
  <c r="AC1562" i="17"/>
  <c r="AC1593" i="17"/>
  <c r="AC1603" i="17"/>
  <c r="AC1636" i="17"/>
  <c r="AC1637" i="17"/>
  <c r="AC1656" i="17"/>
  <c r="AC1668" i="17"/>
  <c r="AC1680" i="17"/>
  <c r="AC1709" i="17"/>
  <c r="AC1748" i="17"/>
  <c r="AC1765" i="17"/>
  <c r="AC1789" i="17"/>
  <c r="AC1797" i="17"/>
  <c r="AC1799" i="17"/>
  <c r="AC1808" i="17"/>
  <c r="AC1810" i="17"/>
  <c r="AC1817" i="17"/>
  <c r="AM1615" i="17"/>
  <c r="AB1619" i="17"/>
  <c r="AM1620" i="17"/>
  <c r="AB1624" i="17"/>
  <c r="AM1625" i="17"/>
  <c r="AJ1626" i="17"/>
  <c r="AB1630" i="17"/>
  <c r="AM1632" i="17"/>
  <c r="AJ1633" i="17"/>
  <c r="AL1637" i="17"/>
  <c r="AL1643" i="17"/>
  <c r="AJ1644" i="17"/>
  <c r="AJ1649" i="17"/>
  <c r="AB1652" i="17"/>
  <c r="AL1653" i="17"/>
  <c r="AL1659" i="17"/>
  <c r="AJ1660" i="17"/>
  <c r="AB1679" i="17"/>
  <c r="AB1689" i="17"/>
  <c r="AB1701" i="17"/>
  <c r="AB1702" i="17"/>
  <c r="AJ1706" i="17"/>
  <c r="AJ1708" i="17"/>
  <c r="AS1709" i="17"/>
  <c r="AB1712" i="17"/>
  <c r="AJ1715" i="17"/>
  <c r="AB1719" i="17"/>
  <c r="AB1720" i="17"/>
  <c r="AB1721" i="17"/>
  <c r="AJ1724" i="17"/>
  <c r="AB1726" i="17"/>
  <c r="AB1734" i="17"/>
  <c r="AJ1736" i="17"/>
  <c r="AJ1737" i="17"/>
  <c r="AL1744" i="17"/>
  <c r="AM1749" i="17"/>
  <c r="AB1751" i="17"/>
  <c r="AB1758" i="17"/>
  <c r="AM1761" i="17"/>
  <c r="AM1765" i="17"/>
  <c r="AB1767" i="17"/>
  <c r="AJ1775" i="17"/>
  <c r="AB1783" i="17"/>
  <c r="AB1791" i="17"/>
  <c r="AJ1792" i="17"/>
  <c r="AB1804" i="17"/>
  <c r="AB1820" i="17"/>
  <c r="AB1805" i="17"/>
  <c r="AB1814" i="17"/>
  <c r="AB1796" i="17"/>
  <c r="AB1789" i="17"/>
  <c r="AB1768" i="17"/>
  <c r="AB1762" i="17"/>
  <c r="AB1743" i="17"/>
  <c r="AB1717" i="17"/>
  <c r="AB1716" i="17"/>
  <c r="AB1715" i="17"/>
  <c r="AB1714" i="17"/>
  <c r="AM1778" i="17"/>
  <c r="AM1824" i="17"/>
  <c r="AM1821" i="17"/>
  <c r="AM1787" i="17"/>
  <c r="AM1758" i="17"/>
  <c r="AM1729" i="17"/>
  <c r="AM1726" i="17"/>
  <c r="AL1822" i="17"/>
  <c r="AL1827" i="17"/>
  <c r="AL1738" i="17"/>
  <c r="AJ1823" i="17"/>
  <c r="AJ1805" i="17"/>
  <c r="AJ1777" i="17"/>
  <c r="AJ1764" i="17"/>
  <c r="AJ1757" i="17"/>
  <c r="AJ1752" i="17"/>
  <c r="AJ1739" i="17"/>
  <c r="AJ1725" i="17"/>
  <c r="AL1613" i="17"/>
  <c r="AM1618" i="17"/>
  <c r="AL1619" i="17"/>
  <c r="AB1622" i="17"/>
  <c r="AL1624" i="17"/>
  <c r="AB1628" i="17"/>
  <c r="AM1629" i="17"/>
  <c r="AJ1630" i="17"/>
  <c r="AJ1631" i="17"/>
  <c r="AB1634" i="17"/>
  <c r="AJ1636" i="17"/>
  <c r="AR1640" i="17"/>
  <c r="AM1641" i="17"/>
  <c r="AJ1642" i="17"/>
  <c r="AL1647" i="17"/>
  <c r="AB1650" i="17"/>
  <c r="AJ1652" i="17"/>
  <c r="AJ1658" i="17"/>
  <c r="AB1664" i="17"/>
  <c r="AL1666" i="17"/>
  <c r="AJ1667" i="17"/>
  <c r="AL1668" i="17"/>
  <c r="AJ1669" i="17"/>
  <c r="AL1671" i="17"/>
  <c r="AL1672" i="17"/>
  <c r="AL1673" i="17"/>
  <c r="AJ1674" i="17"/>
  <c r="AM1675" i="17"/>
  <c r="AM1676" i="17"/>
  <c r="AJ1677" i="17"/>
  <c r="AJ1678" i="17"/>
  <c r="AL1679" i="17"/>
  <c r="AJ1680" i="17"/>
  <c r="AJ1681" i="17"/>
  <c r="AJ1683" i="17"/>
  <c r="AM1684" i="17"/>
  <c r="AL1685" i="17"/>
  <c r="AM1686" i="17"/>
  <c r="AM1687" i="17"/>
  <c r="AL1688" i="17"/>
  <c r="AM1689" i="17"/>
  <c r="AJ1690" i="17"/>
  <c r="AL1697" i="17"/>
  <c r="AM1700" i="17"/>
  <c r="AJ1701" i="17"/>
  <c r="AL1711" i="17"/>
  <c r="AJ1717" i="17"/>
  <c r="AL1719" i="17"/>
  <c r="AM1720" i="17"/>
  <c r="AS1721" i="17"/>
  <c r="AB1723" i="17"/>
  <c r="AL1726" i="17"/>
  <c r="AB1730" i="17"/>
  <c r="AJ1733" i="17"/>
  <c r="AB1736" i="17"/>
  <c r="AL1740" i="17"/>
  <c r="AJ1750" i="17"/>
  <c r="AB1755" i="17"/>
  <c r="AM1757" i="17"/>
  <c r="AJ1762" i="17"/>
  <c r="AM1767" i="17"/>
  <c r="AL1803" i="17"/>
  <c r="AM1809" i="17"/>
  <c r="AB1811" i="17"/>
  <c r="AJ1819" i="17"/>
  <c r="AB1821" i="17"/>
  <c r="AM1619" i="17"/>
  <c r="AB1623" i="17"/>
  <c r="AR1623" i="17"/>
  <c r="AM1624" i="17"/>
  <c r="AL1630" i="17"/>
  <c r="AL1631" i="17"/>
  <c r="AL1636" i="17"/>
  <c r="AB1640" i="17"/>
  <c r="AL1642" i="17"/>
  <c r="AB1646" i="17"/>
  <c r="AM1647" i="17"/>
  <c r="AJ1648" i="17"/>
  <c r="AL1652" i="17"/>
  <c r="AB1656" i="17"/>
  <c r="AL1658" i="17"/>
  <c r="AB1662" i="17"/>
  <c r="AM1666" i="17"/>
  <c r="AM1667" i="17"/>
  <c r="AM1668" i="17"/>
  <c r="AL1669" i="17"/>
  <c r="AJ1670" i="17"/>
  <c r="AM1671" i="17"/>
  <c r="AM1672" i="17"/>
  <c r="AM1673" i="17"/>
  <c r="AL1674" i="17"/>
  <c r="AM1677" i="17"/>
  <c r="AM1678" i="17"/>
  <c r="AM1679" i="17"/>
  <c r="AM1680" i="17"/>
  <c r="AM1681" i="17"/>
  <c r="AJ1682" i="17"/>
  <c r="AL1683" i="17"/>
  <c r="AM1685" i="17"/>
  <c r="AB1692" i="17"/>
  <c r="AM1697" i="17"/>
  <c r="AJ1698" i="17"/>
  <c r="AJ1699" i="17"/>
  <c r="AM1701" i="17"/>
  <c r="AB1704" i="17"/>
  <c r="AJ1707" i="17"/>
  <c r="AM1711" i="17"/>
  <c r="AB1713" i="17"/>
  <c r="AL1717" i="17"/>
  <c r="AB1729" i="17"/>
  <c r="AM1733" i="17"/>
  <c r="AB1735" i="17"/>
  <c r="AB1742" i="17"/>
  <c r="AL1745" i="17"/>
  <c r="AJ1746" i="17"/>
  <c r="AL1753" i="17"/>
  <c r="AB1759" i="17"/>
  <c r="AM1762" i="17"/>
  <c r="AJ1766" i="17"/>
  <c r="AB1771" i="17"/>
  <c r="AJ1772" i="17"/>
  <c r="AB1778" i="17"/>
  <c r="AJ1779" i="17"/>
  <c r="AB1792" i="17"/>
  <c r="AJ1793" i="17"/>
  <c r="AB1800" i="17"/>
  <c r="AM1803" i="17"/>
  <c r="AL1806" i="17"/>
  <c r="AB1808" i="17"/>
  <c r="AB1813" i="17"/>
  <c r="AL1819" i="17"/>
  <c r="AJ1827" i="17"/>
  <c r="AR1752" i="17"/>
  <c r="AR1727" i="17"/>
  <c r="AA1713" i="17"/>
  <c r="AE1718" i="17"/>
  <c r="AE1719" i="17"/>
  <c r="AD1720" i="17"/>
  <c r="AE1723" i="17"/>
  <c r="AA1731" i="17"/>
  <c r="Z1732" i="17"/>
  <c r="AA1733" i="17"/>
  <c r="AD1734" i="17"/>
  <c r="AF1735" i="17"/>
  <c r="AI1736" i="17"/>
  <c r="AQ1740" i="17"/>
  <c r="Z1742" i="17"/>
  <c r="AD1745" i="17"/>
  <c r="AD1746" i="17"/>
  <c r="AD1747" i="17"/>
  <c r="Z1750" i="17"/>
  <c r="Z1754" i="17"/>
  <c r="AD1755" i="17"/>
  <c r="AE1756" i="17"/>
  <c r="Z1760" i="17"/>
  <c r="AA1761" i="17"/>
  <c r="AE1763" i="17"/>
  <c r="AQ1765" i="17"/>
  <c r="AA1767" i="17"/>
  <c r="AE1769" i="17"/>
  <c r="AA1771" i="17"/>
  <c r="AG1772" i="17"/>
  <c r="AD1776" i="17"/>
  <c r="Z1779" i="17"/>
  <c r="AE1780" i="17"/>
  <c r="Z1782" i="17"/>
  <c r="Z1785" i="17"/>
  <c r="Z1792" i="17"/>
  <c r="AG1793" i="17"/>
  <c r="AI1794" i="17"/>
  <c r="Z1803" i="17"/>
  <c r="AD1804" i="17"/>
  <c r="Z1807" i="17"/>
  <c r="AD1808" i="17"/>
  <c r="Z1810" i="17"/>
  <c r="Z1813" i="17"/>
  <c r="Z1816" i="17"/>
  <c r="AG1817" i="17"/>
  <c r="AF1820" i="17"/>
  <c r="AD1826" i="17"/>
  <c r="CG12" i="17"/>
  <c r="CI12" i="17"/>
  <c r="AN1123" i="17"/>
  <c r="AN1135" i="17"/>
  <c r="AN1147" i="17"/>
  <c r="AN1159" i="17"/>
  <c r="AN1171" i="17"/>
  <c r="AN1183" i="17"/>
  <c r="AN1195" i="17"/>
  <c r="AN1207" i="17"/>
  <c r="AN1219" i="17"/>
  <c r="AN1231" i="17"/>
  <c r="AN1243" i="17"/>
  <c r="AN1255" i="17"/>
  <c r="AN1267" i="17"/>
  <c r="AN1279" i="17"/>
  <c r="AS1280" i="17"/>
  <c r="AN1291" i="17"/>
  <c r="AS1292" i="17"/>
  <c r="AN1296" i="17"/>
  <c r="AS1297" i="17"/>
  <c r="AN1308" i="17"/>
  <c r="AS1309" i="17"/>
  <c r="AN1320" i="17"/>
  <c r="AS1321" i="17"/>
  <c r="AN1332" i="17"/>
  <c r="AS1333" i="17"/>
  <c r="AN1344" i="17"/>
  <c r="AS1345" i="17"/>
  <c r="AN1356" i="17"/>
  <c r="AS1357" i="17"/>
  <c r="AN1361" i="17"/>
  <c r="AS1362" i="17"/>
  <c r="AN1373" i="17"/>
  <c r="AS1374" i="17"/>
  <c r="AN1385" i="17"/>
  <c r="AS1386" i="17"/>
  <c r="AN1397" i="17"/>
  <c r="AS1398" i="17"/>
  <c r="AN1409" i="17"/>
  <c r="AS1410" i="17"/>
  <c r="AN1421" i="17"/>
  <c r="AS1422" i="17"/>
  <c r="AN1426" i="17"/>
  <c r="AS1427" i="17"/>
  <c r="AN1438" i="17"/>
  <c r="AS1439" i="17"/>
  <c r="AN1445" i="17"/>
  <c r="AS1446" i="17"/>
  <c r="AN1454" i="17"/>
  <c r="AS1455" i="17"/>
  <c r="AN1463" i="17"/>
  <c r="AS1464" i="17"/>
  <c r="AS1490" i="17"/>
  <c r="AS1492" i="17"/>
  <c r="AS1494" i="17"/>
  <c r="AN1499" i="17"/>
  <c r="AN1501" i="17"/>
  <c r="AN1503" i="17"/>
  <c r="AS1528" i="17"/>
  <c r="AN1536" i="17"/>
  <c r="AS1538" i="17"/>
  <c r="AN1556" i="17"/>
  <c r="AS1569" i="17"/>
  <c r="AN1573" i="17"/>
  <c r="AS1599" i="17"/>
  <c r="AS1616" i="17"/>
  <c r="AS1645" i="17"/>
  <c r="AS1663" i="17"/>
  <c r="AN1712" i="17"/>
  <c r="AN1723" i="17"/>
  <c r="AN1724" i="17"/>
  <c r="AN1726" i="17"/>
  <c r="AS1732" i="17"/>
  <c r="AN1810" i="17"/>
  <c r="AN1106" i="17"/>
  <c r="AN1118" i="17"/>
  <c r="AN1130" i="17"/>
  <c r="AN1142" i="17"/>
  <c r="AN1154" i="17"/>
  <c r="AN1166" i="17"/>
  <c r="AN1178" i="17"/>
  <c r="AN1190" i="17"/>
  <c r="AN1202" i="17"/>
  <c r="AN1214" i="17"/>
  <c r="AN1226" i="17"/>
  <c r="AN1238" i="17"/>
  <c r="AN1250" i="17"/>
  <c r="AN1262" i="17"/>
  <c r="AN1274" i="17"/>
  <c r="AS1275" i="17"/>
  <c r="AN1286" i="17"/>
  <c r="AS1287" i="17"/>
  <c r="AN1303" i="17"/>
  <c r="AS1304" i="17"/>
  <c r="AN1315" i="17"/>
  <c r="AS1316" i="17"/>
  <c r="AN1327" i="17"/>
  <c r="AS1328" i="17"/>
  <c r="AN1339" i="17"/>
  <c r="AS1340" i="17"/>
  <c r="AN1351" i="17"/>
  <c r="AS1352" i="17"/>
  <c r="AN1368" i="17"/>
  <c r="AS1369" i="17"/>
  <c r="AN1380" i="17"/>
  <c r="AS1381" i="17"/>
  <c r="AN1392" i="17"/>
  <c r="AS1393" i="17"/>
  <c r="AN1404" i="17"/>
  <c r="AS1405" i="17"/>
  <c r="AN1416" i="17"/>
  <c r="AS1417" i="17"/>
  <c r="AN1433" i="17"/>
  <c r="AS1434" i="17"/>
  <c r="AS1448" i="17"/>
  <c r="AS1457" i="17"/>
  <c r="AS1466" i="17"/>
  <c r="AS1468" i="17"/>
  <c r="AS1470" i="17"/>
  <c r="AS1472" i="17"/>
  <c r="AS1474" i="17"/>
  <c r="AS1476" i="17"/>
  <c r="AS1478" i="17"/>
  <c r="AS1480" i="17"/>
  <c r="AS1482" i="17"/>
  <c r="AS1484" i="17"/>
  <c r="AS1486" i="17"/>
  <c r="AS1488" i="17"/>
  <c r="AN1497" i="17"/>
  <c r="AS1507" i="17"/>
  <c r="AS1511" i="17"/>
  <c r="AS1513" i="17"/>
  <c r="AN1516" i="17"/>
  <c r="AS1517" i="17"/>
  <c r="AN1520" i="17"/>
  <c r="AN1522" i="17"/>
  <c r="AN1529" i="17"/>
  <c r="AN1543" i="17"/>
  <c r="AS1551" i="17"/>
  <c r="AS1585" i="17"/>
  <c r="AN1604" i="17"/>
  <c r="AS1612" i="17"/>
  <c r="AS1636" i="17"/>
  <c r="AS1641" i="17"/>
  <c r="AN1649" i="17"/>
  <c r="AN1678" i="17"/>
  <c r="AS1712" i="17"/>
  <c r="AS1715" i="17"/>
  <c r="AN1720" i="17"/>
  <c r="AN1722" i="17"/>
  <c r="AS1724" i="17"/>
  <c r="AS1770" i="17"/>
  <c r="AS1790" i="17"/>
  <c r="AN1794" i="17"/>
  <c r="AS1802" i="17"/>
  <c r="AN1819" i="17"/>
  <c r="AN1821" i="17"/>
  <c r="AN1811" i="17"/>
  <c r="AN1807" i="17"/>
  <c r="AN1806" i="17"/>
  <c r="AN1787" i="17"/>
  <c r="AN1770" i="17"/>
  <c r="AN1756" i="17"/>
  <c r="AN1745" i="17"/>
  <c r="AN1803" i="17"/>
  <c r="AN1782" i="17"/>
  <c r="AN1776" i="17"/>
  <c r="AN1774" i="17"/>
  <c r="AN1760" i="17"/>
  <c r="AN1749" i="17"/>
  <c r="AN1748" i="17"/>
  <c r="AN1742" i="17"/>
  <c r="AN1733" i="17"/>
  <c r="AN1718" i="17"/>
  <c r="AN1695" i="17"/>
  <c r="AN1692" i="17"/>
  <c r="AN1683" i="17"/>
  <c r="AN1676" i="17"/>
  <c r="AN1827" i="17"/>
  <c r="AN1825" i="17"/>
  <c r="AN1818" i="17"/>
  <c r="AN1784" i="17"/>
  <c r="AN1765" i="17"/>
  <c r="AN1759" i="17"/>
  <c r="AN1747" i="17"/>
  <c r="AN1697" i="17"/>
  <c r="AN1694" i="17"/>
  <c r="AN1666" i="17"/>
  <c r="AN1664" i="17"/>
  <c r="AN1820" i="17"/>
  <c r="AN1801" i="17"/>
  <c r="AN1757" i="17"/>
  <c r="AN1740" i="17"/>
  <c r="AN1736" i="17"/>
  <c r="AN1727" i="17"/>
  <c r="AN1703" i="17"/>
  <c r="AN1693" i="17"/>
  <c r="AN1677" i="17"/>
  <c r="AN1670" i="17"/>
  <c r="AN1661" i="17"/>
  <c r="AN1814" i="17"/>
  <c r="AN1812" i="17"/>
  <c r="AN1793" i="17"/>
  <c r="AN1791" i="17"/>
  <c r="AN1789" i="17"/>
  <c r="AN1763" i="17"/>
  <c r="AN1754" i="17"/>
  <c r="AN1735" i="17"/>
  <c r="AN1719" i="17"/>
  <c r="AN1715" i="17"/>
  <c r="AN1711" i="17"/>
  <c r="AN1707" i="17"/>
  <c r="AN1702" i="17"/>
  <c r="AN1696" i="17"/>
  <c r="AN1687" i="17"/>
  <c r="AN1684" i="17"/>
  <c r="AN1674" i="17"/>
  <c r="AN1672" i="17"/>
  <c r="AN1780" i="17"/>
  <c r="AN1741" i="17"/>
  <c r="AN1739" i="17"/>
  <c r="AN1714" i="17"/>
  <c r="AN1685" i="17"/>
  <c r="AN1660" i="17"/>
  <c r="AN1651" i="17"/>
  <c r="AN1642" i="17"/>
  <c r="AN1640" i="17"/>
  <c r="AN1622" i="17"/>
  <c r="AN1613" i="17"/>
  <c r="AN1600" i="17"/>
  <c r="AN1579" i="17"/>
  <c r="AN1575" i="17"/>
  <c r="AN1552" i="17"/>
  <c r="AN1541" i="17"/>
  <c r="AN1539" i="17"/>
  <c r="AN1823" i="17"/>
  <c r="AN1804" i="17"/>
  <c r="AN1796" i="17"/>
  <c r="AN1785" i="17"/>
  <c r="AN1750" i="17"/>
  <c r="AN1731" i="17"/>
  <c r="AN1721" i="17"/>
  <c r="AN1709" i="17"/>
  <c r="AN1691" i="17"/>
  <c r="AN1690" i="17"/>
  <c r="AN1671" i="17"/>
  <c r="AN1663" i="17"/>
  <c r="AN1646" i="17"/>
  <c r="AN1637" i="17"/>
  <c r="AN1617" i="17"/>
  <c r="AN1615" i="17"/>
  <c r="AN1593" i="17"/>
  <c r="AN1589" i="17"/>
  <c r="AN1570" i="17"/>
  <c r="AN1566" i="17"/>
  <c r="AN1564" i="17"/>
  <c r="AN1547" i="17"/>
  <c r="AN1534" i="17"/>
  <c r="AN1530" i="17"/>
  <c r="AN1528" i="17"/>
  <c r="AN1524" i="17"/>
  <c r="AN1751" i="17"/>
  <c r="AN1732" i="17"/>
  <c r="AN1708" i="17"/>
  <c r="AN1689" i="17"/>
  <c r="AN1657" i="17"/>
  <c r="AN1655" i="17"/>
  <c r="AN1628" i="17"/>
  <c r="AN1619" i="17"/>
  <c r="AN1610" i="17"/>
  <c r="AN1608" i="17"/>
  <c r="AN1595" i="17"/>
  <c r="AN1591" i="17"/>
  <c r="AN1568" i="17"/>
  <c r="AN1549" i="17"/>
  <c r="AN1688" i="17"/>
  <c r="AN1675" i="17"/>
  <c r="AN1669" i="17"/>
  <c r="AN1641" i="17"/>
  <c r="AN1639" i="17"/>
  <c r="AN1612" i="17"/>
  <c r="AN1603" i="17"/>
  <c r="AN1599" i="17"/>
  <c r="AN1576" i="17"/>
  <c r="AN1555" i="17"/>
  <c r="AN1553" i="17"/>
  <c r="AN1542" i="17"/>
  <c r="AN1540" i="17"/>
  <c r="AN1815" i="17"/>
  <c r="AN1797" i="17"/>
  <c r="AN1758" i="17"/>
  <c r="AN1755" i="17"/>
  <c r="AN1730" i="17"/>
  <c r="AN1681" i="17"/>
  <c r="AN1652" i="17"/>
  <c r="AN1643" i="17"/>
  <c r="AN1634" i="17"/>
  <c r="AN1632" i="17"/>
  <c r="AN1614" i="17"/>
  <c r="AN1605" i="17"/>
  <c r="AN1586" i="17"/>
  <c r="AN1582" i="17"/>
  <c r="AN1580" i="17"/>
  <c r="AN1561" i="17"/>
  <c r="AN1557" i="17"/>
  <c r="AN1792" i="17"/>
  <c r="AN1783" i="17"/>
  <c r="AN1768" i="17"/>
  <c r="AN1767" i="17"/>
  <c r="AN1762" i="17"/>
  <c r="AN1728" i="17"/>
  <c r="AN1716" i="17"/>
  <c r="AN1704" i="17"/>
  <c r="AN1701" i="17"/>
  <c r="AN1665" i="17"/>
  <c r="AN1654" i="17"/>
  <c r="AN1645" i="17"/>
  <c r="AN1625" i="17"/>
  <c r="AN1623" i="17"/>
  <c r="AN1584" i="17"/>
  <c r="AN1563" i="17"/>
  <c r="AN1559" i="17"/>
  <c r="AN1546" i="17"/>
  <c r="AN1544" i="17"/>
  <c r="AN1527" i="17"/>
  <c r="AN1525" i="17"/>
  <c r="AN1523" i="17"/>
  <c r="AN1788" i="17"/>
  <c r="AN1769" i="17"/>
  <c r="AN1764" i="17"/>
  <c r="AN1744" i="17"/>
  <c r="AN1686" i="17"/>
  <c r="AN1680" i="17"/>
  <c r="AN1658" i="17"/>
  <c r="AN1656" i="17"/>
  <c r="AN1638" i="17"/>
  <c r="AN1629" i="17"/>
  <c r="AN1609" i="17"/>
  <c r="AN1607" i="17"/>
  <c r="AN1592" i="17"/>
  <c r="AN1571" i="17"/>
  <c r="AN1567" i="17"/>
  <c r="AN1550" i="17"/>
  <c r="AN1548" i="17"/>
  <c r="AN1535" i="17"/>
  <c r="AN1533" i="17"/>
  <c r="AN1531" i="17"/>
  <c r="AN1108" i="17"/>
  <c r="AN1120" i="17"/>
  <c r="AN1132" i="17"/>
  <c r="AN1144" i="17"/>
  <c r="AN1156" i="17"/>
  <c r="AN1168" i="17"/>
  <c r="AN1180" i="17"/>
  <c r="AN1192" i="17"/>
  <c r="AN1204" i="17"/>
  <c r="AN1216" i="17"/>
  <c r="AN1228" i="17"/>
  <c r="AN1240" i="17"/>
  <c r="AN1252" i="17"/>
  <c r="AN1264" i="17"/>
  <c r="AN1276" i="17"/>
  <c r="AS1277" i="17"/>
  <c r="AN1288" i="17"/>
  <c r="AS1289" i="17"/>
  <c r="AN1305" i="17"/>
  <c r="AS1306" i="17"/>
  <c r="AN1317" i="17"/>
  <c r="AS1318" i="17"/>
  <c r="AN1329" i="17"/>
  <c r="AS1330" i="17"/>
  <c r="AN1341" i="17"/>
  <c r="AS1342" i="17"/>
  <c r="AN1353" i="17"/>
  <c r="AS1354" i="17"/>
  <c r="AS1359" i="17"/>
  <c r="AN1370" i="17"/>
  <c r="AS1371" i="17"/>
  <c r="AN1382" i="17"/>
  <c r="AS1383" i="17"/>
  <c r="AN1394" i="17"/>
  <c r="AS1395" i="17"/>
  <c r="AN1406" i="17"/>
  <c r="AS1407" i="17"/>
  <c r="AN1418" i="17"/>
  <c r="AS1419" i="17"/>
  <c r="AN1423" i="17"/>
  <c r="AS1424" i="17"/>
  <c r="AN1435" i="17"/>
  <c r="AS1436" i="17"/>
  <c r="AN1449" i="17"/>
  <c r="AN1458" i="17"/>
  <c r="AN1467" i="17"/>
  <c r="AN1469" i="17"/>
  <c r="AN1471" i="17"/>
  <c r="AN1473" i="17"/>
  <c r="AN1475" i="17"/>
  <c r="AN1477" i="17"/>
  <c r="AN1479" i="17"/>
  <c r="AN1481" i="17"/>
  <c r="AN1483" i="17"/>
  <c r="AN1485" i="17"/>
  <c r="AN1487" i="17"/>
  <c r="AN1489" i="17"/>
  <c r="AS1499" i="17"/>
  <c r="AS1503" i="17"/>
  <c r="AS1505" i="17"/>
  <c r="AN1508" i="17"/>
  <c r="AS1509" i="17"/>
  <c r="AN1512" i="17"/>
  <c r="AN1514" i="17"/>
  <c r="AN1518" i="17"/>
  <c r="AN1526" i="17"/>
  <c r="AS1536" i="17"/>
  <c r="AS1539" i="17"/>
  <c r="AN1597" i="17"/>
  <c r="AS1613" i="17"/>
  <c r="AS1633" i="17"/>
  <c r="AS1646" i="17"/>
  <c r="AS1664" i="17"/>
  <c r="AN1682" i="17"/>
  <c r="AS1686" i="17"/>
  <c r="AS1691" i="17"/>
  <c r="AS1708" i="17"/>
  <c r="AS1710" i="17"/>
  <c r="AN1746" i="17"/>
  <c r="AN1779" i="17"/>
  <c r="AS1799" i="17"/>
  <c r="AN1115" i="17"/>
  <c r="AN1127" i="17"/>
  <c r="AN1139" i="17"/>
  <c r="AN1151" i="17"/>
  <c r="AN1163" i="17"/>
  <c r="AN1175" i="17"/>
  <c r="AN1187" i="17"/>
  <c r="AN1199" i="17"/>
  <c r="AN1211" i="17"/>
  <c r="AN1223" i="17"/>
  <c r="AN1235" i="17"/>
  <c r="AN1247" i="17"/>
  <c r="AN1259" i="17"/>
  <c r="AN1271" i="17"/>
  <c r="AS1272" i="17"/>
  <c r="AN1283" i="17"/>
  <c r="AS1284" i="17"/>
  <c r="AN1300" i="17"/>
  <c r="AS1301" i="17"/>
  <c r="AN1312" i="17"/>
  <c r="AS1313" i="17"/>
  <c r="AN1324" i="17"/>
  <c r="AS1325" i="17"/>
  <c r="AN1336" i="17"/>
  <c r="AS1337" i="17"/>
  <c r="AN1348" i="17"/>
  <c r="AS1349" i="17"/>
  <c r="AN1365" i="17"/>
  <c r="AS1366" i="17"/>
  <c r="AN1377" i="17"/>
  <c r="AS1378" i="17"/>
  <c r="AN1389" i="17"/>
  <c r="AS1390" i="17"/>
  <c r="AN1401" i="17"/>
  <c r="AS1402" i="17"/>
  <c r="AN1413" i="17"/>
  <c r="AS1414" i="17"/>
  <c r="AN1430" i="17"/>
  <c r="AS1431" i="17"/>
  <c r="AN1442" i="17"/>
  <c r="AS1443" i="17"/>
  <c r="AN1451" i="17"/>
  <c r="AS1452" i="17"/>
  <c r="AN1460" i="17"/>
  <c r="AS1461" i="17"/>
  <c r="AS1529" i="17"/>
  <c r="AS1556" i="17"/>
  <c r="AN1577" i="17"/>
  <c r="AN1587" i="17"/>
  <c r="AS1589" i="17"/>
  <c r="AS1593" i="17"/>
  <c r="AN1601" i="17"/>
  <c r="AN1621" i="17"/>
  <c r="AN1630" i="17"/>
  <c r="AS1642" i="17"/>
  <c r="AN1653" i="17"/>
  <c r="AS1683" i="17"/>
  <c r="AS1690" i="17"/>
  <c r="AN1743" i="17"/>
  <c r="AS1789" i="17"/>
  <c r="AN1822" i="17"/>
  <c r="AN1110" i="17"/>
  <c r="AN1122" i="17"/>
  <c r="AN1134" i="17"/>
  <c r="AN1146" i="17"/>
  <c r="AN1158" i="17"/>
  <c r="AN1170" i="17"/>
  <c r="AN1182" i="17"/>
  <c r="AN1194" i="17"/>
  <c r="AN1206" i="17"/>
  <c r="AN1218" i="17"/>
  <c r="AN1230" i="17"/>
  <c r="AN1242" i="17"/>
  <c r="AN1254" i="17"/>
  <c r="AN1266" i="17"/>
  <c r="AN1278" i="17"/>
  <c r="AS1279" i="17"/>
  <c r="AN1290" i="17"/>
  <c r="AS1291" i="17"/>
  <c r="AN1295" i="17"/>
  <c r="AS1296" i="17"/>
  <c r="AN1307" i="17"/>
  <c r="AS1308" i="17"/>
  <c r="AN1319" i="17"/>
  <c r="AS1320" i="17"/>
  <c r="AN1331" i="17"/>
  <c r="AS1332" i="17"/>
  <c r="AN1343" i="17"/>
  <c r="AS1344" i="17"/>
  <c r="AN1355" i="17"/>
  <c r="AS1356" i="17"/>
  <c r="AN1360" i="17"/>
  <c r="AS1361" i="17"/>
  <c r="AN1372" i="17"/>
  <c r="AS1373" i="17"/>
  <c r="AN1384" i="17"/>
  <c r="AS1385" i="17"/>
  <c r="AN1396" i="17"/>
  <c r="AS1397" i="17"/>
  <c r="AN1408" i="17"/>
  <c r="AS1409" i="17"/>
  <c r="AN1420" i="17"/>
  <c r="AS1421" i="17"/>
  <c r="AN1425" i="17"/>
  <c r="AS1426" i="17"/>
  <c r="AN1437" i="17"/>
  <c r="AS1438" i="17"/>
  <c r="AS1445" i="17"/>
  <c r="AS1454" i="17"/>
  <c r="AS1463" i="17"/>
  <c r="AS1491" i="17"/>
  <c r="AS1495" i="17"/>
  <c r="AS1497" i="17"/>
  <c r="AN1500" i="17"/>
  <c r="AS1501" i="17"/>
  <c r="AN1504" i="17"/>
  <c r="AN1506" i="17"/>
  <c r="AN1510" i="17"/>
  <c r="AS1520" i="17"/>
  <c r="AS1533" i="17"/>
  <c r="AN1537" i="17"/>
  <c r="AS1560" i="17"/>
  <c r="AN1574" i="17"/>
  <c r="AN1590" i="17"/>
  <c r="AN1594" i="17"/>
  <c r="AS1604" i="17"/>
  <c r="AS1614" i="17"/>
  <c r="AS1617" i="17"/>
  <c r="AN1626" i="17"/>
  <c r="AN1631" i="17"/>
  <c r="AN1647" i="17"/>
  <c r="AN1659" i="17"/>
  <c r="AS1665" i="17"/>
  <c r="AS1769" i="17"/>
  <c r="Y119" i="17"/>
  <c r="Y1722" i="17"/>
  <c r="AN1117" i="17"/>
  <c r="AN1129" i="17"/>
  <c r="AN1141" i="17"/>
  <c r="AN1153" i="17"/>
  <c r="AN1165" i="17"/>
  <c r="AN1177" i="17"/>
  <c r="AN1189" i="17"/>
  <c r="AN1201" i="17"/>
  <c r="AN1213" i="17"/>
  <c r="AN1225" i="17"/>
  <c r="AN1237" i="17"/>
  <c r="AN1249" i="17"/>
  <c r="AN1261" i="17"/>
  <c r="AN1273" i="17"/>
  <c r="AS1274" i="17"/>
  <c r="AN1285" i="17"/>
  <c r="AS1286" i="17"/>
  <c r="AN1302" i="17"/>
  <c r="AS1303" i="17"/>
  <c r="AN1314" i="17"/>
  <c r="AS1315" i="17"/>
  <c r="AN1326" i="17"/>
  <c r="AS1327" i="17"/>
  <c r="AN1338" i="17"/>
  <c r="AS1339" i="17"/>
  <c r="AN1350" i="17"/>
  <c r="AS1351" i="17"/>
  <c r="AN1367" i="17"/>
  <c r="AS1368" i="17"/>
  <c r="AN1379" i="17"/>
  <c r="AS1380" i="17"/>
  <c r="AN1391" i="17"/>
  <c r="AS1392" i="17"/>
  <c r="AN1403" i="17"/>
  <c r="AS1404" i="17"/>
  <c r="AN1415" i="17"/>
  <c r="AS1416" i="17"/>
  <c r="AN1432" i="17"/>
  <c r="AS1433" i="17"/>
  <c r="AN1444" i="17"/>
  <c r="AS1447" i="17"/>
  <c r="AN1453" i="17"/>
  <c r="AS1456" i="17"/>
  <c r="AN1462" i="17"/>
  <c r="AS1465" i="17"/>
  <c r="AS1514" i="17"/>
  <c r="AS1516" i="17"/>
  <c r="AS1518" i="17"/>
  <c r="AS1523" i="17"/>
  <c r="AN1545" i="17"/>
  <c r="AS1553" i="17"/>
  <c r="AS1597" i="17"/>
  <c r="AN1618" i="17"/>
  <c r="AS1621" i="17"/>
  <c r="AN1635" i="17"/>
  <c r="AN1650" i="17"/>
  <c r="AS1696" i="17"/>
  <c r="AS1750" i="17"/>
  <c r="AN1160" i="17"/>
  <c r="AN1172" i="17"/>
  <c r="AN1184" i="17"/>
  <c r="AN1196" i="17"/>
  <c r="AN1208" i="17"/>
  <c r="AN1220" i="17"/>
  <c r="AN1232" i="17"/>
  <c r="AN1244" i="17"/>
  <c r="AN1256" i="17"/>
  <c r="AN1268" i="17"/>
  <c r="AN1280" i="17"/>
  <c r="AS1281" i="17"/>
  <c r="AN1292" i="17"/>
  <c r="AS1293" i="17"/>
  <c r="AN1297" i="17"/>
  <c r="AS1298" i="17"/>
  <c r="AN1309" i="17"/>
  <c r="AS1310" i="17"/>
  <c r="AN1321" i="17"/>
  <c r="AS1322" i="17"/>
  <c r="AN1333" i="17"/>
  <c r="AS1334" i="17"/>
  <c r="AN1345" i="17"/>
  <c r="AS1346" i="17"/>
  <c r="AN1357" i="17"/>
  <c r="AS1358" i="17"/>
  <c r="AN1362" i="17"/>
  <c r="AS1363" i="17"/>
  <c r="AN1374" i="17"/>
  <c r="AS1375" i="17"/>
  <c r="AN1386" i="17"/>
  <c r="AS1387" i="17"/>
  <c r="AN1398" i="17"/>
  <c r="AS1399" i="17"/>
  <c r="AN1410" i="17"/>
  <c r="AS1411" i="17"/>
  <c r="AN1422" i="17"/>
  <c r="AN1427" i="17"/>
  <c r="AS1428" i="17"/>
  <c r="AN1439" i="17"/>
  <c r="AS1440" i="17"/>
  <c r="AN1446" i="17"/>
  <c r="AN1455" i="17"/>
  <c r="AN1464" i="17"/>
  <c r="AS1467" i="17"/>
  <c r="AS1469" i="17"/>
  <c r="AS1471" i="17"/>
  <c r="AS1473" i="17"/>
  <c r="AS1475" i="17"/>
  <c r="AS1477" i="17"/>
  <c r="AS1479" i="17"/>
  <c r="AS1481" i="17"/>
  <c r="AS1483" i="17"/>
  <c r="AS1485" i="17"/>
  <c r="AS1487" i="17"/>
  <c r="AS1489" i="17"/>
  <c r="AN1492" i="17"/>
  <c r="AS1493" i="17"/>
  <c r="AN1496" i="17"/>
  <c r="AN1498" i="17"/>
  <c r="AN1502" i="17"/>
  <c r="AS1512" i="17"/>
  <c r="AN1521" i="17"/>
  <c r="AS1527" i="17"/>
  <c r="AS1564" i="17"/>
  <c r="AN1572" i="17"/>
  <c r="AS1574" i="17"/>
  <c r="AN1581" i="17"/>
  <c r="AS1587" i="17"/>
  <c r="AS1601" i="17"/>
  <c r="AS1610" i="17"/>
  <c r="AS1631" i="17"/>
  <c r="AN1644" i="17"/>
  <c r="AS1659" i="17"/>
  <c r="AN1667" i="17"/>
  <c r="AN1738" i="17"/>
  <c r="AS1762" i="17"/>
  <c r="AN1107" i="17"/>
  <c r="AN1119" i="17"/>
  <c r="AN1131" i="17"/>
  <c r="AN1143" i="17"/>
  <c r="AN1155" i="17"/>
  <c r="AN1167" i="17"/>
  <c r="AN1179" i="17"/>
  <c r="AN1191" i="17"/>
  <c r="AN1203" i="17"/>
  <c r="AN1215" i="17"/>
  <c r="AN1227" i="17"/>
  <c r="AN1239" i="17"/>
  <c r="AN1251" i="17"/>
  <c r="AN1263" i="17"/>
  <c r="AN1275" i="17"/>
  <c r="AS1276" i="17"/>
  <c r="AN1287" i="17"/>
  <c r="AS1288" i="17"/>
  <c r="AN1304" i="17"/>
  <c r="AS1305" i="17"/>
  <c r="AN1316" i="17"/>
  <c r="AS1317" i="17"/>
  <c r="AN1328" i="17"/>
  <c r="AS1329" i="17"/>
  <c r="AN1340" i="17"/>
  <c r="AS1341" i="17"/>
  <c r="AN1352" i="17"/>
  <c r="AS1353" i="17"/>
  <c r="AN1369" i="17"/>
  <c r="AS1370" i="17"/>
  <c r="AN1381" i="17"/>
  <c r="AS1382" i="17"/>
  <c r="AN1393" i="17"/>
  <c r="AS1394" i="17"/>
  <c r="AN1405" i="17"/>
  <c r="AS1406" i="17"/>
  <c r="AN1417" i="17"/>
  <c r="AS1418" i="17"/>
  <c r="AS1423" i="17"/>
  <c r="AN1434" i="17"/>
  <c r="AS1435" i="17"/>
  <c r="AN1448" i="17"/>
  <c r="AS1449" i="17"/>
  <c r="AN1457" i="17"/>
  <c r="AS1458" i="17"/>
  <c r="AN1466" i="17"/>
  <c r="AS1506" i="17"/>
  <c r="AS1508" i="17"/>
  <c r="AS1510" i="17"/>
  <c r="AN1515" i="17"/>
  <c r="AN1517" i="17"/>
  <c r="AN1519" i="17"/>
  <c r="AS1540" i="17"/>
  <c r="AN1554" i="17"/>
  <c r="AN1565" i="17"/>
  <c r="AS1568" i="17"/>
  <c r="AN1588" i="17"/>
  <c r="AS1595" i="17"/>
  <c r="AN1598" i="17"/>
  <c r="AS1626" i="17"/>
  <c r="AS1639" i="17"/>
  <c r="AN1648" i="17"/>
  <c r="AS1650" i="17"/>
  <c r="AN1668" i="17"/>
  <c r="AN1698" i="17"/>
  <c r="AS1749" i="17"/>
  <c r="AN1258" i="17"/>
  <c r="AN1270" i="17"/>
  <c r="AN1282" i="17"/>
  <c r="AN1294" i="17"/>
  <c r="AN1299" i="17"/>
  <c r="AN1311" i="17"/>
  <c r="AN1323" i="17"/>
  <c r="AN1335" i="17"/>
  <c r="AN1347" i="17"/>
  <c r="AN1364" i="17"/>
  <c r="AN1376" i="17"/>
  <c r="AN1388" i="17"/>
  <c r="AN1400" i="17"/>
  <c r="AN1412" i="17"/>
  <c r="AN1429" i="17"/>
  <c r="AN1441" i="17"/>
  <c r="AN1468" i="17"/>
  <c r="AN1470" i="17"/>
  <c r="AN1472" i="17"/>
  <c r="AN1474" i="17"/>
  <c r="AN1476" i="17"/>
  <c r="AN1478" i="17"/>
  <c r="AN1480" i="17"/>
  <c r="AN1482" i="17"/>
  <c r="AN1484" i="17"/>
  <c r="AN1486" i="17"/>
  <c r="AN1488" i="17"/>
  <c r="AN1490" i="17"/>
  <c r="AN1494" i="17"/>
  <c r="AN1513" i="17"/>
  <c r="AN1558" i="17"/>
  <c r="AN1569" i="17"/>
  <c r="AN1578" i="17"/>
  <c r="AN1585" i="17"/>
  <c r="AN1602" i="17"/>
  <c r="AN1606" i="17"/>
  <c r="AN1611" i="17"/>
  <c r="AN1627" i="17"/>
  <c r="AN1700" i="17"/>
  <c r="AN1734" i="17"/>
  <c r="AN1772" i="17"/>
  <c r="AS1825" i="17"/>
  <c r="AS1784" i="17"/>
  <c r="AS1783" i="17"/>
  <c r="AS1755" i="17"/>
  <c r="AS1826" i="17"/>
  <c r="AS1824" i="17"/>
  <c r="AS1823" i="17"/>
  <c r="AS1822" i="17"/>
  <c r="AS1821" i="17"/>
  <c r="AS1817" i="17"/>
  <c r="AS1807" i="17"/>
  <c r="AS1747" i="17"/>
  <c r="AS1741" i="17"/>
  <c r="AS1737" i="17"/>
  <c r="AS1700" i="17"/>
  <c r="AS1697" i="17"/>
  <c r="AS1680" i="17"/>
  <c r="AS1666" i="17"/>
  <c r="AS1809" i="17"/>
  <c r="AS1800" i="17"/>
  <c r="AS1785" i="17"/>
  <c r="AS1758" i="17"/>
  <c r="AS1746" i="17"/>
  <c r="AS1740" i="17"/>
  <c r="AS1703" i="17"/>
  <c r="AS1677" i="17"/>
  <c r="AS1661" i="17"/>
  <c r="AS1812" i="17"/>
  <c r="AS1794" i="17"/>
  <c r="AS1792" i="17"/>
  <c r="AS1763" i="17"/>
  <c r="AS1754" i="17"/>
  <c r="AS1739" i="17"/>
  <c r="AS1735" i="17"/>
  <c r="AS1731" i="17"/>
  <c r="AS1719" i="17"/>
  <c r="AS1711" i="17"/>
  <c r="AS1681" i="17"/>
  <c r="AS1679" i="17"/>
  <c r="AS1674" i="17"/>
  <c r="AS1780" i="17"/>
  <c r="AS1779" i="17"/>
  <c r="AS1778" i="17"/>
  <c r="AS1776" i="17"/>
  <c r="AS1743" i="17"/>
  <c r="AS1726" i="17"/>
  <c r="AS1722" i="17"/>
  <c r="AS1714" i="17"/>
  <c r="AS1701" i="17"/>
  <c r="AS1698" i="17"/>
  <c r="AS1692" i="17"/>
  <c r="AS1689" i="17"/>
  <c r="AS1676" i="17"/>
  <c r="AS1669" i="17"/>
  <c r="AS1804" i="17"/>
  <c r="AS1748" i="17"/>
  <c r="AS1742" i="17"/>
  <c r="AS1738" i="17"/>
  <c r="AS1723" i="17"/>
  <c r="AS1713" i="17"/>
  <c r="AS1684" i="17"/>
  <c r="AS1678" i="17"/>
  <c r="AS1657" i="17"/>
  <c r="AS1655" i="17"/>
  <c r="AS1637" i="17"/>
  <c r="AS1628" i="17"/>
  <c r="AS1608" i="17"/>
  <c r="AS1606" i="17"/>
  <c r="AS1591" i="17"/>
  <c r="AS1570" i="17"/>
  <c r="AS1566" i="17"/>
  <c r="AS1549" i="17"/>
  <c r="AS1547" i="17"/>
  <c r="AS1534" i="17"/>
  <c r="AS1532" i="17"/>
  <c r="AS1530" i="17"/>
  <c r="AS1805" i="17"/>
  <c r="AS1775" i="17"/>
  <c r="AS1751" i="17"/>
  <c r="AS1670" i="17"/>
  <c r="AS1652" i="17"/>
  <c r="AS1632" i="17"/>
  <c r="AS1630" i="17"/>
  <c r="AS1603" i="17"/>
  <c r="AS1584" i="17"/>
  <c r="AS1580" i="17"/>
  <c r="AS1561" i="17"/>
  <c r="AS1557" i="17"/>
  <c r="AS1555" i="17"/>
  <c r="AS1542" i="17"/>
  <c r="AS1525" i="17"/>
  <c r="AS1819" i="17"/>
  <c r="AS1810" i="17"/>
  <c r="AS1774" i="17"/>
  <c r="AS1753" i="17"/>
  <c r="AS1688" i="17"/>
  <c r="AS1682" i="17"/>
  <c r="AS1662" i="17"/>
  <c r="AS1643" i="17"/>
  <c r="AS1634" i="17"/>
  <c r="AS1625" i="17"/>
  <c r="AS1623" i="17"/>
  <c r="AS1605" i="17"/>
  <c r="AS1586" i="17"/>
  <c r="AS1582" i="17"/>
  <c r="AS1559" i="17"/>
  <c r="AS1544" i="17"/>
  <c r="AS1811" i="17"/>
  <c r="AS1801" i="17"/>
  <c r="AS1797" i="17"/>
  <c r="AS1777" i="17"/>
  <c r="AS1761" i="17"/>
  <c r="AS1760" i="17"/>
  <c r="AS1759" i="17"/>
  <c r="AS1729" i="17"/>
  <c r="AS1673" i="17"/>
  <c r="AS1668" i="17"/>
  <c r="AS1656" i="17"/>
  <c r="AS1654" i="17"/>
  <c r="AS1627" i="17"/>
  <c r="AS1618" i="17"/>
  <c r="AS1609" i="17"/>
  <c r="AS1607" i="17"/>
  <c r="AS1594" i="17"/>
  <c r="AS1590" i="17"/>
  <c r="AS1567" i="17"/>
  <c r="AS1548" i="17"/>
  <c r="AS1787" i="17"/>
  <c r="AS1767" i="17"/>
  <c r="AS1757" i="17"/>
  <c r="AS1756" i="17"/>
  <c r="AS1718" i="17"/>
  <c r="AS1716" i="17"/>
  <c r="AS1706" i="17"/>
  <c r="AS1695" i="17"/>
  <c r="AS1687" i="17"/>
  <c r="AS1658" i="17"/>
  <c r="AS1649" i="17"/>
  <c r="AS1647" i="17"/>
  <c r="AS1629" i="17"/>
  <c r="AS1620" i="17"/>
  <c r="AS1600" i="17"/>
  <c r="AS1596" i="17"/>
  <c r="AS1577" i="17"/>
  <c r="AS1573" i="17"/>
  <c r="AS1571" i="17"/>
  <c r="AS1550" i="17"/>
  <c r="AS1537" i="17"/>
  <c r="AS1535" i="17"/>
  <c r="AS1531" i="17"/>
  <c r="AS1816" i="17"/>
  <c r="AS1793" i="17"/>
  <c r="AS1766" i="17"/>
  <c r="AS1765" i="17"/>
  <c r="AS1764" i="17"/>
  <c r="AS1727" i="17"/>
  <c r="AS1717" i="17"/>
  <c r="AS1705" i="17"/>
  <c r="AS1702" i="17"/>
  <c r="AS1694" i="17"/>
  <c r="AS1660" i="17"/>
  <c r="AS1640" i="17"/>
  <c r="AS1638" i="17"/>
  <c r="AS1611" i="17"/>
  <c r="AS1602" i="17"/>
  <c r="AS1598" i="17"/>
  <c r="AS1575" i="17"/>
  <c r="AS1554" i="17"/>
  <c r="AS1552" i="17"/>
  <c r="AS1541" i="17"/>
  <c r="AS1808" i="17"/>
  <c r="AS1745" i="17"/>
  <c r="AS1725" i="17"/>
  <c r="AS1699" i="17"/>
  <c r="AS1693" i="17"/>
  <c r="AS1685" i="17"/>
  <c r="AS1667" i="17"/>
  <c r="AS1653" i="17"/>
  <c r="AS1644" i="17"/>
  <c r="AS1624" i="17"/>
  <c r="AS1622" i="17"/>
  <c r="AS1583" i="17"/>
  <c r="AS1562" i="17"/>
  <c r="AS1558" i="17"/>
  <c r="AS1545" i="17"/>
  <c r="AS1543" i="17"/>
  <c r="AS1526" i="17"/>
  <c r="AS1524" i="17"/>
  <c r="AS1522" i="17"/>
  <c r="AN1109" i="17"/>
  <c r="AN1121" i="17"/>
  <c r="AN1133" i="17"/>
  <c r="AN1145" i="17"/>
  <c r="AN1157" i="17"/>
  <c r="AN1169" i="17"/>
  <c r="AN1181" i="17"/>
  <c r="AN1193" i="17"/>
  <c r="AN1205" i="17"/>
  <c r="AN1217" i="17"/>
  <c r="AN1229" i="17"/>
  <c r="AN1241" i="17"/>
  <c r="AN1253" i="17"/>
  <c r="AN1265" i="17"/>
  <c r="AN1277" i="17"/>
  <c r="AS1278" i="17"/>
  <c r="AN1289" i="17"/>
  <c r="AS1290" i="17"/>
  <c r="AS1295" i="17"/>
  <c r="AN1306" i="17"/>
  <c r="AS1307" i="17"/>
  <c r="AN1318" i="17"/>
  <c r="AS1319" i="17"/>
  <c r="AN1330" i="17"/>
  <c r="AS1331" i="17"/>
  <c r="AN1342" i="17"/>
  <c r="AS1343" i="17"/>
  <c r="AN1354" i="17"/>
  <c r="AS1355" i="17"/>
  <c r="AN1359" i="17"/>
  <c r="AS1360" i="17"/>
  <c r="AN1371" i="17"/>
  <c r="AS1372" i="17"/>
  <c r="AN1383" i="17"/>
  <c r="AS1384" i="17"/>
  <c r="AN1395" i="17"/>
  <c r="AS1396" i="17"/>
  <c r="AN1407" i="17"/>
  <c r="AS1408" i="17"/>
  <c r="AN1419" i="17"/>
  <c r="AS1420" i="17"/>
  <c r="AN1424" i="17"/>
  <c r="AS1425" i="17"/>
  <c r="AN1436" i="17"/>
  <c r="AS1437" i="17"/>
  <c r="AS1444" i="17"/>
  <c r="AN1450" i="17"/>
  <c r="AS1453" i="17"/>
  <c r="AN1459" i="17"/>
  <c r="AS1462" i="17"/>
  <c r="AS1498" i="17"/>
  <c r="AS1500" i="17"/>
  <c r="AS1502" i="17"/>
  <c r="AN1507" i="17"/>
  <c r="AN1509" i="17"/>
  <c r="AN1511" i="17"/>
  <c r="AN1538" i="17"/>
  <c r="AN1562" i="17"/>
  <c r="AS1572" i="17"/>
  <c r="AN1596" i="17"/>
  <c r="AN1616" i="17"/>
  <c r="AN1636" i="17"/>
  <c r="AN1662" i="17"/>
  <c r="AS1733" i="17"/>
  <c r="AS1734" i="17"/>
  <c r="AN1771" i="17"/>
  <c r="AN1800" i="17"/>
  <c r="AS1803" i="17"/>
  <c r="AS1814" i="17"/>
  <c r="AN1116" i="17"/>
  <c r="AN1128" i="17"/>
  <c r="AN1140" i="17"/>
  <c r="AN1152" i="17"/>
  <c r="AN1164" i="17"/>
  <c r="AN1176" i="17"/>
  <c r="AN1188" i="17"/>
  <c r="AN1200" i="17"/>
  <c r="AN1212" i="17"/>
  <c r="AN1224" i="17"/>
  <c r="AN1236" i="17"/>
  <c r="AN1248" i="17"/>
  <c r="AN1260" i="17"/>
  <c r="AN1272" i="17"/>
  <c r="AS1273" i="17"/>
  <c r="AN1284" i="17"/>
  <c r="AS1285" i="17"/>
  <c r="AN1301" i="17"/>
  <c r="AS1302" i="17"/>
  <c r="AN1313" i="17"/>
  <c r="AS1314" i="17"/>
  <c r="AN1325" i="17"/>
  <c r="AS1326" i="17"/>
  <c r="AN1337" i="17"/>
  <c r="AS1338" i="17"/>
  <c r="AN1349" i="17"/>
  <c r="AS1350" i="17"/>
  <c r="AN1366" i="17"/>
  <c r="AS1367" i="17"/>
  <c r="AN1378" i="17"/>
  <c r="AS1379" i="17"/>
  <c r="AN1390" i="17"/>
  <c r="AS1391" i="17"/>
  <c r="AN1402" i="17"/>
  <c r="AS1403" i="17"/>
  <c r="AN1414" i="17"/>
  <c r="AS1415" i="17"/>
  <c r="AN1431" i="17"/>
  <c r="AS1432" i="17"/>
  <c r="AN1443" i="17"/>
  <c r="AN1452" i="17"/>
  <c r="AN1461" i="17"/>
  <c r="AS1496" i="17"/>
  <c r="AN1505" i="17"/>
  <c r="AS1515" i="17"/>
  <c r="AS1519" i="17"/>
  <c r="AS1521" i="17"/>
  <c r="AN1532" i="17"/>
  <c r="AS1546" i="17"/>
  <c r="AN1551" i="17"/>
  <c r="AS1565" i="17"/>
  <c r="AS1578" i="17"/>
  <c r="AS1581" i="17"/>
  <c r="AS1588" i="17"/>
  <c r="AS1592" i="17"/>
  <c r="AN1620" i="17"/>
  <c r="AN1624" i="17"/>
  <c r="AN1633" i="17"/>
  <c r="AS1648" i="17"/>
  <c r="AS1651" i="17"/>
  <c r="AS1671" i="17"/>
  <c r="AS1672" i="17"/>
  <c r="AN1673" i="17"/>
  <c r="AS1675" i="17"/>
  <c r="AN1699" i="17"/>
  <c r="AN1717" i="17"/>
  <c r="AN1725" i="17"/>
  <c r="AS1730" i="17"/>
  <c r="AN1752" i="17"/>
  <c r="AN1766" i="17"/>
  <c r="AS1771" i="17"/>
  <c r="AP1804" i="17"/>
  <c r="AP1786" i="17"/>
  <c r="AP1769" i="17"/>
  <c r="AP1760" i="17"/>
  <c r="AP1827" i="17"/>
  <c r="AP1800" i="17"/>
  <c r="AP1794" i="17"/>
  <c r="AP1816" i="17"/>
  <c r="AP1782" i="17"/>
  <c r="AP1766" i="17"/>
  <c r="AP1728" i="17"/>
  <c r="AP1721" i="17"/>
  <c r="AP1713" i="17"/>
  <c r="AP1705" i="17"/>
  <c r="AP1685" i="17"/>
  <c r="AP1678" i="17"/>
  <c r="AP1673" i="17"/>
  <c r="AP1662" i="17"/>
  <c r="AP1799" i="17"/>
  <c r="AP1732" i="17"/>
  <c r="AP1716" i="17"/>
  <c r="AP1691" i="17"/>
  <c r="AP1682" i="17"/>
  <c r="AP1675" i="17"/>
  <c r="AP1668" i="17"/>
  <c r="AP1821" i="17"/>
  <c r="AP1790" i="17"/>
  <c r="AP1789" i="17"/>
  <c r="AP1756" i="17"/>
  <c r="AP1745" i="17"/>
  <c r="AP1723" i="17"/>
  <c r="AP1699" i="17"/>
  <c r="AP1696" i="17"/>
  <c r="AP1690" i="17"/>
  <c r="AP1684" i="17"/>
  <c r="AP1672" i="17"/>
  <c r="AP1792" i="17"/>
  <c r="AP1777" i="17"/>
  <c r="AP1752" i="17"/>
  <c r="AP1739" i="17"/>
  <c r="AP1681" i="17"/>
  <c r="AP1679" i="17"/>
  <c r="AP1663" i="17"/>
  <c r="AP1541" i="17"/>
  <c r="AG1549" i="17"/>
  <c r="AP1552" i="17"/>
  <c r="AP1554" i="17"/>
  <c r="AR1560" i="17"/>
  <c r="AG1568" i="17"/>
  <c r="AG1591" i="17"/>
  <c r="AG1595" i="17"/>
  <c r="AP1598" i="17"/>
  <c r="AP1600" i="17"/>
  <c r="AP1602" i="17"/>
  <c r="AG1608" i="17"/>
  <c r="AG1610" i="17"/>
  <c r="AP1611" i="17"/>
  <c r="AP1613" i="17"/>
  <c r="AG1619" i="17"/>
  <c r="AG1628" i="17"/>
  <c r="AR1631" i="17"/>
  <c r="AP1640" i="17"/>
  <c r="AP1647" i="17"/>
  <c r="AG1655" i="17"/>
  <c r="AG1657" i="17"/>
  <c r="AP1660" i="17"/>
  <c r="AG1662" i="17"/>
  <c r="AP1664" i="17"/>
  <c r="AR1672" i="17"/>
  <c r="AG1675" i="17"/>
  <c r="AR1679" i="17"/>
  <c r="AP1700" i="17"/>
  <c r="AP1724" i="17"/>
  <c r="AP1779" i="17"/>
  <c r="AG1797" i="17"/>
  <c r="AG1801" i="17"/>
  <c r="AG1807" i="17"/>
  <c r="AP1812" i="17"/>
  <c r="AG1819" i="17"/>
  <c r="AG1824" i="17"/>
  <c r="AR1826" i="17"/>
  <c r="AP1533" i="17"/>
  <c r="AG1545" i="17"/>
  <c r="AP1548" i="17"/>
  <c r="AG1560" i="17"/>
  <c r="AG1583" i="17"/>
  <c r="AG1587" i="17"/>
  <c r="AP1590" i="17"/>
  <c r="AP1592" i="17"/>
  <c r="AP1594" i="17"/>
  <c r="AR1600" i="17"/>
  <c r="AG1606" i="17"/>
  <c r="AP1609" i="17"/>
  <c r="AP1618" i="17"/>
  <c r="AG1624" i="17"/>
  <c r="AG1626" i="17"/>
  <c r="AP1627" i="17"/>
  <c r="AP1629" i="17"/>
  <c r="AG1635" i="17"/>
  <c r="AG1644" i="17"/>
  <c r="AR1647" i="17"/>
  <c r="AP1656" i="17"/>
  <c r="AR1680" i="17"/>
  <c r="AP1687" i="17"/>
  <c r="AP1703" i="17"/>
  <c r="AP1706" i="17"/>
  <c r="AG1721" i="17"/>
  <c r="AG1752" i="17"/>
  <c r="AG1774" i="17"/>
  <c r="AG1800" i="17"/>
  <c r="AP1523" i="17"/>
  <c r="AG1526" i="17"/>
  <c r="AP1527" i="17"/>
  <c r="AP1529" i="17"/>
  <c r="AG1543" i="17"/>
  <c r="AP1546" i="17"/>
  <c r="AG1556" i="17"/>
  <c r="AG1558" i="17"/>
  <c r="AP1559" i="17"/>
  <c r="AG1562" i="17"/>
  <c r="AP1563" i="17"/>
  <c r="AP1565" i="17"/>
  <c r="AR1567" i="17"/>
  <c r="AP1569" i="17"/>
  <c r="AG1581" i="17"/>
  <c r="AG1585" i="17"/>
  <c r="AP1588" i="17"/>
  <c r="AG1604" i="17"/>
  <c r="AR1607" i="17"/>
  <c r="AP1616" i="17"/>
  <c r="AP1623" i="17"/>
  <c r="AG1631" i="17"/>
  <c r="AG1633" i="17"/>
  <c r="AP1636" i="17"/>
  <c r="AG1653" i="17"/>
  <c r="AP1654" i="17"/>
  <c r="AR1656" i="17"/>
  <c r="AP1665" i="17"/>
  <c r="AG1684" i="17"/>
  <c r="AG1691" i="17"/>
  <c r="AP1701" i="17"/>
  <c r="AR1703" i="17"/>
  <c r="AP1707" i="17"/>
  <c r="AG1711" i="17"/>
  <c r="AG1732" i="17"/>
  <c r="AG1734" i="17"/>
  <c r="AG1738" i="17"/>
  <c r="AP1759" i="17"/>
  <c r="AP1762" i="17"/>
  <c r="AP1763" i="17"/>
  <c r="AP1768" i="17"/>
  <c r="AP1801" i="17"/>
  <c r="AG1805" i="17"/>
  <c r="AP1811" i="17"/>
  <c r="AG1823" i="17"/>
  <c r="AP1525" i="17"/>
  <c r="AR1533" i="17"/>
  <c r="AG1539" i="17"/>
  <c r="AG1541" i="17"/>
  <c r="AP1544" i="17"/>
  <c r="AG1552" i="17"/>
  <c r="AG1554" i="17"/>
  <c r="AG1575" i="17"/>
  <c r="AG1579" i="17"/>
  <c r="AP1582" i="17"/>
  <c r="AP1584" i="17"/>
  <c r="AP1586" i="17"/>
  <c r="AR1592" i="17"/>
  <c r="AG1600" i="17"/>
  <c r="AG1613" i="17"/>
  <c r="AP1614" i="17"/>
  <c r="AR1616" i="17"/>
  <c r="AG1622" i="17"/>
  <c r="AP1625" i="17"/>
  <c r="AP1634" i="17"/>
  <c r="AG1640" i="17"/>
  <c r="AG1642" i="17"/>
  <c r="AP1643" i="17"/>
  <c r="AP1645" i="17"/>
  <c r="AG1651" i="17"/>
  <c r="AG1660" i="17"/>
  <c r="AG1667" i="17"/>
  <c r="AP1674" i="17"/>
  <c r="AG1678" i="17"/>
  <c r="AG1698" i="17"/>
  <c r="AG1712" i="17"/>
  <c r="AG1713" i="17"/>
  <c r="AP1730" i="17"/>
  <c r="AG1733" i="17"/>
  <c r="AG1749" i="17"/>
  <c r="AG1750" i="17"/>
  <c r="AP1754" i="17"/>
  <c r="AP1776" i="17"/>
  <c r="AG1785" i="17"/>
  <c r="AR1792" i="17"/>
  <c r="AG1799" i="17"/>
  <c r="AG1804" i="17"/>
  <c r="AP1815" i="17"/>
  <c r="AP1824" i="17"/>
  <c r="AR1525" i="17"/>
  <c r="AG1531" i="17"/>
  <c r="AG1533" i="17"/>
  <c r="AG1535" i="17"/>
  <c r="AP1538" i="17"/>
  <c r="AP1540" i="17"/>
  <c r="AG1548" i="17"/>
  <c r="AG1550" i="17"/>
  <c r="AP1551" i="17"/>
  <c r="AP1553" i="17"/>
  <c r="AG1567" i="17"/>
  <c r="AG1571" i="17"/>
  <c r="AP1574" i="17"/>
  <c r="AP1576" i="17"/>
  <c r="AP1578" i="17"/>
  <c r="AR1584" i="17"/>
  <c r="AG1592" i="17"/>
  <c r="AG1607" i="17"/>
  <c r="AG1609" i="17"/>
  <c r="AP1612" i="17"/>
  <c r="AG1629" i="17"/>
  <c r="AP1630" i="17"/>
  <c r="AR1632" i="17"/>
  <c r="AG1638" i="17"/>
  <c r="AP1641" i="17"/>
  <c r="AP1650" i="17"/>
  <c r="AG1656" i="17"/>
  <c r="AG1658" i="17"/>
  <c r="AP1659" i="17"/>
  <c r="AP1669" i="17"/>
  <c r="AP1670" i="17"/>
  <c r="AG1672" i="17"/>
  <c r="AG1715" i="17"/>
  <c r="AP1720" i="17"/>
  <c r="AG1724" i="17"/>
  <c r="AG1739" i="17"/>
  <c r="AG1744" i="17"/>
  <c r="AG1748" i="17"/>
  <c r="AG1771" i="17"/>
  <c r="AP1775" i="17"/>
  <c r="AG1780" i="17"/>
  <c r="AG1784" i="17"/>
  <c r="AG1790" i="17"/>
  <c r="AG1814" i="17"/>
  <c r="AG1826" i="17"/>
  <c r="AG1529" i="17"/>
  <c r="AP1532" i="17"/>
  <c r="AP1536" i="17"/>
  <c r="AG1565" i="17"/>
  <c r="AG1569" i="17"/>
  <c r="AP1572" i="17"/>
  <c r="AG1588" i="17"/>
  <c r="AG1590" i="17"/>
  <c r="AP1591" i="17"/>
  <c r="AG1594" i="17"/>
  <c r="AP1595" i="17"/>
  <c r="AP1597" i="17"/>
  <c r="AR1599" i="17"/>
  <c r="AP1601" i="17"/>
  <c r="AP1610" i="17"/>
  <c r="AG1616" i="17"/>
  <c r="AG1618" i="17"/>
  <c r="AP1619" i="17"/>
  <c r="AP1621" i="17"/>
  <c r="AG1627" i="17"/>
  <c r="AG1636" i="17"/>
  <c r="AR1639" i="17"/>
  <c r="AP1648" i="17"/>
  <c r="AP1655" i="17"/>
  <c r="AP1666" i="17"/>
  <c r="AG1668" i="17"/>
  <c r="AP1676" i="17"/>
  <c r="AP1683" i="17"/>
  <c r="AG1686" i="17"/>
  <c r="AG1694" i="17"/>
  <c r="AG1700" i="17"/>
  <c r="AP1708" i="17"/>
  <c r="AG1770" i="17"/>
  <c r="AP1773" i="17"/>
  <c r="AP1781" i="17"/>
  <c r="AG1798" i="17"/>
  <c r="AG1827" i="17"/>
  <c r="AG1776" i="17"/>
  <c r="AG1766" i="17"/>
  <c r="AG1742" i="17"/>
  <c r="AG1815" i="17"/>
  <c r="AG1811" i="17"/>
  <c r="AG1822" i="17"/>
  <c r="AG1821" i="17"/>
  <c r="AG1812" i="17"/>
  <c r="AG1794" i="17"/>
  <c r="AG1791" i="17"/>
  <c r="AG1789" i="17"/>
  <c r="AG1764" i="17"/>
  <c r="AG1763" i="17"/>
  <c r="AG1754" i="17"/>
  <c r="AG1745" i="17"/>
  <c r="AG1736" i="17"/>
  <c r="AG1727" i="17"/>
  <c r="AG1723" i="17"/>
  <c r="AG1693" i="17"/>
  <c r="AG1690" i="17"/>
  <c r="AG1677" i="17"/>
  <c r="AG1670" i="17"/>
  <c r="AG1806" i="17"/>
  <c r="AG1782" i="17"/>
  <c r="AG1781" i="17"/>
  <c r="AG1775" i="17"/>
  <c r="AG1762" i="17"/>
  <c r="AG1761" i="17"/>
  <c r="AG1751" i="17"/>
  <c r="AG1743" i="17"/>
  <c r="AG1726" i="17"/>
  <c r="AG1722" i="17"/>
  <c r="AG1714" i="17"/>
  <c r="AG1710" i="17"/>
  <c r="AG1706" i="17"/>
  <c r="AG1679" i="17"/>
  <c r="AG1665" i="17"/>
  <c r="AG1663" i="17"/>
  <c r="AG1808" i="17"/>
  <c r="AG1760" i="17"/>
  <c r="AG1709" i="17"/>
  <c r="AG1705" i="17"/>
  <c r="AG1692" i="17"/>
  <c r="AG1683" i="17"/>
  <c r="AG1676" i="17"/>
  <c r="AG1809" i="17"/>
  <c r="AG1765" i="17"/>
  <c r="AG1747" i="17"/>
  <c r="AG1741" i="17"/>
  <c r="AG1737" i="17"/>
  <c r="AG1728" i="17"/>
  <c r="AG1717" i="17"/>
  <c r="AG1685" i="17"/>
  <c r="AG1673" i="17"/>
  <c r="AG1671" i="17"/>
  <c r="AR1793" i="17"/>
  <c r="AR1764" i="17"/>
  <c r="AR1797" i="17"/>
  <c r="AR1783" i="17"/>
  <c r="AR1664" i="17"/>
  <c r="AR1712" i="17"/>
  <c r="AR1811" i="17"/>
  <c r="AR1687" i="17"/>
  <c r="AR1663" i="17"/>
  <c r="AP1526" i="17"/>
  <c r="AG1542" i="17"/>
  <c r="AP1543" i="17"/>
  <c r="AP1545" i="17"/>
  <c r="AG1553" i="17"/>
  <c r="AG1555" i="17"/>
  <c r="AP1558" i="17"/>
  <c r="AP1560" i="17"/>
  <c r="AP1562" i="17"/>
  <c r="AR1568" i="17"/>
  <c r="AG1576" i="17"/>
  <c r="AG1599" i="17"/>
  <c r="AG1603" i="17"/>
  <c r="AG1612" i="17"/>
  <c r="AR1615" i="17"/>
  <c r="AP1624" i="17"/>
  <c r="AP1631" i="17"/>
  <c r="AG1639" i="17"/>
  <c r="AG1641" i="17"/>
  <c r="AP1644" i="17"/>
  <c r="AG1661" i="17"/>
  <c r="AP1667" i="17"/>
  <c r="AR1671" i="17"/>
  <c r="AG1681" i="17"/>
  <c r="AP1692" i="17"/>
  <c r="AG1704" i="17"/>
  <c r="AG1707" i="17"/>
  <c r="AP1722" i="17"/>
  <c r="AP1735" i="17"/>
  <c r="AP1740" i="17"/>
  <c r="AG1756" i="17"/>
  <c r="AG1757" i="17"/>
  <c r="AG1758" i="17"/>
  <c r="AP1770" i="17"/>
  <c r="AP1771" i="17"/>
  <c r="AG1778" i="17"/>
  <c r="AG1783" i="17"/>
  <c r="AG1792" i="17"/>
  <c r="AG1816" i="17"/>
  <c r="AO1809" i="17"/>
  <c r="AO1808" i="17"/>
  <c r="AO1805" i="17"/>
  <c r="AO1785" i="17"/>
  <c r="AO1749" i="17"/>
  <c r="AO1801" i="17"/>
  <c r="AO1781" i="17"/>
  <c r="AO1780" i="17"/>
  <c r="AF1662" i="17"/>
  <c r="AO1665" i="17"/>
  <c r="AL1670" i="17"/>
  <c r="AI1675" i="17"/>
  <c r="AL1677" i="17"/>
  <c r="AF1678" i="17"/>
  <c r="AI1680" i="17"/>
  <c r="AI1682" i="17"/>
  <c r="AL1690" i="17"/>
  <c r="AI1691" i="17"/>
  <c r="AL1693" i="17"/>
  <c r="AI1700" i="17"/>
  <c r="AF1704" i="17"/>
  <c r="AI1712" i="17"/>
  <c r="AF1721" i="17"/>
  <c r="AL1723" i="17"/>
  <c r="AL1727" i="17"/>
  <c r="AI1732" i="17"/>
  <c r="AL1736" i="17"/>
  <c r="AO1753" i="17"/>
  <c r="AL1764" i="17"/>
  <c r="AF1784" i="17"/>
  <c r="AF1785" i="17"/>
  <c r="AI1786" i="17"/>
  <c r="AL1787" i="17"/>
  <c r="AL1790" i="17"/>
  <c r="AF1798" i="17"/>
  <c r="AL1802" i="17"/>
  <c r="AL1820" i="17"/>
  <c r="AF1826" i="17"/>
  <c r="AF1827" i="17"/>
  <c r="AL1817" i="17"/>
  <c r="AL1812" i="17"/>
  <c r="AL1771" i="17"/>
  <c r="AL1784" i="17"/>
  <c r="AF1669" i="17"/>
  <c r="AI1671" i="17"/>
  <c r="AI1673" i="17"/>
  <c r="AL1675" i="17"/>
  <c r="AL1680" i="17"/>
  <c r="AL1682" i="17"/>
  <c r="AI1685" i="17"/>
  <c r="AF1689" i="17"/>
  <c r="AL1691" i="17"/>
  <c r="AF1695" i="17"/>
  <c r="AL1700" i="17"/>
  <c r="AL1712" i="17"/>
  <c r="AI1717" i="17"/>
  <c r="AF1718" i="17"/>
  <c r="AF1725" i="17"/>
  <c r="AI1728" i="17"/>
  <c r="AL1732" i="17"/>
  <c r="AF1733" i="17"/>
  <c r="AI1737" i="17"/>
  <c r="AF1738" i="17"/>
  <c r="AI1741" i="17"/>
  <c r="AI1747" i="17"/>
  <c r="AF1748" i="17"/>
  <c r="AO1764" i="17"/>
  <c r="AI1765" i="17"/>
  <c r="AF1783" i="17"/>
  <c r="AF1797" i="17"/>
  <c r="AL1799" i="17"/>
  <c r="AL1800" i="17"/>
  <c r="AL1809" i="17"/>
  <c r="AI1818" i="17"/>
  <c r="AI1824" i="17"/>
  <c r="AI1819" i="17"/>
  <c r="AI1816" i="17"/>
  <c r="AI1813" i="17"/>
  <c r="AI1792" i="17"/>
  <c r="AI1791" i="17"/>
  <c r="AI1772" i="17"/>
  <c r="AI1762" i="17"/>
  <c r="AI1757" i="17"/>
  <c r="AI1751" i="17"/>
  <c r="AI1750" i="17"/>
  <c r="AI1809" i="17"/>
  <c r="AI1808" i="17"/>
  <c r="AI1805" i="17"/>
  <c r="AI1785" i="17"/>
  <c r="AL1662" i="17"/>
  <c r="AI1669" i="17"/>
  <c r="AF1672" i="17"/>
  <c r="AF1674" i="17"/>
  <c r="AL1678" i="17"/>
  <c r="AO1680" i="17"/>
  <c r="AF1684" i="17"/>
  <c r="AO1688" i="17"/>
  <c r="AI1689" i="17"/>
  <c r="AI1695" i="17"/>
  <c r="AO1700" i="17"/>
  <c r="AL1704" i="17"/>
  <c r="AL1705" i="17"/>
  <c r="AO1708" i="17"/>
  <c r="AF1711" i="17"/>
  <c r="AL1713" i="17"/>
  <c r="AI1718" i="17"/>
  <c r="AO1724" i="17"/>
  <c r="AI1725" i="17"/>
  <c r="AI1733" i="17"/>
  <c r="AO1737" i="17"/>
  <c r="AI1738" i="17"/>
  <c r="AI1742" i="17"/>
  <c r="AI1748" i="17"/>
  <c r="AI1749" i="17"/>
  <c r="AF1750" i="17"/>
  <c r="AL1766" i="17"/>
  <c r="AF1769" i="17"/>
  <c r="AF1770" i="17"/>
  <c r="AF1772" i="17"/>
  <c r="AF1776" i="17"/>
  <c r="AF1779" i="17"/>
  <c r="AI1797" i="17"/>
  <c r="AL1798" i="17"/>
  <c r="AF1803" i="17"/>
  <c r="AL1808" i="17"/>
  <c r="AF1821" i="17"/>
  <c r="AF1793" i="17"/>
  <c r="AF1758" i="17"/>
  <c r="AF1752" i="17"/>
  <c r="AF1747" i="17"/>
  <c r="AF1791" i="17"/>
  <c r="AL1667" i="17"/>
  <c r="AF1668" i="17"/>
  <c r="AI1672" i="17"/>
  <c r="AI1674" i="17"/>
  <c r="AL1681" i="17"/>
  <c r="AI1684" i="17"/>
  <c r="AL1686" i="17"/>
  <c r="AL1698" i="17"/>
  <c r="AL1701" i="17"/>
  <c r="AI1702" i="17"/>
  <c r="AF1703" i="17"/>
  <c r="AI1707" i="17"/>
  <c r="AO1709" i="17"/>
  <c r="AI1711" i="17"/>
  <c r="AO1725" i="17"/>
  <c r="AL1730" i="17"/>
  <c r="AL1734" i="17"/>
  <c r="AF1740" i="17"/>
  <c r="AL1751" i="17"/>
  <c r="AI1752" i="17"/>
  <c r="AF1756" i="17"/>
  <c r="AL1762" i="17"/>
  <c r="AL1768" i="17"/>
  <c r="AL1769" i="17"/>
  <c r="AI1770" i="17"/>
  <c r="AO1773" i="17"/>
  <c r="AI1777" i="17"/>
  <c r="AF1788" i="17"/>
  <c r="AI1795" i="17"/>
  <c r="AF1802" i="17"/>
  <c r="AF1814" i="17"/>
  <c r="AL1815" i="17"/>
  <c r="AO1824" i="17"/>
  <c r="CK12" i="17"/>
  <c r="BY12" i="17"/>
  <c r="CG17" i="17"/>
  <c r="CJ12" i="17"/>
  <c r="BX12" i="17"/>
  <c r="AM1783" i="17"/>
  <c r="AJ1786" i="17"/>
  <c r="AD1792" i="17"/>
  <c r="Z1798" i="17"/>
  <c r="Z1800" i="17"/>
  <c r="AM1802" i="17"/>
  <c r="AJ1804" i="17"/>
  <c r="AD1816" i="17"/>
  <c r="AD1817" i="17"/>
  <c r="AD1818" i="17"/>
  <c r="AD1819" i="17"/>
  <c r="AD1820" i="17"/>
  <c r="AC1821" i="17"/>
  <c r="AB1744" i="17"/>
  <c r="Z1745" i="17"/>
  <c r="AB1748" i="17"/>
  <c r="Z1749" i="17"/>
  <c r="AC1753" i="17"/>
  <c r="AB1754" i="17"/>
  <c r="Z1755" i="17"/>
  <c r="AD1759" i="17"/>
  <c r="AJ1761" i="17"/>
  <c r="AD1763" i="17"/>
  <c r="AB1764" i="17"/>
  <c r="AJ1765" i="17"/>
  <c r="AC1767" i="17"/>
  <c r="Z1769" i="17"/>
  <c r="AJ1774" i="17"/>
  <c r="AD1778" i="17"/>
  <c r="AD1779" i="17"/>
  <c r="AB1780" i="17"/>
  <c r="Z1781" i="17"/>
  <c r="AM1788" i="17"/>
  <c r="AM1789" i="17"/>
  <c r="AD1794" i="17"/>
  <c r="AB1795" i="17"/>
  <c r="AD1796" i="17"/>
  <c r="AD1797" i="17"/>
  <c r="AD1798" i="17"/>
  <c r="AD1799" i="17"/>
  <c r="AD1800" i="17"/>
  <c r="AB1801" i="17"/>
  <c r="Z1802" i="17"/>
  <c r="AB1803" i="17"/>
  <c r="AM1810" i="17"/>
  <c r="AH1814" i="17"/>
  <c r="AJ1815" i="17"/>
  <c r="AH1817" i="17"/>
  <c r="AH1818" i="17"/>
  <c r="CD9" i="17" s="1"/>
  <c r="AD1822" i="17"/>
  <c r="AB1823" i="17"/>
  <c r="AB1824" i="17"/>
  <c r="AD1825" i="17"/>
  <c r="AB1827" i="17"/>
  <c r="CD12" i="17"/>
  <c r="BW12" i="17"/>
  <c r="BT12" i="17"/>
  <c r="CC12" i="17"/>
  <c r="BV12" i="17"/>
  <c r="CK17" i="17"/>
  <c r="BY17" i="17"/>
  <c r="BS12" i="17"/>
  <c r="CB12" i="17"/>
  <c r="CJ17" i="17"/>
  <c r="BX17" i="17"/>
  <c r="CA12" i="17"/>
  <c r="CL12" i="17"/>
  <c r="BZ12" i="17"/>
  <c r="BS16" i="17"/>
  <c r="CG13" i="17"/>
  <c r="CG16" i="17"/>
  <c r="BT14" i="17"/>
  <c r="CC14" i="17"/>
  <c r="CG14" i="17"/>
  <c r="BT15" i="17"/>
  <c r="CC15" i="17"/>
  <c r="CK16" i="17"/>
  <c r="BY16" i="17"/>
  <c r="CF14" i="17"/>
  <c r="BS15" i="17"/>
  <c r="CB15" i="17"/>
  <c r="CJ16" i="17"/>
  <c r="BX16" i="17"/>
  <c r="CF13" i="17"/>
  <c r="CE14" i="17"/>
  <c r="CM15" i="17"/>
  <c r="CA15" i="17"/>
  <c r="CI16" i="17"/>
  <c r="BW16" i="17"/>
  <c r="CE13" i="17"/>
  <c r="CD14" i="17"/>
  <c r="CL15" i="17"/>
  <c r="BZ15" i="17"/>
  <c r="CH16" i="17"/>
  <c r="BV16" i="17"/>
  <c r="CD13" i="17"/>
  <c r="CC13" i="17"/>
  <c r="BS14" i="17"/>
  <c r="CB14" i="17"/>
  <c r="CJ15" i="17"/>
  <c r="BX15" i="17"/>
  <c r="BS13" i="17"/>
  <c r="CB13" i="17"/>
  <c r="CM14" i="17"/>
  <c r="CA14" i="17"/>
  <c r="CI15" i="17"/>
  <c r="BW15" i="17"/>
  <c r="CM13" i="17"/>
  <c r="CA13" i="17"/>
  <c r="BY15" i="17"/>
  <c r="CL14" i="17"/>
  <c r="BZ14" i="17"/>
  <c r="CH15" i="17"/>
  <c r="BV15" i="17"/>
  <c r="CL13" i="17"/>
  <c r="BZ13" i="17"/>
  <c r="CK15" i="17"/>
  <c r="CK14" i="17"/>
  <c r="BY14" i="17"/>
  <c r="CG15" i="17"/>
  <c r="CJ14" i="17"/>
  <c r="BX14" i="17"/>
  <c r="CF15" i="17"/>
  <c r="CI14" i="17"/>
  <c r="BW14" i="17"/>
  <c r="CE15" i="17"/>
  <c r="CH14" i="17"/>
  <c r="BV14" i="17"/>
  <c r="CD15" i="17"/>
  <c r="BU16" i="17"/>
  <c r="BU15" i="17"/>
  <c r="BU14" i="17"/>
  <c r="Y4" i="17"/>
  <c r="Y8" i="17"/>
  <c r="Y12" i="17"/>
  <c r="Y16" i="17"/>
  <c r="Y20" i="17"/>
  <c r="Y24" i="17"/>
  <c r="Y28" i="17"/>
  <c r="Y32" i="17"/>
  <c r="Y36" i="17"/>
  <c r="Y40" i="17"/>
  <c r="Y44" i="17"/>
  <c r="Y48" i="17"/>
  <c r="Y52" i="17"/>
  <c r="Y56" i="17"/>
  <c r="Y60" i="17"/>
  <c r="Y64" i="17"/>
  <c r="Y68" i="17"/>
  <c r="Y72" i="17"/>
  <c r="Y76" i="17"/>
  <c r="Y80" i="17"/>
  <c r="Y84" i="17"/>
  <c r="Y88" i="17"/>
  <c r="Y92" i="17"/>
  <c r="Y96" i="17"/>
  <c r="Y100" i="17"/>
  <c r="Y104" i="17"/>
  <c r="Y108" i="17"/>
  <c r="Y112" i="17"/>
  <c r="Y116" i="17"/>
  <c r="Y120" i="17"/>
  <c r="Y3" i="17"/>
  <c r="Y7" i="17"/>
  <c r="Y11" i="17"/>
  <c r="Y15" i="17"/>
  <c r="Y19" i="17"/>
  <c r="Y23" i="17"/>
  <c r="Y27" i="17"/>
  <c r="Y31" i="17"/>
  <c r="Y35" i="17"/>
  <c r="Y39" i="17"/>
  <c r="Y43" i="17"/>
  <c r="Y47" i="17"/>
  <c r="Y51" i="17"/>
  <c r="Y55" i="17"/>
  <c r="Y59" i="17"/>
  <c r="Y63" i="17"/>
  <c r="Y67" i="17"/>
  <c r="Y71" i="17"/>
  <c r="Y75" i="17"/>
  <c r="Y79" i="17"/>
  <c r="Y83" i="17"/>
  <c r="Y87" i="17"/>
  <c r="Y91" i="17"/>
  <c r="Y95" i="17"/>
  <c r="Y99" i="17"/>
  <c r="Y103" i="17"/>
  <c r="Y107" i="17"/>
  <c r="Y111" i="17"/>
  <c r="Y115" i="17"/>
  <c r="Y1813" i="17"/>
  <c r="Y1808" i="17"/>
  <c r="Y1798" i="17"/>
  <c r="Y1777" i="17"/>
  <c r="Y1775" i="17"/>
  <c r="Y1827" i="17"/>
  <c r="Y1794" i="17"/>
  <c r="Y1788" i="17"/>
  <c r="Y1785" i="17"/>
  <c r="Y1782" i="17"/>
  <c r="Y1779" i="17"/>
  <c r="Y1770" i="17"/>
  <c r="Y1758" i="17"/>
  <c r="Y1754" i="17"/>
  <c r="Y1739" i="17"/>
  <c r="Y1737" i="17"/>
  <c r="Y1724" i="17"/>
  <c r="Y1718" i="17"/>
  <c r="Y1703" i="17"/>
  <c r="Y1695" i="17"/>
  <c r="Y1687" i="17"/>
  <c r="Y1823" i="17"/>
  <c r="Y1820" i="17"/>
  <c r="Y1814" i="17"/>
  <c r="Y1807" i="17"/>
  <c r="Y1804" i="17"/>
  <c r="Y1797" i="17"/>
  <c r="Y1791" i="17"/>
  <c r="Y1756" i="17"/>
  <c r="Y1752" i="17"/>
  <c r="Y1750" i="17"/>
  <c r="Y1826" i="17"/>
  <c r="Y1806" i="17"/>
  <c r="Y1790" i="17"/>
  <c r="Y1784" i="17"/>
  <c r="Y1772" i="17"/>
  <c r="Y1763" i="17"/>
  <c r="Y1761" i="17"/>
  <c r="Y1748" i="17"/>
  <c r="Y1742" i="17"/>
  <c r="Y1725" i="17"/>
  <c r="Y1710" i="17"/>
  <c r="Y1706" i="17"/>
  <c r="Y1825" i="17"/>
  <c r="Y1792" i="17"/>
  <c r="Y1786" i="17"/>
  <c r="Y1749" i="17"/>
  <c r="Y1744" i="17"/>
  <c r="Y1736" i="17"/>
  <c r="Y1719" i="17"/>
  <c r="Y1714" i="17"/>
  <c r="Y1701" i="17"/>
  <c r="Y1699" i="17"/>
  <c r="Y1693" i="17"/>
  <c r="Y1682" i="17"/>
  <c r="Y1674" i="17"/>
  <c r="Y1666" i="17"/>
  <c r="Y1658" i="17"/>
  <c r="Y1650" i="17"/>
  <c r="Y1642" i="17"/>
  <c r="Y1634" i="17"/>
  <c r="Y1626" i="17"/>
  <c r="Y1618" i="17"/>
  <c r="Y1610" i="17"/>
  <c r="Y1602" i="17"/>
  <c r="Y1594" i="17"/>
  <c r="Y1586" i="17"/>
  <c r="Y1578" i="17"/>
  <c r="Y1570" i="17"/>
  <c r="Y1562" i="17"/>
  <c r="Y1551" i="17"/>
  <c r="Y1543" i="17"/>
  <c r="Y1540" i="17"/>
  <c r="Y1532" i="17"/>
  <c r="Y1524" i="17"/>
  <c r="Y1516" i="17"/>
  <c r="Y1508" i="17"/>
  <c r="Y1500" i="17"/>
  <c r="Y1492" i="17"/>
  <c r="Y1796" i="17"/>
  <c r="Y1795" i="17"/>
  <c r="Y1780" i="17"/>
  <c r="Y1746" i="17"/>
  <c r="Y1697" i="17"/>
  <c r="Y1691" i="17"/>
  <c r="Y1554" i="17"/>
  <c r="Y1546" i="17"/>
  <c r="Y1535" i="17"/>
  <c r="Y1527" i="17"/>
  <c r="Y1519" i="17"/>
  <c r="Y1511" i="17"/>
  <c r="Y1503" i="17"/>
  <c r="Y1495" i="17"/>
  <c r="Y1824" i="17"/>
  <c r="Y1819" i="17"/>
  <c r="Y1805" i="17"/>
  <c r="Y1801" i="17"/>
  <c r="Y1766" i="17"/>
  <c r="Y1764" i="17"/>
  <c r="Y1755" i="17"/>
  <c r="Y1731" i="17"/>
  <c r="Y1689" i="17"/>
  <c r="Y1685" i="17"/>
  <c r="Y1677" i="17"/>
  <c r="Y1669" i="17"/>
  <c r="Y1661" i="17"/>
  <c r="Y1653" i="17"/>
  <c r="Y1645" i="17"/>
  <c r="Y1637" i="17"/>
  <c r="Y1629" i="17"/>
  <c r="Y1621" i="17"/>
  <c r="Y1613" i="17"/>
  <c r="Y1605" i="17"/>
  <c r="Y1597" i="17"/>
  <c r="Y1589" i="17"/>
  <c r="Y1581" i="17"/>
  <c r="Y1573" i="17"/>
  <c r="Y1565" i="17"/>
  <c r="Y1557" i="17"/>
  <c r="Y1538" i="17"/>
  <c r="Y1530" i="17"/>
  <c r="Y1522" i="17"/>
  <c r="Y1514" i="17"/>
  <c r="Y1506" i="17"/>
  <c r="Y1498" i="17"/>
  <c r="Y1490" i="17"/>
  <c r="Y1487" i="17"/>
  <c r="Y1484" i="17"/>
  <c r="Y1481" i="17"/>
  <c r="Y1478" i="17"/>
  <c r="Y1475" i="17"/>
  <c r="Y1472" i="17"/>
  <c r="Y1469" i="17"/>
  <c r="Y1466" i="17"/>
  <c r="Y1463" i="17"/>
  <c r="Y1460" i="17"/>
  <c r="Y1457" i="17"/>
  <c r="Y1454" i="17"/>
  <c r="Y1451" i="17"/>
  <c r="Y1448" i="17"/>
  <c r="Y1445" i="17"/>
  <c r="Y1774" i="17"/>
  <c r="Y1769" i="17"/>
  <c r="Y1741" i="17"/>
  <c r="Y1733" i="17"/>
  <c r="Y1726" i="17"/>
  <c r="Y1721" i="17"/>
  <c r="Y1716" i="17"/>
  <c r="Y1549" i="17"/>
  <c r="Y1541" i="17"/>
  <c r="Y1822" i="17"/>
  <c r="Y1812" i="17"/>
  <c r="Y1751" i="17"/>
  <c r="Y1738" i="17"/>
  <c r="Y1728" i="17"/>
  <c r="Y1713" i="17"/>
  <c r="Y1711" i="17"/>
  <c r="Y1708" i="17"/>
  <c r="Y1705" i="17"/>
  <c r="Y1680" i="17"/>
  <c r="Y1672" i="17"/>
  <c r="Y1664" i="17"/>
  <c r="Y1656" i="17"/>
  <c r="Y1648" i="17"/>
  <c r="Y1640" i="17"/>
  <c r="Y1632" i="17"/>
  <c r="Y1624" i="17"/>
  <c r="Y1616" i="17"/>
  <c r="Y1608" i="17"/>
  <c r="Y1600" i="17"/>
  <c r="Y1592" i="17"/>
  <c r="Y1584" i="17"/>
  <c r="Y1576" i="17"/>
  <c r="Y1568" i="17"/>
  <c r="Y1560" i="17"/>
  <c r="Y1533" i="17"/>
  <c r="Y1525" i="17"/>
  <c r="Y1517" i="17"/>
  <c r="Y1509" i="17"/>
  <c r="Y1501" i="17"/>
  <c r="Y1493" i="17"/>
  <c r="Y1818" i="17"/>
  <c r="Y1800" i="17"/>
  <c r="Y1778" i="17"/>
  <c r="Y1773" i="17"/>
  <c r="Y1760" i="17"/>
  <c r="Y1723" i="17"/>
  <c r="Y1702" i="17"/>
  <c r="Y1694" i="17"/>
  <c r="Y1683" i="17"/>
  <c r="Y1675" i="17"/>
  <c r="Y1667" i="17"/>
  <c r="Y1659" i="17"/>
  <c r="Y1651" i="17"/>
  <c r="Y1643" i="17"/>
  <c r="Y1635" i="17"/>
  <c r="Y1627" i="17"/>
  <c r="Y1619" i="17"/>
  <c r="Y1611" i="17"/>
  <c r="Y1603" i="17"/>
  <c r="Y1595" i="17"/>
  <c r="Y1587" i="17"/>
  <c r="Y1579" i="17"/>
  <c r="Y1571" i="17"/>
  <c r="Y1563" i="17"/>
  <c r="Y1555" i="17"/>
  <c r="Y1552" i="17"/>
  <c r="Y1544" i="17"/>
  <c r="Y1817" i="17"/>
  <c r="Y1811" i="17"/>
  <c r="Y1745" i="17"/>
  <c r="Y1740" i="17"/>
  <c r="Y1715" i="17"/>
  <c r="Y1700" i="17"/>
  <c r="Y1696" i="17"/>
  <c r="Y1692" i="17"/>
  <c r="Y1690" i="17"/>
  <c r="Y1550" i="17"/>
  <c r="Y1542" i="17"/>
  <c r="Y1539" i="17"/>
  <c r="Y1531" i="17"/>
  <c r="Y1523" i="17"/>
  <c r="Y1515" i="17"/>
  <c r="Y1507" i="17"/>
  <c r="Y1499" i="17"/>
  <c r="Y1491" i="17"/>
  <c r="Y1810" i="17"/>
  <c r="Y1799" i="17"/>
  <c r="Y1793" i="17"/>
  <c r="Y1783" i="17"/>
  <c r="Y1765" i="17"/>
  <c r="Y1720" i="17"/>
  <c r="Y1704" i="17"/>
  <c r="Y1688" i="17"/>
  <c r="Y1681" i="17"/>
  <c r="Y1673" i="17"/>
  <c r="Y1665" i="17"/>
  <c r="Y1657" i="17"/>
  <c r="Y1649" i="17"/>
  <c r="Y1641" i="17"/>
  <c r="Y1633" i="17"/>
  <c r="Y1625" i="17"/>
  <c r="Y1617" i="17"/>
  <c r="Y1609" i="17"/>
  <c r="Y1601" i="17"/>
  <c r="Y1593" i="17"/>
  <c r="Y1585" i="17"/>
  <c r="Y1577" i="17"/>
  <c r="Y1569" i="17"/>
  <c r="Y1561" i="17"/>
  <c r="Y1534" i="17"/>
  <c r="Y1526" i="17"/>
  <c r="Y1518" i="17"/>
  <c r="Y1510" i="17"/>
  <c r="Y1502" i="17"/>
  <c r="Y1494" i="17"/>
  <c r="Y1816" i="17"/>
  <c r="Y1809" i="17"/>
  <c r="Y1803" i="17"/>
  <c r="Y1781" i="17"/>
  <c r="Y1771" i="17"/>
  <c r="Y1762" i="17"/>
  <c r="Y1753" i="17"/>
  <c r="Y1747" i="17"/>
  <c r="Y1732" i="17"/>
  <c r="Y1727" i="17"/>
  <c r="Y1717" i="17"/>
  <c r="Y1707" i="17"/>
  <c r="Y1553" i="17"/>
  <c r="Y1545" i="17"/>
  <c r="Y1802" i="17"/>
  <c r="Y1787" i="17"/>
  <c r="Y1776" i="17"/>
  <c r="Y1709" i="17"/>
  <c r="Y1679" i="17"/>
  <c r="Y1671" i="17"/>
  <c r="Y1663" i="17"/>
  <c r="Y1655" i="17"/>
  <c r="Y1647" i="17"/>
  <c r="Y1639" i="17"/>
  <c r="Y1631" i="17"/>
  <c r="Y1623" i="17"/>
  <c r="Y1615" i="17"/>
  <c r="Y1607" i="17"/>
  <c r="Y1599" i="17"/>
  <c r="Y1591" i="17"/>
  <c r="Y1583" i="17"/>
  <c r="Y1575" i="17"/>
  <c r="Y1567" i="17"/>
  <c r="Y1559" i="17"/>
  <c r="Y1548" i="17"/>
  <c r="Y1767" i="17"/>
  <c r="Y1295" i="17"/>
  <c r="Y1292" i="17"/>
  <c r="Y1289" i="17"/>
  <c r="Y1286" i="17"/>
  <c r="Y1283" i="17"/>
  <c r="Y1280" i="17"/>
  <c r="Y1277" i="17"/>
  <c r="Y1274" i="17"/>
  <c r="Y1271" i="17"/>
  <c r="Y1268" i="17"/>
  <c r="Y1265" i="17"/>
  <c r="Y1262" i="17"/>
  <c r="Y1259" i="17"/>
  <c r="Y1256" i="17"/>
  <c r="Y1253" i="17"/>
  <c r="Y1250" i="17"/>
  <c r="Y1247" i="17"/>
  <c r="Y1244" i="17"/>
  <c r="Y1241" i="17"/>
  <c r="Y1238" i="17"/>
  <c r="Y1235" i="17"/>
  <c r="Y1232" i="17"/>
  <c r="Y1229" i="17"/>
  <c r="Y1226" i="17"/>
  <c r="Y1223" i="17"/>
  <c r="Y1220" i="17"/>
  <c r="Y1217" i="17"/>
  <c r="Y1214" i="17"/>
  <c r="Y1211" i="17"/>
  <c r="Y1208" i="17"/>
  <c r="Y1205" i="17"/>
  <c r="Y1202" i="17"/>
  <c r="Y1199" i="17"/>
  <c r="Y1196" i="17"/>
  <c r="Y1193" i="17"/>
  <c r="Y1190" i="17"/>
  <c r="Y1187" i="17"/>
  <c r="Y1184" i="17"/>
  <c r="Y1181" i="17"/>
  <c r="Y1178" i="17"/>
  <c r="Y1175" i="17"/>
  <c r="Y1172" i="17"/>
  <c r="Y1169" i="17"/>
  <c r="Y1166" i="17"/>
  <c r="Y1163" i="17"/>
  <c r="Y1160" i="17"/>
  <c r="Y1157" i="17"/>
  <c r="Y1154" i="17"/>
  <c r="Y1151" i="17"/>
  <c r="Y1148" i="17"/>
  <c r="Y1145" i="17"/>
  <c r="Y1142" i="17"/>
  <c r="Y1139" i="17"/>
  <c r="Y1136" i="17"/>
  <c r="Y1133" i="17"/>
  <c r="Y1130" i="17"/>
  <c r="Y1127" i="17"/>
  <c r="Y1124" i="17"/>
  <c r="Y1121" i="17"/>
  <c r="Y1118" i="17"/>
  <c r="Y1115" i="17"/>
  <c r="Y1112" i="17"/>
  <c r="Y1109" i="17"/>
  <c r="Y1106" i="17"/>
  <c r="Y1103" i="17"/>
  <c r="Y1100" i="17"/>
  <c r="Y1097" i="17"/>
  <c r="Y1094" i="17"/>
  <c r="Y1091" i="17"/>
  <c r="Y1088" i="17"/>
  <c r="Y1085" i="17"/>
  <c r="Y1082" i="17"/>
  <c r="Y1079" i="17"/>
  <c r="Y1076" i="17"/>
  <c r="Y1073" i="17"/>
  <c r="Y1070" i="17"/>
  <c r="Y1067" i="17"/>
  <c r="Y1064" i="17"/>
  <c r="Y1061" i="17"/>
  <c r="Y1058" i="17"/>
  <c r="Y1815" i="17"/>
  <c r="Y1698" i="17"/>
  <c r="Y1686" i="17"/>
  <c r="Y1684" i="17"/>
  <c r="Y1598" i="17"/>
  <c r="Y1590" i="17"/>
  <c r="Y1582" i="17"/>
  <c r="Y1574" i="17"/>
  <c r="Y1566" i="17"/>
  <c r="Y1558" i="17"/>
  <c r="Y1482" i="17"/>
  <c r="Y1473" i="17"/>
  <c r="Y1461" i="17"/>
  <c r="Y1456" i="17"/>
  <c r="Y1443" i="17"/>
  <c r="Y1440" i="17"/>
  <c r="Y1437" i="17"/>
  <c r="Y1434" i="17"/>
  <c r="Y1431" i="17"/>
  <c r="Y1428" i="17"/>
  <c r="Y1425" i="17"/>
  <c r="Y1759" i="17"/>
  <c r="Y1670" i="17"/>
  <c r="Y1668" i="17"/>
  <c r="Y1638" i="17"/>
  <c r="Y1636" i="17"/>
  <c r="Y1606" i="17"/>
  <c r="Y1604" i="17"/>
  <c r="Y1596" i="17"/>
  <c r="Y1588" i="17"/>
  <c r="Y1580" i="17"/>
  <c r="Y1572" i="17"/>
  <c r="Y1564" i="17"/>
  <c r="Y1556" i="17"/>
  <c r="Y1537" i="17"/>
  <c r="Y1529" i="17"/>
  <c r="Y1521" i="17"/>
  <c r="Y1513" i="17"/>
  <c r="Y1505" i="17"/>
  <c r="Y1497" i="17"/>
  <c r="Y1489" i="17"/>
  <c r="Y1480" i="17"/>
  <c r="Y1471" i="17"/>
  <c r="Y1422" i="17"/>
  <c r="Y1419" i="17"/>
  <c r="Y1416" i="17"/>
  <c r="Y1413" i="17"/>
  <c r="Y1410" i="17"/>
  <c r="Y1407" i="17"/>
  <c r="Y1404" i="17"/>
  <c r="Y1401" i="17"/>
  <c r="Y1398" i="17"/>
  <c r="Y1395" i="17"/>
  <c r="Y1392" i="17"/>
  <c r="Y1389" i="17"/>
  <c r="Y1386" i="17"/>
  <c r="Y1383" i="17"/>
  <c r="Y1380" i="17"/>
  <c r="Y1377" i="17"/>
  <c r="Y1374" i="17"/>
  <c r="Y1371" i="17"/>
  <c r="Y1368" i="17"/>
  <c r="Y1365" i="17"/>
  <c r="Y1362" i="17"/>
  <c r="Y1464" i="17"/>
  <c r="Y1459" i="17"/>
  <c r="Y1446" i="17"/>
  <c r="Y1359" i="17"/>
  <c r="Y1356" i="17"/>
  <c r="Y1353" i="17"/>
  <c r="Y1350" i="17"/>
  <c r="Y1347" i="17"/>
  <c r="Y1344" i="17"/>
  <c r="Y1341" i="17"/>
  <c r="Y1338" i="17"/>
  <c r="Y1335" i="17"/>
  <c r="Y1332" i="17"/>
  <c r="Y1329" i="17"/>
  <c r="Y1326" i="17"/>
  <c r="Y1323" i="17"/>
  <c r="Y1320" i="17"/>
  <c r="Y1317" i="17"/>
  <c r="Y1314" i="17"/>
  <c r="Y1311" i="17"/>
  <c r="Y1308" i="17"/>
  <c r="Y1305" i="17"/>
  <c r="Y1302" i="17"/>
  <c r="Y1299" i="17"/>
  <c r="Y1296" i="17"/>
  <c r="Y1293" i="17"/>
  <c r="Y1290" i="17"/>
  <c r="Y1287" i="17"/>
  <c r="Y1284" i="17"/>
  <c r="Y1281" i="17"/>
  <c r="Y1278" i="17"/>
  <c r="Y1275" i="17"/>
  <c r="Y1272" i="17"/>
  <c r="Y1269" i="17"/>
  <c r="Y1266" i="17"/>
  <c r="Y1263" i="17"/>
  <c r="Y1260" i="17"/>
  <c r="Y1257" i="17"/>
  <c r="Y1254" i="17"/>
  <c r="Y1251" i="17"/>
  <c r="Y1248" i="17"/>
  <c r="Y1245" i="17"/>
  <c r="Y1242" i="17"/>
  <c r="Y1239" i="17"/>
  <c r="Y1236" i="17"/>
  <c r="Y1233" i="17"/>
  <c r="Y1230" i="17"/>
  <c r="Y1227" i="17"/>
  <c r="Y1224" i="17"/>
  <c r="Y1221" i="17"/>
  <c r="Y1218" i="17"/>
  <c r="Y1215" i="17"/>
  <c r="Y1212" i="17"/>
  <c r="Y1209" i="17"/>
  <c r="Y1206" i="17"/>
  <c r="Y1203" i="17"/>
  <c r="Y1200" i="17"/>
  <c r="Y1197" i="17"/>
  <c r="Y1194" i="17"/>
  <c r="Y1191" i="17"/>
  <c r="Y1188" i="17"/>
  <c r="Y1185" i="17"/>
  <c r="Y1182" i="17"/>
  <c r="Y1179" i="17"/>
  <c r="Y1176" i="17"/>
  <c r="Y1173" i="17"/>
  <c r="Y1170" i="17"/>
  <c r="Y1167" i="17"/>
  <c r="Y1164" i="17"/>
  <c r="Y1161" i="17"/>
  <c r="Y1158" i="17"/>
  <c r="Y1155" i="17"/>
  <c r="Y1152" i="17"/>
  <c r="Y1149" i="17"/>
  <c r="Y1146" i="17"/>
  <c r="Y1143" i="17"/>
  <c r="Y1140" i="17"/>
  <c r="Y1137" i="17"/>
  <c r="Y1134" i="17"/>
  <c r="Y1131" i="17"/>
  <c r="Y1128" i="17"/>
  <c r="Y1125" i="17"/>
  <c r="Y1122" i="17"/>
  <c r="Y1119" i="17"/>
  <c r="Y1116" i="17"/>
  <c r="Y1113" i="17"/>
  <c r="Y1110" i="17"/>
  <c r="Y1107" i="17"/>
  <c r="Y1104" i="17"/>
  <c r="Y1101" i="17"/>
  <c r="Y1098" i="17"/>
  <c r="Y1095" i="17"/>
  <c r="Y1092" i="17"/>
  <c r="Y1089" i="17"/>
  <c r="Y1086" i="17"/>
  <c r="Y1083" i="17"/>
  <c r="Y1080" i="17"/>
  <c r="Y1077" i="17"/>
  <c r="Y1074" i="17"/>
  <c r="Y1071" i="17"/>
  <c r="Y1068" i="17"/>
  <c r="Y1065" i="17"/>
  <c r="Y1062" i="17"/>
  <c r="Y1059" i="17"/>
  <c r="Y1056" i="17"/>
  <c r="Y1789" i="17"/>
  <c r="Y1743" i="17"/>
  <c r="Y1735" i="17"/>
  <c r="Y1646" i="17"/>
  <c r="Y1644" i="17"/>
  <c r="Y1614" i="17"/>
  <c r="Y1612" i="17"/>
  <c r="Y1547" i="17"/>
  <c r="Y1485" i="17"/>
  <c r="Y1476" i="17"/>
  <c r="Y1467" i="17"/>
  <c r="Y1462" i="17"/>
  <c r="Y1449" i="17"/>
  <c r="Y1444" i="17"/>
  <c r="Y1441" i="17"/>
  <c r="Y1438" i="17"/>
  <c r="Y1435" i="17"/>
  <c r="Y1432" i="17"/>
  <c r="Y1429" i="17"/>
  <c r="Y1426" i="17"/>
  <c r="Y1712" i="17"/>
  <c r="Y1483" i="17"/>
  <c r="Y1474" i="17"/>
  <c r="Y1423" i="17"/>
  <c r="Y1420" i="17"/>
  <c r="Y1417" i="17"/>
  <c r="Y1414" i="17"/>
  <c r="Y1411" i="17"/>
  <c r="Y1408" i="17"/>
  <c r="Y1405" i="17"/>
  <c r="Y1402" i="17"/>
  <c r="Y1399" i="17"/>
  <c r="Y1396" i="17"/>
  <c r="Y1393" i="17"/>
  <c r="Y1390" i="17"/>
  <c r="Y1387" i="17"/>
  <c r="Y1384" i="17"/>
  <c r="Y1381" i="17"/>
  <c r="Y1378" i="17"/>
  <c r="Y1375" i="17"/>
  <c r="Y1372" i="17"/>
  <c r="Y1369" i="17"/>
  <c r="Y1366" i="17"/>
  <c r="Y1363" i="17"/>
  <c r="Y1360" i="17"/>
  <c r="Y1757" i="17"/>
  <c r="Y1678" i="17"/>
  <c r="Y1676" i="17"/>
  <c r="Y1465" i="17"/>
  <c r="Y1452" i="17"/>
  <c r="Y1447" i="17"/>
  <c r="Y1357" i="17"/>
  <c r="Y1354" i="17"/>
  <c r="Y1351" i="17"/>
  <c r="Y1348" i="17"/>
  <c r="Y1345" i="17"/>
  <c r="Y1342" i="17"/>
  <c r="Y1339" i="17"/>
  <c r="Y1336" i="17"/>
  <c r="Y1333" i="17"/>
  <c r="Y1330" i="17"/>
  <c r="Y1327" i="17"/>
  <c r="Y1324" i="17"/>
  <c r="Y1321" i="17"/>
  <c r="Y1318" i="17"/>
  <c r="Y1315" i="17"/>
  <c r="Y1312" i="17"/>
  <c r="Y1309" i="17"/>
  <c r="Y1306" i="17"/>
  <c r="Y1303" i="17"/>
  <c r="Y1300" i="17"/>
  <c r="Y1297" i="17"/>
  <c r="Y1734" i="17"/>
  <c r="Y1654" i="17"/>
  <c r="Y1652" i="17"/>
  <c r="Y1622" i="17"/>
  <c r="Y1620" i="17"/>
  <c r="Y1294" i="17"/>
  <c r="Y1291" i="17"/>
  <c r="Y1288" i="17"/>
  <c r="Y1285" i="17"/>
  <c r="Y1282" i="17"/>
  <c r="Y1279" i="17"/>
  <c r="Y1276" i="17"/>
  <c r="Y1273" i="17"/>
  <c r="Y1270" i="17"/>
  <c r="Y1267" i="17"/>
  <c r="Y1264" i="17"/>
  <c r="Y1261" i="17"/>
  <c r="Y1258" i="17"/>
  <c r="Y1255" i="17"/>
  <c r="Y1252" i="17"/>
  <c r="Y1249" i="17"/>
  <c r="Y1246" i="17"/>
  <c r="Y1243" i="17"/>
  <c r="Y1240" i="17"/>
  <c r="Y1237" i="17"/>
  <c r="Y1234" i="17"/>
  <c r="Y1231" i="17"/>
  <c r="Y1228" i="17"/>
  <c r="Y1225" i="17"/>
  <c r="Y1222" i="17"/>
  <c r="Y1219" i="17"/>
  <c r="Y1216" i="17"/>
  <c r="Y1213" i="17"/>
  <c r="Y1210" i="17"/>
  <c r="Y1207" i="17"/>
  <c r="Y1204" i="17"/>
  <c r="Y1201" i="17"/>
  <c r="Y1198" i="17"/>
  <c r="Y1195" i="17"/>
  <c r="Y1192" i="17"/>
  <c r="Y1189" i="17"/>
  <c r="Y1186" i="17"/>
  <c r="Y1183" i="17"/>
  <c r="Y1180" i="17"/>
  <c r="Y1177" i="17"/>
  <c r="Y1174" i="17"/>
  <c r="Y1171" i="17"/>
  <c r="Y1168" i="17"/>
  <c r="Y1165" i="17"/>
  <c r="Y1162" i="17"/>
  <c r="Y1159" i="17"/>
  <c r="Y1156" i="17"/>
  <c r="Y1153" i="17"/>
  <c r="Y1150" i="17"/>
  <c r="Y1147" i="17"/>
  <c r="Y1144" i="17"/>
  <c r="Y1141" i="17"/>
  <c r="Y1138" i="17"/>
  <c r="Y1135" i="17"/>
  <c r="Y1132" i="17"/>
  <c r="Y1129" i="17"/>
  <c r="Y1126" i="17"/>
  <c r="Y1123" i="17"/>
  <c r="Y1120" i="17"/>
  <c r="Y1117" i="17"/>
  <c r="Y1114" i="17"/>
  <c r="Y1111" i="17"/>
  <c r="Y1108" i="17"/>
  <c r="Y1105" i="17"/>
  <c r="Y1102" i="17"/>
  <c r="Y1099" i="17"/>
  <c r="Y1096" i="17"/>
  <c r="Y1093" i="17"/>
  <c r="Y1090" i="17"/>
  <c r="Y1087" i="17"/>
  <c r="Y1084" i="17"/>
  <c r="Y1081" i="17"/>
  <c r="Y1078" i="17"/>
  <c r="Y1075" i="17"/>
  <c r="Y1072" i="17"/>
  <c r="Y1069" i="17"/>
  <c r="Y1066" i="17"/>
  <c r="Y1063" i="17"/>
  <c r="Y1060" i="17"/>
  <c r="Y1057" i="17"/>
  <c r="Y1768" i="17"/>
  <c r="Y1730" i="17"/>
  <c r="Y1536" i="17"/>
  <c r="Y1528" i="17"/>
  <c r="Y1520" i="17"/>
  <c r="Y1512" i="17"/>
  <c r="Y1504" i="17"/>
  <c r="Y1496" i="17"/>
  <c r="Y1488" i="17"/>
  <c r="Y1479" i="17"/>
  <c r="Y1470" i="17"/>
  <c r="Y1455" i="17"/>
  <c r="Y1450" i="17"/>
  <c r="Y1442" i="17"/>
  <c r="Y1439" i="17"/>
  <c r="Y1436" i="17"/>
  <c r="Y1433" i="17"/>
  <c r="Y1430" i="17"/>
  <c r="Y1427" i="17"/>
  <c r="Y1424" i="17"/>
  <c r="Y1821" i="17"/>
  <c r="Y1729" i="17"/>
  <c r="Y1662" i="17"/>
  <c r="Y1660" i="17"/>
  <c r="Y1630" i="17"/>
  <c r="Y1628" i="17"/>
  <c r="Y1458" i="17"/>
  <c r="Y1453" i="17"/>
  <c r="Y1358" i="17"/>
  <c r="Y1355" i="17"/>
  <c r="Y1352" i="17"/>
  <c r="Y1349" i="17"/>
  <c r="Y1346" i="17"/>
  <c r="Y1343" i="17"/>
  <c r="Y1340" i="17"/>
  <c r="Y1337" i="17"/>
  <c r="Y1334" i="17"/>
  <c r="Y1331" i="17"/>
  <c r="Y1328" i="17"/>
  <c r="Y1325" i="17"/>
  <c r="Y1322" i="17"/>
  <c r="Y1319" i="17"/>
  <c r="Y1316" i="17"/>
  <c r="Y1313" i="17"/>
  <c r="Y1310" i="17"/>
  <c r="Y1307" i="17"/>
  <c r="Y1304" i="17"/>
  <c r="Y1301" i="17"/>
  <c r="Y1298" i="17"/>
  <c r="Y1055" i="17"/>
  <c r="Y1052" i="17"/>
  <c r="Y1049" i="17"/>
  <c r="Y1046" i="17"/>
  <c r="Y1043" i="17"/>
  <c r="Y1040" i="17"/>
  <c r="Y1037" i="17"/>
  <c r="Y1034" i="17"/>
  <c r="Y1031" i="17"/>
  <c r="Y1028" i="17"/>
  <c r="Y1025" i="17"/>
  <c r="Y1022" i="17"/>
  <c r="Y1019" i="17"/>
  <c r="Y1016" i="17"/>
  <c r="Y1013" i="17"/>
  <c r="Y1010" i="17"/>
  <c r="Y1007" i="17"/>
  <c r="Y1004" i="17"/>
  <c r="Y1001" i="17"/>
  <c r="Y998" i="17"/>
  <c r="Y995" i="17"/>
  <c r="Y992" i="17"/>
  <c r="Y989" i="17"/>
  <c r="Y986" i="17"/>
  <c r="Y983" i="17"/>
  <c r="Y742" i="17"/>
  <c r="Y735" i="17"/>
  <c r="Y1412" i="17"/>
  <c r="Y1394" i="17"/>
  <c r="Y1376" i="17"/>
  <c r="Y980" i="17"/>
  <c r="Y977" i="17"/>
  <c r="Y974" i="17"/>
  <c r="Y971" i="17"/>
  <c r="Y968" i="17"/>
  <c r="Y965" i="17"/>
  <c r="Y962" i="17"/>
  <c r="Y959" i="17"/>
  <c r="Y956" i="17"/>
  <c r="Y953" i="17"/>
  <c r="Y950" i="17"/>
  <c r="Y947" i="17"/>
  <c r="Y944" i="17"/>
  <c r="Y941" i="17"/>
  <c r="Y938" i="17"/>
  <c r="Y935" i="17"/>
  <c r="Y932" i="17"/>
  <c r="Y929" i="17"/>
  <c r="Y926" i="17"/>
  <c r="Y923" i="17"/>
  <c r="Y920" i="17"/>
  <c r="Y917" i="17"/>
  <c r="Y914" i="17"/>
  <c r="Y911" i="17"/>
  <c r="Y908" i="17"/>
  <c r="Y905" i="17"/>
  <c r="Y902" i="17"/>
  <c r="Y899" i="17"/>
  <c r="Y896" i="17"/>
  <c r="Y893" i="17"/>
  <c r="Y890" i="17"/>
  <c r="Y887" i="17"/>
  <c r="Y884" i="17"/>
  <c r="Y881" i="17"/>
  <c r="Y878" i="17"/>
  <c r="Y875" i="17"/>
  <c r="Y872" i="17"/>
  <c r="Y869" i="17"/>
  <c r="Y866" i="17"/>
  <c r="Y863" i="17"/>
  <c r="Y860" i="17"/>
  <c r="Y857" i="17"/>
  <c r="Y854" i="17"/>
  <c r="Y851" i="17"/>
  <c r="Y848" i="17"/>
  <c r="Y845" i="17"/>
  <c r="Y842" i="17"/>
  <c r="Y839" i="17"/>
  <c r="Y836" i="17"/>
  <c r="Y833" i="17"/>
  <c r="Y830" i="17"/>
  <c r="Y827" i="17"/>
  <c r="Y824" i="17"/>
  <c r="Y821" i="17"/>
  <c r="Y818" i="17"/>
  <c r="Y815" i="17"/>
  <c r="Y812" i="17"/>
  <c r="Y809" i="17"/>
  <c r="Y806" i="17"/>
  <c r="Y803" i="17"/>
  <c r="Y800" i="17"/>
  <c r="Y797" i="17"/>
  <c r="Y794" i="17"/>
  <c r="Y791" i="17"/>
  <c r="Y788" i="17"/>
  <c r="Y785" i="17"/>
  <c r="Y782" i="17"/>
  <c r="Y779" i="17"/>
  <c r="Y776" i="17"/>
  <c r="Y773" i="17"/>
  <c r="Y770" i="17"/>
  <c r="Y767" i="17"/>
  <c r="Y764" i="17"/>
  <c r="Y761" i="17"/>
  <c r="Y758" i="17"/>
  <c r="Y755" i="17"/>
  <c r="Y752" i="17"/>
  <c r="Y749" i="17"/>
  <c r="Y739" i="17"/>
  <c r="Y1477" i="17"/>
  <c r="Y746" i="17"/>
  <c r="Y728" i="17"/>
  <c r="Y1415" i="17"/>
  <c r="Y1397" i="17"/>
  <c r="Y1379" i="17"/>
  <c r="Y1361" i="17"/>
  <c r="Y743" i="17"/>
  <c r="Y732" i="17"/>
  <c r="Y1053" i="17"/>
  <c r="Y1050" i="17"/>
  <c r="Y1047" i="17"/>
  <c r="Y1044" i="17"/>
  <c r="Y1041" i="17"/>
  <c r="Y1038" i="17"/>
  <c r="Y1035" i="17"/>
  <c r="Y1032" i="17"/>
  <c r="Y1029" i="17"/>
  <c r="Y1026" i="17"/>
  <c r="Y1023" i="17"/>
  <c r="Y1020" i="17"/>
  <c r="Y1017" i="17"/>
  <c r="Y1014" i="17"/>
  <c r="Y1011" i="17"/>
  <c r="Y1008" i="17"/>
  <c r="Y1005" i="17"/>
  <c r="Y1002" i="17"/>
  <c r="Y999" i="17"/>
  <c r="Y996" i="17"/>
  <c r="Y993" i="17"/>
  <c r="Y990" i="17"/>
  <c r="Y987" i="17"/>
  <c r="Y984" i="17"/>
  <c r="Y736" i="17"/>
  <c r="Y725" i="17"/>
  <c r="Y1418" i="17"/>
  <c r="Y1400" i="17"/>
  <c r="Y1382" i="17"/>
  <c r="Y1364" i="17"/>
  <c r="Y981" i="17"/>
  <c r="Y978" i="17"/>
  <c r="Y975" i="17"/>
  <c r="Y972" i="17"/>
  <c r="Y969" i="17"/>
  <c r="Y966" i="17"/>
  <c r="Y963" i="17"/>
  <c r="Y960" i="17"/>
  <c r="Y957" i="17"/>
  <c r="Y954" i="17"/>
  <c r="Y951" i="17"/>
  <c r="Y948" i="17"/>
  <c r="Y945" i="17"/>
  <c r="Y942" i="17"/>
  <c r="Y939" i="17"/>
  <c r="Y936" i="17"/>
  <c r="Y933" i="17"/>
  <c r="Y930" i="17"/>
  <c r="Y927" i="17"/>
  <c r="Y924" i="17"/>
  <c r="Y921" i="17"/>
  <c r="Y918" i="17"/>
  <c r="Y915" i="17"/>
  <c r="Y912" i="17"/>
  <c r="Y909" i="17"/>
  <c r="Y906" i="17"/>
  <c r="Y903" i="17"/>
  <c r="Y900" i="17"/>
  <c r="Y897" i="17"/>
  <c r="Y894" i="17"/>
  <c r="Y891" i="17"/>
  <c r="Y888" i="17"/>
  <c r="Y885" i="17"/>
  <c r="Y882" i="17"/>
  <c r="Y879" i="17"/>
  <c r="Y876" i="17"/>
  <c r="Y873" i="17"/>
  <c r="Y870" i="17"/>
  <c r="Y867" i="17"/>
  <c r="Y864" i="17"/>
  <c r="Y861" i="17"/>
  <c r="Y858" i="17"/>
  <c r="Y855" i="17"/>
  <c r="Y852" i="17"/>
  <c r="Y849" i="17"/>
  <c r="Y846" i="17"/>
  <c r="Y843" i="17"/>
  <c r="Y840" i="17"/>
  <c r="Y837" i="17"/>
  <c r="Y834" i="17"/>
  <c r="Y831" i="17"/>
  <c r="Y828" i="17"/>
  <c r="Y825" i="17"/>
  <c r="Y822" i="17"/>
  <c r="Y819" i="17"/>
  <c r="Y816" i="17"/>
  <c r="Y813" i="17"/>
  <c r="Y810" i="17"/>
  <c r="Y807" i="17"/>
  <c r="Y804" i="17"/>
  <c r="Y801" i="17"/>
  <c r="Y798" i="17"/>
  <c r="Y795" i="17"/>
  <c r="Y792" i="17"/>
  <c r="Y789" i="17"/>
  <c r="Y786" i="17"/>
  <c r="Y783" i="17"/>
  <c r="Y780" i="17"/>
  <c r="Y777" i="17"/>
  <c r="Y774" i="17"/>
  <c r="Y771" i="17"/>
  <c r="Y768" i="17"/>
  <c r="Y765" i="17"/>
  <c r="Y762" i="17"/>
  <c r="Y759" i="17"/>
  <c r="Y756" i="17"/>
  <c r="Y753" i="17"/>
  <c r="Y750" i="17"/>
  <c r="Y747" i="17"/>
  <c r="Y740" i="17"/>
  <c r="Y729" i="17"/>
  <c r="Y733" i="17"/>
  <c r="Y1486" i="17"/>
  <c r="Y1421" i="17"/>
  <c r="Y1403" i="17"/>
  <c r="Y1385" i="17"/>
  <c r="Y1367" i="17"/>
  <c r="Y744" i="17"/>
  <c r="Y737" i="17"/>
  <c r="Y1054" i="17"/>
  <c r="Y1051" i="17"/>
  <c r="Y1048" i="17"/>
  <c r="Y1045" i="17"/>
  <c r="Y1042" i="17"/>
  <c r="Y1039" i="17"/>
  <c r="Y1036" i="17"/>
  <c r="Y1033" i="17"/>
  <c r="Y1030" i="17"/>
  <c r="Y1027" i="17"/>
  <c r="Y1024" i="17"/>
  <c r="Y1021" i="17"/>
  <c r="Y1018" i="17"/>
  <c r="Y1015" i="17"/>
  <c r="Y1012" i="17"/>
  <c r="Y1009" i="17"/>
  <c r="Y1006" i="17"/>
  <c r="Y1003" i="17"/>
  <c r="Y1000" i="17"/>
  <c r="Y997" i="17"/>
  <c r="Y994" i="17"/>
  <c r="Y991" i="17"/>
  <c r="Y988" i="17"/>
  <c r="Y985" i="17"/>
  <c r="Y741" i="17"/>
  <c r="Y730" i="17"/>
  <c r="Y1468" i="17"/>
  <c r="Y1406" i="17"/>
  <c r="Y1388" i="17"/>
  <c r="Y1370" i="17"/>
  <c r="Y982" i="17"/>
  <c r="Y979" i="17"/>
  <c r="Y976" i="17"/>
  <c r="Y973" i="17"/>
  <c r="Y970" i="17"/>
  <c r="Y967" i="17"/>
  <c r="Y964" i="17"/>
  <c r="Y961" i="17"/>
  <c r="Y958" i="17"/>
  <c r="Y955" i="17"/>
  <c r="Y952" i="17"/>
  <c r="Y949" i="17"/>
  <c r="Y946" i="17"/>
  <c r="Y943" i="17"/>
  <c r="Y940" i="17"/>
  <c r="Y937" i="17"/>
  <c r="Y934" i="17"/>
  <c r="Y931" i="17"/>
  <c r="Y928" i="17"/>
  <c r="Y925" i="17"/>
  <c r="Y922" i="17"/>
  <c r="Y919" i="17"/>
  <c r="Y916" i="17"/>
  <c r="Y913" i="17"/>
  <c r="Y910" i="17"/>
  <c r="Y907" i="17"/>
  <c r="Y904" i="17"/>
  <c r="Y901" i="17"/>
  <c r="Y898" i="17"/>
  <c r="Y895" i="17"/>
  <c r="Y892" i="17"/>
  <c r="Y889" i="17"/>
  <c r="Y886" i="17"/>
  <c r="Y883" i="17"/>
  <c r="Y880" i="17"/>
  <c r="Y877" i="17"/>
  <c r="Y874" i="17"/>
  <c r="Y871" i="17"/>
  <c r="Y868" i="17"/>
  <c r="Y865" i="17"/>
  <c r="Y862" i="17"/>
  <c r="Y859" i="17"/>
  <c r="Y856" i="17"/>
  <c r="Y853" i="17"/>
  <c r="Y850" i="17"/>
  <c r="Y847" i="17"/>
  <c r="Y844" i="17"/>
  <c r="Y841" i="17"/>
  <c r="Y838" i="17"/>
  <c r="Y835" i="17"/>
  <c r="Y832" i="17"/>
  <c r="Y829" i="17"/>
  <c r="Y826" i="17"/>
  <c r="Y823" i="17"/>
  <c r="Y820" i="17"/>
  <c r="Y817" i="17"/>
  <c r="Y814" i="17"/>
  <c r="Y811" i="17"/>
  <c r="Y808" i="17"/>
  <c r="Y805" i="17"/>
  <c r="Y802" i="17"/>
  <c r="Y799" i="17"/>
  <c r="Y796" i="17"/>
  <c r="Y793" i="17"/>
  <c r="Y790" i="17"/>
  <c r="Y787" i="17"/>
  <c r="Y784" i="17"/>
  <c r="Y781" i="17"/>
  <c r="Y778" i="17"/>
  <c r="Y775" i="17"/>
  <c r="Y772" i="17"/>
  <c r="Y769" i="17"/>
  <c r="Y766" i="17"/>
  <c r="Y763" i="17"/>
  <c r="Y760" i="17"/>
  <c r="Y757" i="17"/>
  <c r="Y754" i="17"/>
  <c r="Y751" i="17"/>
  <c r="Y748" i="17"/>
  <c r="Y734" i="17"/>
  <c r="Y1409" i="17"/>
  <c r="Y1391" i="17"/>
  <c r="Y1373" i="17"/>
  <c r="Y731" i="17"/>
  <c r="Y745" i="17"/>
  <c r="Y721" i="17"/>
  <c r="Y714" i="17"/>
  <c r="Y710" i="17"/>
  <c r="Y706" i="17"/>
  <c r="Y702" i="17"/>
  <c r="Y698" i="17"/>
  <c r="Y694" i="17"/>
  <c r="Y690" i="17"/>
  <c r="Y686" i="17"/>
  <c r="Y682" i="17"/>
  <c r="Y678" i="17"/>
  <c r="Y674" i="17"/>
  <c r="Y670" i="17"/>
  <c r="Y666" i="17"/>
  <c r="Y662" i="17"/>
  <c r="Y658" i="17"/>
  <c r="Y654" i="17"/>
  <c r="Y650" i="17"/>
  <c r="Y646" i="17"/>
  <c r="Y642" i="17"/>
  <c r="Y638" i="17"/>
  <c r="Y634" i="17"/>
  <c r="Y630" i="17"/>
  <c r="Y626" i="17"/>
  <c r="Y622" i="17"/>
  <c r="Y618" i="17"/>
  <c r="Y614" i="17"/>
  <c r="Y610" i="17"/>
  <c r="Y606" i="17"/>
  <c r="Y602" i="17"/>
  <c r="Y598" i="17"/>
  <c r="Y594" i="17"/>
  <c r="Y590" i="17"/>
  <c r="Y586" i="17"/>
  <c r="Y582" i="17"/>
  <c r="Y578" i="17"/>
  <c r="Y574" i="17"/>
  <c r="Y570" i="17"/>
  <c r="Y566" i="17"/>
  <c r="Y562" i="17"/>
  <c r="Y558" i="17"/>
  <c r="Y554" i="17"/>
  <c r="Y550" i="17"/>
  <c r="Y546" i="17"/>
  <c r="Y542" i="17"/>
  <c r="Y538" i="17"/>
  <c r="Y534" i="17"/>
  <c r="Y530" i="17"/>
  <c r="Y526" i="17"/>
  <c r="Y522" i="17"/>
  <c r="Y518" i="17"/>
  <c r="Y514" i="17"/>
  <c r="Y510" i="17"/>
  <c r="Y506" i="17"/>
  <c r="Y502" i="17"/>
  <c r="Y498" i="17"/>
  <c r="Y494" i="17"/>
  <c r="Y490" i="17"/>
  <c r="Y486" i="17"/>
  <c r="Y482" i="17"/>
  <c r="Y478" i="17"/>
  <c r="Y474" i="17"/>
  <c r="Y470" i="17"/>
  <c r="Y466" i="17"/>
  <c r="Y462" i="17"/>
  <c r="Y458" i="17"/>
  <c r="Y454" i="17"/>
  <c r="Y450" i="17"/>
  <c r="Y446" i="17"/>
  <c r="Y442" i="17"/>
  <c r="Y438" i="17"/>
  <c r="Y434" i="17"/>
  <c r="Y430" i="17"/>
  <c r="Y426" i="17"/>
  <c r="Y422" i="17"/>
  <c r="Y418" i="17"/>
  <c r="Y414" i="17"/>
  <c r="Y410" i="17"/>
  <c r="Y406" i="17"/>
  <c r="Y402" i="17"/>
  <c r="Y398" i="17"/>
  <c r="Y394" i="17"/>
  <c r="Y390" i="17"/>
  <c r="Y386" i="17"/>
  <c r="Y382" i="17"/>
  <c r="Y378" i="17"/>
  <c r="Y718" i="17"/>
  <c r="Y722" i="17"/>
  <c r="Y715" i="17"/>
  <c r="Y711" i="17"/>
  <c r="Y707" i="17"/>
  <c r="Y703" i="17"/>
  <c r="Y699" i="17"/>
  <c r="Y695" i="17"/>
  <c r="Y691" i="17"/>
  <c r="Y687" i="17"/>
  <c r="Y683" i="17"/>
  <c r="Y679" i="17"/>
  <c r="Y675" i="17"/>
  <c r="Y671" i="17"/>
  <c r="Y667" i="17"/>
  <c r="Y663" i="17"/>
  <c r="Y659" i="17"/>
  <c r="Y655" i="17"/>
  <c r="Y651" i="17"/>
  <c r="Y647" i="17"/>
  <c r="Y643" i="17"/>
  <c r="Y639" i="17"/>
  <c r="Y635" i="17"/>
  <c r="Y631" i="17"/>
  <c r="Y627" i="17"/>
  <c r="Y623" i="17"/>
  <c r="Y619" i="17"/>
  <c r="Y615" i="17"/>
  <c r="Y611" i="17"/>
  <c r="Y607" i="17"/>
  <c r="Y603" i="17"/>
  <c r="Y599" i="17"/>
  <c r="Y595" i="17"/>
  <c r="Y591" i="17"/>
  <c r="Y587" i="17"/>
  <c r="Y583" i="17"/>
  <c r="Y579" i="17"/>
  <c r="Y575" i="17"/>
  <c r="Y571" i="17"/>
  <c r="Y567" i="17"/>
  <c r="Y563" i="17"/>
  <c r="Y559" i="17"/>
  <c r="Y555" i="17"/>
  <c r="Y551" i="17"/>
  <c r="Y547" i="17"/>
  <c r="Y543" i="17"/>
  <c r="Y539" i="17"/>
  <c r="Y535" i="17"/>
  <c r="Y531" i="17"/>
  <c r="Y527" i="17"/>
  <c r="Y523" i="17"/>
  <c r="Y519" i="17"/>
  <c r="Y515" i="17"/>
  <c r="Y511" i="17"/>
  <c r="Y507" i="17"/>
  <c r="Y503" i="17"/>
  <c r="Y499" i="17"/>
  <c r="Y495" i="17"/>
  <c r="Y491" i="17"/>
  <c r="Y487" i="17"/>
  <c r="Y483" i="17"/>
  <c r="Y479" i="17"/>
  <c r="Y475" i="17"/>
  <c r="Y471" i="17"/>
  <c r="Y467" i="17"/>
  <c r="Y463" i="17"/>
  <c r="Y459" i="17"/>
  <c r="Y455" i="17"/>
  <c r="Y451" i="17"/>
  <c r="Y447" i="17"/>
  <c r="Y443" i="17"/>
  <c r="Y439" i="17"/>
  <c r="Y435" i="17"/>
  <c r="Y431" i="17"/>
  <c r="Y427" i="17"/>
  <c r="Y423" i="17"/>
  <c r="Y419" i="17"/>
  <c r="Y415" i="17"/>
  <c r="Y411" i="17"/>
  <c r="Y407" i="17"/>
  <c r="Y403" i="17"/>
  <c r="Y399" i="17"/>
  <c r="Y395" i="17"/>
  <c r="Y391" i="17"/>
  <c r="Y387" i="17"/>
  <c r="Y383" i="17"/>
  <c r="Y379" i="17"/>
  <c r="Y726" i="17"/>
  <c r="Y719" i="17"/>
  <c r="Y738" i="17"/>
  <c r="Y723" i="17"/>
  <c r="Y712" i="17"/>
  <c r="Y708" i="17"/>
  <c r="Y704" i="17"/>
  <c r="Y700" i="17"/>
  <c r="Y696" i="17"/>
  <c r="Y692" i="17"/>
  <c r="Y688" i="17"/>
  <c r="Y684" i="17"/>
  <c r="Y680" i="17"/>
  <c r="Y676" i="17"/>
  <c r="Y672" i="17"/>
  <c r="Y668" i="17"/>
  <c r="Y664" i="17"/>
  <c r="Y660" i="17"/>
  <c r="Y656" i="17"/>
  <c r="Y652" i="17"/>
  <c r="Y648" i="17"/>
  <c r="Y644" i="17"/>
  <c r="Y640" i="17"/>
  <c r="Y636" i="17"/>
  <c r="Y632" i="17"/>
  <c r="Y628" i="17"/>
  <c r="Y624" i="17"/>
  <c r="Y620" i="17"/>
  <c r="Y616" i="17"/>
  <c r="Y612" i="17"/>
  <c r="Y608" i="17"/>
  <c r="Y604" i="17"/>
  <c r="Y600" i="17"/>
  <c r="Y596" i="17"/>
  <c r="Y592" i="17"/>
  <c r="Y588" i="17"/>
  <c r="Y584" i="17"/>
  <c r="Y580" i="17"/>
  <c r="Y576" i="17"/>
  <c r="Y572" i="17"/>
  <c r="Y568" i="17"/>
  <c r="Y564" i="17"/>
  <c r="Y560" i="17"/>
  <c r="Y556" i="17"/>
  <c r="Y552" i="17"/>
  <c r="Y548" i="17"/>
  <c r="Y544" i="17"/>
  <c r="Y540" i="17"/>
  <c r="Y536" i="17"/>
  <c r="Y532" i="17"/>
  <c r="Y528" i="17"/>
  <c r="Y524" i="17"/>
  <c r="Y520" i="17"/>
  <c r="Y516" i="17"/>
  <c r="Y512" i="17"/>
  <c r="Y508" i="17"/>
  <c r="Y504" i="17"/>
  <c r="Y500" i="17"/>
  <c r="Y496" i="17"/>
  <c r="Y492" i="17"/>
  <c r="Y488" i="17"/>
  <c r="Y484" i="17"/>
  <c r="Y480" i="17"/>
  <c r="Y476" i="17"/>
  <c r="Y472" i="17"/>
  <c r="Y468" i="17"/>
  <c r="Y464" i="17"/>
  <c r="Y460" i="17"/>
  <c r="Y456" i="17"/>
  <c r="Y452" i="17"/>
  <c r="Y448" i="17"/>
  <c r="Y444" i="17"/>
  <c r="Y440" i="17"/>
  <c r="Y436" i="17"/>
  <c r="Y432" i="17"/>
  <c r="Y428" i="17"/>
  <c r="Y424" i="17"/>
  <c r="Y420" i="17"/>
  <c r="Y416" i="17"/>
  <c r="Y412" i="17"/>
  <c r="Y408" i="17"/>
  <c r="Y404" i="17"/>
  <c r="Y400" i="17"/>
  <c r="Y396" i="17"/>
  <c r="Y392" i="17"/>
  <c r="Y388" i="17"/>
  <c r="Y384" i="17"/>
  <c r="Y380" i="17"/>
  <c r="Y727" i="17"/>
  <c r="Y716" i="17"/>
  <c r="Y720" i="17"/>
  <c r="Y717" i="17"/>
  <c r="Y705" i="17"/>
  <c r="Y689" i="17"/>
  <c r="Y673" i="17"/>
  <c r="Y657" i="17"/>
  <c r="Y641" i="17"/>
  <c r="Y625" i="17"/>
  <c r="Y609" i="17"/>
  <c r="Y593" i="17"/>
  <c r="Y577" i="17"/>
  <c r="Y561" i="17"/>
  <c r="Y545" i="17"/>
  <c r="Y529" i="17"/>
  <c r="Y513" i="17"/>
  <c r="Y497" i="17"/>
  <c r="Y481" i="17"/>
  <c r="Y465" i="17"/>
  <c r="Y449" i="17"/>
  <c r="Y433" i="17"/>
  <c r="Y417" i="17"/>
  <c r="Y401" i="17"/>
  <c r="Y385" i="17"/>
  <c r="Y375" i="17"/>
  <c r="Y371" i="17"/>
  <c r="Y367" i="17"/>
  <c r="Y363" i="17"/>
  <c r="Y359" i="17"/>
  <c r="Y355" i="17"/>
  <c r="Y351" i="17"/>
  <c r="Y347" i="17"/>
  <c r="Y343" i="17"/>
  <c r="Y339" i="17"/>
  <c r="Y335" i="17"/>
  <c r="Y331" i="17"/>
  <c r="Y327" i="17"/>
  <c r="Y323" i="17"/>
  <c r="Y319" i="17"/>
  <c r="Y315" i="17"/>
  <c r="Y311" i="17"/>
  <c r="Y307" i="17"/>
  <c r="Y303" i="17"/>
  <c r="Y299" i="17"/>
  <c r="Y295" i="17"/>
  <c r="Y291" i="17"/>
  <c r="Y287" i="17"/>
  <c r="Y283" i="17"/>
  <c r="Y279" i="17"/>
  <c r="Y275" i="17"/>
  <c r="Y271" i="17"/>
  <c r="Y267" i="17"/>
  <c r="Y263" i="17"/>
  <c r="Y259" i="17"/>
  <c r="Y255" i="17"/>
  <c r="Y251" i="17"/>
  <c r="Y247" i="17"/>
  <c r="Y243" i="17"/>
  <c r="Y239" i="17"/>
  <c r="Y235" i="17"/>
  <c r="Y231" i="17"/>
  <c r="Y227" i="17"/>
  <c r="Y223" i="17"/>
  <c r="Y219" i="17"/>
  <c r="Y215" i="17"/>
  <c r="Y211" i="17"/>
  <c r="Y207" i="17"/>
  <c r="Y203" i="17"/>
  <c r="Y199" i="17"/>
  <c r="Y195" i="17"/>
  <c r="Y191" i="17"/>
  <c r="Y187" i="17"/>
  <c r="Y183" i="17"/>
  <c r="Y179" i="17"/>
  <c r="Y175" i="17"/>
  <c r="Y171" i="17"/>
  <c r="Y167" i="17"/>
  <c r="Y163" i="17"/>
  <c r="Y159" i="17"/>
  <c r="Y155" i="17"/>
  <c r="Y151" i="17"/>
  <c r="Y147" i="17"/>
  <c r="Y143" i="17"/>
  <c r="Y139" i="17"/>
  <c r="Y135" i="17"/>
  <c r="Y131" i="17"/>
  <c r="Y127" i="17"/>
  <c r="Y123" i="17"/>
  <c r="Y709" i="17"/>
  <c r="Y693" i="17"/>
  <c r="Y677" i="17"/>
  <c r="Y661" i="17"/>
  <c r="Y645" i="17"/>
  <c r="Y629" i="17"/>
  <c r="Y613" i="17"/>
  <c r="Y597" i="17"/>
  <c r="Y581" i="17"/>
  <c r="Y565" i="17"/>
  <c r="Y549" i="17"/>
  <c r="Y533" i="17"/>
  <c r="Y517" i="17"/>
  <c r="Y501" i="17"/>
  <c r="Y485" i="17"/>
  <c r="Y469" i="17"/>
  <c r="Y453" i="17"/>
  <c r="Y437" i="17"/>
  <c r="Y421" i="17"/>
  <c r="Y405" i="17"/>
  <c r="Y389" i="17"/>
  <c r="Y376" i="17"/>
  <c r="Y372" i="17"/>
  <c r="Y368" i="17"/>
  <c r="Y364" i="17"/>
  <c r="Y360" i="17"/>
  <c r="Y356" i="17"/>
  <c r="Y352" i="17"/>
  <c r="Y348" i="17"/>
  <c r="Y344" i="17"/>
  <c r="Y340" i="17"/>
  <c r="Y336" i="17"/>
  <c r="Y332" i="17"/>
  <c r="Y328" i="17"/>
  <c r="Y324" i="17"/>
  <c r="Y320" i="17"/>
  <c r="Y316" i="17"/>
  <c r="Y312" i="17"/>
  <c r="Y308" i="17"/>
  <c r="Y304" i="17"/>
  <c r="Y300" i="17"/>
  <c r="Y296" i="17"/>
  <c r="Y292" i="17"/>
  <c r="Y288" i="17"/>
  <c r="Y284" i="17"/>
  <c r="Y280" i="17"/>
  <c r="Y276" i="17"/>
  <c r="Y272" i="17"/>
  <c r="Y268" i="17"/>
  <c r="Y264" i="17"/>
  <c r="Y260" i="17"/>
  <c r="Y256" i="17"/>
  <c r="Y252" i="17"/>
  <c r="Y248" i="17"/>
  <c r="Y244" i="17"/>
  <c r="Y240" i="17"/>
  <c r="Y236" i="17"/>
  <c r="Y232" i="17"/>
  <c r="Y228" i="17"/>
  <c r="Y224" i="17"/>
  <c r="Y220" i="17"/>
  <c r="Y216" i="17"/>
  <c r="Y212" i="17"/>
  <c r="Y208" i="17"/>
  <c r="Y204" i="17"/>
  <c r="Y200" i="17"/>
  <c r="Y196" i="17"/>
  <c r="Y192" i="17"/>
  <c r="Y188" i="17"/>
  <c r="Y184" i="17"/>
  <c r="Y180" i="17"/>
  <c r="Y176" i="17"/>
  <c r="Y172" i="17"/>
  <c r="Y168" i="17"/>
  <c r="Y164" i="17"/>
  <c r="Y160" i="17"/>
  <c r="Y156" i="17"/>
  <c r="Y152" i="17"/>
  <c r="Y148" i="17"/>
  <c r="Y144" i="17"/>
  <c r="Y140" i="17"/>
  <c r="Y136" i="17"/>
  <c r="Y132" i="17"/>
  <c r="Y128" i="17"/>
  <c r="Y124" i="17"/>
  <c r="Y724" i="17"/>
  <c r="Y713" i="17"/>
  <c r="Y697" i="17"/>
  <c r="Y681" i="17"/>
  <c r="Y665" i="17"/>
  <c r="Y649" i="17"/>
  <c r="Y633" i="17"/>
  <c r="Y617" i="17"/>
  <c r="Y601" i="17"/>
  <c r="Y585" i="17"/>
  <c r="Y569" i="17"/>
  <c r="Y553" i="17"/>
  <c r="Y537" i="17"/>
  <c r="Y521" i="17"/>
  <c r="Y505" i="17"/>
  <c r="Y489" i="17"/>
  <c r="Y473" i="17"/>
  <c r="Y457" i="17"/>
  <c r="Y441" i="17"/>
  <c r="Y425" i="17"/>
  <c r="Y409" i="17"/>
  <c r="Y393" i="17"/>
  <c r="Y377" i="17"/>
  <c r="Y373" i="17"/>
  <c r="Y369" i="17"/>
  <c r="Y365" i="17"/>
  <c r="Y361" i="17"/>
  <c r="Y357" i="17"/>
  <c r="Y353" i="17"/>
  <c r="Y349" i="17"/>
  <c r="Y345" i="17"/>
  <c r="Y341" i="17"/>
  <c r="Y337" i="17"/>
  <c r="Y333" i="17"/>
  <c r="Y329" i="17"/>
  <c r="Y325" i="17"/>
  <c r="Y321" i="17"/>
  <c r="Y317" i="17"/>
  <c r="Y313" i="17"/>
  <c r="Y309" i="17"/>
  <c r="Y305" i="17"/>
  <c r="Y301" i="17"/>
  <c r="Y297" i="17"/>
  <c r="Y293" i="17"/>
  <c r="Y289" i="17"/>
  <c r="Y285" i="17"/>
  <c r="Y281" i="17"/>
  <c r="Y277" i="17"/>
  <c r="Y273" i="17"/>
  <c r="Y269" i="17"/>
  <c r="Y265" i="17"/>
  <c r="Y261" i="17"/>
  <c r="Y257" i="17"/>
  <c r="Y253" i="17"/>
  <c r="Y249" i="17"/>
  <c r="Y245" i="17"/>
  <c r="Y241" i="17"/>
  <c r="Y237" i="17"/>
  <c r="Y233" i="17"/>
  <c r="Y229" i="17"/>
  <c r="Y225" i="17"/>
  <c r="Y221" i="17"/>
  <c r="Y217" i="17"/>
  <c r="Y213" i="17"/>
  <c r="Y209" i="17"/>
  <c r="Y205" i="17"/>
  <c r="Y201" i="17"/>
  <c r="Y197" i="17"/>
  <c r="Y193" i="17"/>
  <c r="Y189" i="17"/>
  <c r="Y185" i="17"/>
  <c r="Y181" i="17"/>
  <c r="Y177" i="17"/>
  <c r="Y173" i="17"/>
  <c r="Y169" i="17"/>
  <c r="Y165" i="17"/>
  <c r="Y161" i="17"/>
  <c r="Y157" i="17"/>
  <c r="Y153" i="17"/>
  <c r="Y149" i="17"/>
  <c r="Y145" i="17"/>
  <c r="Y141" i="17"/>
  <c r="Y137" i="17"/>
  <c r="Y133" i="17"/>
  <c r="Y129" i="17"/>
  <c r="Y125" i="17"/>
  <c r="Y121" i="17"/>
  <c r="Y701" i="17"/>
  <c r="Y685" i="17"/>
  <c r="Y669" i="17"/>
  <c r="Y653" i="17"/>
  <c r="Y637" i="17"/>
  <c r="Y621" i="17"/>
  <c r="Y605" i="17"/>
  <c r="Y589" i="17"/>
  <c r="Y573" i="17"/>
  <c r="Y557" i="17"/>
  <c r="Y541" i="17"/>
  <c r="Y525" i="17"/>
  <c r="Y509" i="17"/>
  <c r="Y493" i="17"/>
  <c r="Y477" i="17"/>
  <c r="Y461" i="17"/>
  <c r="Y445" i="17"/>
  <c r="Y429" i="17"/>
  <c r="Y413" i="17"/>
  <c r="Y397" i="17"/>
  <c r="Y381" i="17"/>
  <c r="Y374" i="17"/>
  <c r="Y370" i="17"/>
  <c r="Y366" i="17"/>
  <c r="Y362" i="17"/>
  <c r="Y358" i="17"/>
  <c r="Y354" i="17"/>
  <c r="Y350" i="17"/>
  <c r="Y346" i="17"/>
  <c r="Y342" i="17"/>
  <c r="Y338" i="17"/>
  <c r="Y334" i="17"/>
  <c r="Y330" i="17"/>
  <c r="Y326" i="17"/>
  <c r="Y322" i="17"/>
  <c r="Y318" i="17"/>
  <c r="Y314" i="17"/>
  <c r="Y310" i="17"/>
  <c r="Y306" i="17"/>
  <c r="Y302" i="17"/>
  <c r="Y298" i="17"/>
  <c r="Y294" i="17"/>
  <c r="Y290" i="17"/>
  <c r="Y286" i="17"/>
  <c r="Y282" i="17"/>
  <c r="Y278" i="17"/>
  <c r="Y274" i="17"/>
  <c r="Y270" i="17"/>
  <c r="Y266" i="17"/>
  <c r="Y262" i="17"/>
  <c r="Y258" i="17"/>
  <c r="Y254" i="17"/>
  <c r="Y250" i="17"/>
  <c r="Y246" i="17"/>
  <c r="Y242" i="17"/>
  <c r="Y238" i="17"/>
  <c r="Y234" i="17"/>
  <c r="Y230" i="17"/>
  <c r="Y226" i="17"/>
  <c r="Y222" i="17"/>
  <c r="Y218" i="17"/>
  <c r="Y214" i="17"/>
  <c r="Y210" i="17"/>
  <c r="Y206" i="17"/>
  <c r="Y202" i="17"/>
  <c r="Y198" i="17"/>
  <c r="Y194" i="17"/>
  <c r="Y190" i="17"/>
  <c r="Y186" i="17"/>
  <c r="Y182" i="17"/>
  <c r="Y178" i="17"/>
  <c r="Y174" i="17"/>
  <c r="Y170" i="17"/>
  <c r="Y166" i="17"/>
  <c r="Y162" i="17"/>
  <c r="Y158" i="17"/>
  <c r="Y154" i="17"/>
  <c r="Y150" i="17"/>
  <c r="Y146" i="17"/>
  <c r="Y142" i="17"/>
  <c r="Y138" i="17"/>
  <c r="Y134" i="17"/>
  <c r="Y130" i="17"/>
  <c r="Y126" i="17"/>
  <c r="Y122" i="17"/>
  <c r="Y6" i="17"/>
  <c r="Y10" i="17"/>
  <c r="Y14" i="17"/>
  <c r="Y18" i="17"/>
  <c r="Y22" i="17"/>
  <c r="Y26" i="17"/>
  <c r="Y30" i="17"/>
  <c r="Y34" i="17"/>
  <c r="Y38" i="17"/>
  <c r="Y42" i="17"/>
  <c r="Y46" i="17"/>
  <c r="Y50" i="17"/>
  <c r="Y54" i="17"/>
  <c r="Y58" i="17"/>
  <c r="Y62" i="17"/>
  <c r="Y66" i="17"/>
  <c r="Y70" i="17"/>
  <c r="Y74" i="17"/>
  <c r="Y78" i="17"/>
  <c r="Y82" i="17"/>
  <c r="Y86" i="17"/>
  <c r="Y90" i="17"/>
  <c r="Y94" i="17"/>
  <c r="Y98" i="17"/>
  <c r="Y102" i="17"/>
  <c r="Y106" i="17"/>
  <c r="Y110" i="17"/>
  <c r="Y114" i="17"/>
  <c r="Y118" i="17"/>
  <c r="Y5" i="17"/>
  <c r="Y9" i="17"/>
  <c r="Y13" i="17"/>
  <c r="Y17" i="17"/>
  <c r="Y21" i="17"/>
  <c r="Y25" i="17"/>
  <c r="Y29" i="17"/>
  <c r="Y33" i="17"/>
  <c r="Y37" i="17"/>
  <c r="Y41" i="17"/>
  <c r="Y45" i="17"/>
  <c r="Y49" i="17"/>
  <c r="Y53" i="17"/>
  <c r="Y57" i="17"/>
  <c r="Y61" i="17"/>
  <c r="Y65" i="17"/>
  <c r="Y69" i="17"/>
  <c r="Y73" i="17"/>
  <c r="Y77" i="17"/>
  <c r="Y81" i="17"/>
  <c r="Y85" i="17"/>
  <c r="Y89" i="17"/>
  <c r="Y93" i="17"/>
  <c r="Y97" i="17"/>
  <c r="Y101" i="17"/>
  <c r="Y105" i="17"/>
  <c r="Y109" i="17"/>
  <c r="Y113" i="17"/>
  <c r="Y117" i="17"/>
  <c r="AR1544" i="17"/>
  <c r="AR1552" i="17"/>
  <c r="AQ1608" i="17"/>
  <c r="AQ1616" i="17"/>
  <c r="AQ1624" i="17"/>
  <c r="AQ1632" i="17"/>
  <c r="AQ1640" i="17"/>
  <c r="AQ1648" i="17"/>
  <c r="AQ1656" i="17"/>
  <c r="AQ1664" i="17"/>
  <c r="AQ1672" i="17"/>
  <c r="AQ1680" i="17"/>
  <c r="AQ1687" i="17"/>
  <c r="AQ1703" i="17"/>
  <c r="AR1716" i="17"/>
  <c r="AR1726" i="17"/>
  <c r="AR1728" i="17"/>
  <c r="AQ1731" i="17"/>
  <c r="AQ1736" i="17"/>
  <c r="AR1741" i="17"/>
  <c r="AR1746" i="17"/>
  <c r="AQ1752" i="17"/>
  <c r="AQ1764" i="17"/>
  <c r="AQ1770" i="17"/>
  <c r="AQ1780" i="17"/>
  <c r="AR1796" i="17"/>
  <c r="AQ1797" i="17"/>
  <c r="AR1802" i="17"/>
  <c r="AQ1808" i="17"/>
  <c r="AR1820" i="17"/>
  <c r="AQ1826" i="17"/>
  <c r="AR1490" i="17"/>
  <c r="AR1498" i="17"/>
  <c r="AR1506" i="17"/>
  <c r="AR1514" i="17"/>
  <c r="AR1522" i="17"/>
  <c r="AR1530" i="17"/>
  <c r="AR1538" i="17"/>
  <c r="AR1541" i="17"/>
  <c r="AR1549" i="17"/>
  <c r="AQ1605" i="17"/>
  <c r="AQ1613" i="17"/>
  <c r="AQ1621" i="17"/>
  <c r="AQ1629" i="17"/>
  <c r="AQ1637" i="17"/>
  <c r="AQ1645" i="17"/>
  <c r="AQ1653" i="17"/>
  <c r="AQ1661" i="17"/>
  <c r="AQ1669" i="17"/>
  <c r="AQ1677" i="17"/>
  <c r="AQ1685" i="17"/>
  <c r="AR1689" i="17"/>
  <c r="AR1691" i="17"/>
  <c r="AR1695" i="17"/>
  <c r="AQ1699" i="17"/>
  <c r="AQ1709" i="17"/>
  <c r="AQ1714" i="17"/>
  <c r="AQ1724" i="17"/>
  <c r="AQ1729" i="17"/>
  <c r="AR1739" i="17"/>
  <c r="AQ1744" i="17"/>
  <c r="AR1749" i="17"/>
  <c r="AQ1756" i="17"/>
  <c r="AR1776" i="17"/>
  <c r="AQ1782" i="17"/>
  <c r="AR1787" i="17"/>
  <c r="AR1798" i="17"/>
  <c r="AR1803" i="17"/>
  <c r="AR1816" i="17"/>
  <c r="AR1469" i="17"/>
  <c r="AR1472" i="17"/>
  <c r="AR1475" i="17"/>
  <c r="AR1478" i="17"/>
  <c r="AR1481" i="17"/>
  <c r="AR1484" i="17"/>
  <c r="AR1487" i="17"/>
  <c r="AR1495" i="17"/>
  <c r="AR1503" i="17"/>
  <c r="AR1511" i="17"/>
  <c r="AR1519" i="17"/>
  <c r="AR1527" i="17"/>
  <c r="AR1535" i="17"/>
  <c r="AR1546" i="17"/>
  <c r="AR1557" i="17"/>
  <c r="AR1565" i="17"/>
  <c r="AR1573" i="17"/>
  <c r="AR1581" i="17"/>
  <c r="AR1589" i="17"/>
  <c r="AR1597" i="17"/>
  <c r="AR1605" i="17"/>
  <c r="AR1613" i="17"/>
  <c r="AR1621" i="17"/>
  <c r="AR1629" i="17"/>
  <c r="AR1637" i="17"/>
  <c r="AR1645" i="17"/>
  <c r="AR1653" i="17"/>
  <c r="AR1661" i="17"/>
  <c r="AR1669" i="17"/>
  <c r="AQ1674" i="17"/>
  <c r="AR1677" i="17"/>
  <c r="AQ1682" i="17"/>
  <c r="AR1685" i="17"/>
  <c r="AQ1693" i="17"/>
  <c r="AR1697" i="17"/>
  <c r="AQ1701" i="17"/>
  <c r="AR1709" i="17"/>
  <c r="AQ1717" i="17"/>
  <c r="AQ1722" i="17"/>
  <c r="AR1724" i="17"/>
  <c r="AR1729" i="17"/>
  <c r="AQ1734" i="17"/>
  <c r="AR1742" i="17"/>
  <c r="AR1744" i="17"/>
  <c r="AQ1753" i="17"/>
  <c r="AR1756" i="17"/>
  <c r="AR1767" i="17"/>
  <c r="AQ1771" i="17"/>
  <c r="AQ1788" i="17"/>
  <c r="AQ1793" i="17"/>
  <c r="AQ1827" i="17"/>
  <c r="AR1543" i="17"/>
  <c r="AR1551" i="17"/>
  <c r="AR1554" i="17"/>
  <c r="AR1562" i="17"/>
  <c r="AR1570" i="17"/>
  <c r="AR1578" i="17"/>
  <c r="AR1586" i="17"/>
  <c r="AR1594" i="17"/>
  <c r="AR1602" i="17"/>
  <c r="AR1610" i="17"/>
  <c r="AR1618" i="17"/>
  <c r="AR1626" i="17"/>
  <c r="AR1634" i="17"/>
  <c r="AR1642" i="17"/>
  <c r="AR1650" i="17"/>
  <c r="AR1658" i="17"/>
  <c r="AR1666" i="17"/>
  <c r="AR1674" i="17"/>
  <c r="AQ1679" i="17"/>
  <c r="AR1682" i="17"/>
  <c r="AR1693" i="17"/>
  <c r="AR1701" i="17"/>
  <c r="AQ1712" i="17"/>
  <c r="AR1717" i="17"/>
  <c r="AR1722" i="17"/>
  <c r="AQ1750" i="17"/>
  <c r="AR1753" i="17"/>
  <c r="AQ1759" i="17"/>
  <c r="AQ1777" i="17"/>
  <c r="AQ1783" i="17"/>
  <c r="AR1788" i="17"/>
  <c r="AQ1799" i="17"/>
  <c r="AQ1811" i="17"/>
  <c r="AR1827" i="17"/>
  <c r="AR1822" i="17"/>
  <c r="AR1810" i="17"/>
  <c r="AR1800" i="17"/>
  <c r="AR1779" i="17"/>
  <c r="AR1770" i="17"/>
  <c r="AR1766" i="17"/>
  <c r="AR1791" i="17"/>
  <c r="AR1772" i="17"/>
  <c r="AR1763" i="17"/>
  <c r="AR1710" i="17"/>
  <c r="AR1708" i="17"/>
  <c r="AR1759" i="17"/>
  <c r="AR1740" i="17"/>
  <c r="AR1719" i="17"/>
  <c r="AR1699" i="17"/>
  <c r="AR1809" i="17"/>
  <c r="AR1780" i="17"/>
  <c r="AR1734" i="17"/>
  <c r="AR1732" i="17"/>
  <c r="AR1715" i="17"/>
  <c r="AR1540" i="17"/>
  <c r="AR1548" i="17"/>
  <c r="AR1704" i="17"/>
  <c r="AR1725" i="17"/>
  <c r="AR1773" i="17"/>
  <c r="AR1778" i="17"/>
  <c r="AR1784" i="17"/>
  <c r="AQ1816" i="17"/>
  <c r="AQ1786" i="17"/>
  <c r="AQ1772" i="17"/>
  <c r="AQ1768" i="17"/>
  <c r="AQ1823" i="17"/>
  <c r="AQ1817" i="17"/>
  <c r="AQ1807" i="17"/>
  <c r="AQ1767" i="17"/>
  <c r="AQ1761" i="17"/>
  <c r="AQ1746" i="17"/>
  <c r="AQ1742" i="17"/>
  <c r="AQ1727" i="17"/>
  <c r="AQ1725" i="17"/>
  <c r="AQ1704" i="17"/>
  <c r="AQ1696" i="17"/>
  <c r="AQ1688" i="17"/>
  <c r="AQ1810" i="17"/>
  <c r="AQ1800" i="17"/>
  <c r="AQ1791" i="17"/>
  <c r="AQ1781" i="17"/>
  <c r="AQ1775" i="17"/>
  <c r="AQ1763" i="17"/>
  <c r="AQ1721" i="17"/>
  <c r="AQ1710" i="17"/>
  <c r="AQ1708" i="17"/>
  <c r="AQ1706" i="17"/>
  <c r="AQ1819" i="17"/>
  <c r="AQ1803" i="17"/>
  <c r="AQ1790" i="17"/>
  <c r="AQ1766" i="17"/>
  <c r="AQ1751" i="17"/>
  <c r="AQ1749" i="17"/>
  <c r="AQ1728" i="17"/>
  <c r="AQ1713" i="17"/>
  <c r="AQ1697" i="17"/>
  <c r="AQ1689" i="17"/>
  <c r="AR1444" i="17"/>
  <c r="AR1447" i="17"/>
  <c r="AR1450" i="17"/>
  <c r="AR1453" i="17"/>
  <c r="AR1456" i="17"/>
  <c r="AR1459" i="17"/>
  <c r="AR1462" i="17"/>
  <c r="AR1465" i="17"/>
  <c r="AR1468" i="17"/>
  <c r="AR1471" i="17"/>
  <c r="AR1474" i="17"/>
  <c r="AR1477" i="17"/>
  <c r="AR1480" i="17"/>
  <c r="AR1483" i="17"/>
  <c r="AR1486" i="17"/>
  <c r="AR1489" i="17"/>
  <c r="AR1497" i="17"/>
  <c r="AR1505" i="17"/>
  <c r="AR1513" i="17"/>
  <c r="AR1521" i="17"/>
  <c r="AR1529" i="17"/>
  <c r="AR1537" i="17"/>
  <c r="AR1556" i="17"/>
  <c r="AR1564" i="17"/>
  <c r="AR1572" i="17"/>
  <c r="AR1580" i="17"/>
  <c r="AR1588" i="17"/>
  <c r="AR1596" i="17"/>
  <c r="AR1604" i="17"/>
  <c r="AR1612" i="17"/>
  <c r="AR1620" i="17"/>
  <c r="AR1628" i="17"/>
  <c r="AR1636" i="17"/>
  <c r="AR1644" i="17"/>
  <c r="AR1652" i="17"/>
  <c r="AR1660" i="17"/>
  <c r="AR1668" i="17"/>
  <c r="AR1676" i="17"/>
  <c r="AR1684" i="17"/>
  <c r="AQ1686" i="17"/>
  <c r="AR1688" i="17"/>
  <c r="AQ1690" i="17"/>
  <c r="AQ1702" i="17"/>
  <c r="AR1720" i="17"/>
  <c r="AQ1730" i="17"/>
  <c r="AQ1754" i="17"/>
  <c r="AR1757" i="17"/>
  <c r="AR1765" i="17"/>
  <c r="AR1768" i="17"/>
  <c r="AQ1774" i="17"/>
  <c r="AR1804" i="17"/>
  <c r="AQ1812" i="17"/>
  <c r="AQ1818" i="17"/>
  <c r="AQ1822" i="17"/>
  <c r="AR1494" i="17"/>
  <c r="AR1502" i="17"/>
  <c r="AR1510" i="17"/>
  <c r="AR1518" i="17"/>
  <c r="AR1526" i="17"/>
  <c r="AR1534" i="17"/>
  <c r="AR1545" i="17"/>
  <c r="AR1553" i="17"/>
  <c r="AR1686" i="17"/>
  <c r="AR1690" i="17"/>
  <c r="AR1696" i="17"/>
  <c r="AR1702" i="17"/>
  <c r="AQ1735" i="17"/>
  <c r="AQ1743" i="17"/>
  <c r="AQ1745" i="17"/>
  <c r="AQ1748" i="17"/>
  <c r="AR1751" i="17"/>
  <c r="AR1774" i="17"/>
  <c r="AQ1779" i="17"/>
  <c r="AQ1785" i="17"/>
  <c r="AQ1789" i="17"/>
  <c r="AQ1794" i="17"/>
  <c r="AQ1795" i="17"/>
  <c r="AQ1805" i="17"/>
  <c r="AR1818" i="17"/>
  <c r="AR1491" i="17"/>
  <c r="AR1499" i="17"/>
  <c r="AR1507" i="17"/>
  <c r="AR1515" i="17"/>
  <c r="AR1523" i="17"/>
  <c r="AR1531" i="17"/>
  <c r="AR1539" i="17"/>
  <c r="AR1542" i="17"/>
  <c r="AR1550" i="17"/>
  <c r="AR1561" i="17"/>
  <c r="AR1569" i="17"/>
  <c r="AR1577" i="17"/>
  <c r="AR1585" i="17"/>
  <c r="AR1593" i="17"/>
  <c r="AR1601" i="17"/>
  <c r="AQ1606" i="17"/>
  <c r="AR1609" i="17"/>
  <c r="AQ1614" i="17"/>
  <c r="AR1617" i="17"/>
  <c r="AQ1622" i="17"/>
  <c r="AR1625" i="17"/>
  <c r="AQ1630" i="17"/>
  <c r="AR1633" i="17"/>
  <c r="AQ1638" i="17"/>
  <c r="AR1641" i="17"/>
  <c r="AQ1646" i="17"/>
  <c r="AR1649" i="17"/>
  <c r="AQ1654" i="17"/>
  <c r="AR1657" i="17"/>
  <c r="AQ1662" i="17"/>
  <c r="AR1665" i="17"/>
  <c r="AQ1670" i="17"/>
  <c r="AR1673" i="17"/>
  <c r="AQ1678" i="17"/>
  <c r="AR1681" i="17"/>
  <c r="AR1692" i="17"/>
  <c r="AR1694" i="17"/>
  <c r="AR1698" i="17"/>
  <c r="AR1700" i="17"/>
  <c r="AQ1705" i="17"/>
  <c r="AR1718" i="17"/>
  <c r="AQ1723" i="17"/>
  <c r="AR1735" i="17"/>
  <c r="AR1743" i="17"/>
  <c r="AR1748" i="17"/>
  <c r="AQ1760" i="17"/>
  <c r="AR1785" i="17"/>
  <c r="AR1790" i="17"/>
  <c r="AR1795" i="17"/>
  <c r="AQ1806" i="17"/>
  <c r="AQ1813" i="17"/>
  <c r="AR1819" i="17"/>
  <c r="AQ1824" i="17"/>
  <c r="AR1547" i="17"/>
  <c r="AR1558" i="17"/>
  <c r="AR1566" i="17"/>
  <c r="AR1574" i="17"/>
  <c r="AR1582" i="17"/>
  <c r="AR1590" i="17"/>
  <c r="AR1598" i="17"/>
  <c r="AR1606" i="17"/>
  <c r="AR1614" i="17"/>
  <c r="AR1622" i="17"/>
  <c r="AR1630" i="17"/>
  <c r="AR1638" i="17"/>
  <c r="AR1646" i="17"/>
  <c r="AR1654" i="17"/>
  <c r="AR1662" i="17"/>
  <c r="AR1670" i="17"/>
  <c r="AQ1675" i="17"/>
  <c r="AR1678" i="17"/>
  <c r="AQ1683" i="17"/>
  <c r="AR1705" i="17"/>
  <c r="AQ1711" i="17"/>
  <c r="AQ1733" i="17"/>
  <c r="AQ1738" i="17"/>
  <c r="AQ1755" i="17"/>
  <c r="AQ1758" i="17"/>
  <c r="AR1760" i="17"/>
  <c r="AQ1769" i="17"/>
  <c r="AQ1801" i="17"/>
  <c r="AR1807" i="17"/>
  <c r="AQ1814" i="17"/>
  <c r="AQ1825" i="17"/>
  <c r="AR1467" i="17"/>
  <c r="AR1470" i="17"/>
  <c r="AR1473" i="17"/>
  <c r="AR1476" i="17"/>
  <c r="AR1479" i="17"/>
  <c r="AR1482" i="17"/>
  <c r="AR1485" i="17"/>
  <c r="AR1488" i="17"/>
  <c r="AR1496" i="17"/>
  <c r="AR1504" i="17"/>
  <c r="AR1512" i="17"/>
  <c r="AR1520" i="17"/>
  <c r="AR1528" i="17"/>
  <c r="AR1536" i="17"/>
  <c r="AR1555" i="17"/>
  <c r="AR1563" i="17"/>
  <c r="AR1571" i="17"/>
  <c r="AR1579" i="17"/>
  <c r="AR1587" i="17"/>
  <c r="AR1595" i="17"/>
  <c r="AR1603" i="17"/>
  <c r="AR1611" i="17"/>
  <c r="AR1619" i="17"/>
  <c r="AR1627" i="17"/>
  <c r="AR1635" i="17"/>
  <c r="AR1643" i="17"/>
  <c r="AR1651" i="17"/>
  <c r="AR1659" i="17"/>
  <c r="AR1667" i="17"/>
  <c r="AR1675" i="17"/>
  <c r="AR1683" i="17"/>
  <c r="AR1711" i="17"/>
  <c r="AQ1716" i="17"/>
  <c r="AQ1726" i="17"/>
  <c r="AR1733" i="17"/>
  <c r="AQ1741" i="17"/>
  <c r="AR1758" i="17"/>
  <c r="AR1786" i="17"/>
  <c r="AQ1796" i="17"/>
  <c r="AQ1802" i="17"/>
  <c r="AR1814" i="17"/>
  <c r="AQ1820" i="17"/>
  <c r="AR1825" i="17"/>
  <c r="AF1813" i="17"/>
  <c r="AF1817" i="17"/>
  <c r="AE1823" i="17"/>
  <c r="AE1824" i="17"/>
  <c r="AE1802" i="17"/>
  <c r="AE1797" i="17"/>
  <c r="AE1783" i="17"/>
  <c r="AE1776" i="17"/>
  <c r="AP1814" i="17"/>
  <c r="AP1825" i="17"/>
  <c r="AP1805" i="17"/>
  <c r="AP1803" i="17"/>
  <c r="AP1798" i="17"/>
  <c r="AP1793" i="17"/>
  <c r="AP1791" i="17"/>
  <c r="AO1760" i="17"/>
  <c r="AO1820" i="17"/>
  <c r="AO1784" i="17"/>
  <c r="AP1686" i="17"/>
  <c r="AM1688" i="17"/>
  <c r="AF1692" i="17"/>
  <c r="AP1694" i="17"/>
  <c r="AM1696" i="17"/>
  <c r="AF1700" i="17"/>
  <c r="AP1702" i="17"/>
  <c r="AM1704" i="17"/>
  <c r="AE1705" i="17"/>
  <c r="AL1706" i="17"/>
  <c r="AF1707" i="17"/>
  <c r="AE1709" i="17"/>
  <c r="AL1710" i="17"/>
  <c r="AE1711" i="17"/>
  <c r="AO1717" i="17"/>
  <c r="AM1719" i="17"/>
  <c r="AF1720" i="17"/>
  <c r="AF1722" i="17"/>
  <c r="AM1725" i="17"/>
  <c r="AP1736" i="17"/>
  <c r="AO1740" i="17"/>
  <c r="AF1741" i="17"/>
  <c r="AL1742" i="17"/>
  <c r="AL1748" i="17"/>
  <c r="AP1753" i="17"/>
  <c r="AP1755" i="17"/>
  <c r="AO1757" i="17"/>
  <c r="AF1760" i="17"/>
  <c r="AL1761" i="17"/>
  <c r="AE1762" i="17"/>
  <c r="AL1763" i="17"/>
  <c r="AE1764" i="17"/>
  <c r="AE1768" i="17"/>
  <c r="AO1769" i="17"/>
  <c r="AM1772" i="17"/>
  <c r="AF1773" i="17"/>
  <c r="AM1775" i="17"/>
  <c r="AL1781" i="17"/>
  <c r="AP1784" i="17"/>
  <c r="AP1787" i="17"/>
  <c r="AF1792" i="17"/>
  <c r="AO1793" i="17"/>
  <c r="AO1796" i="17"/>
  <c r="AE1798" i="17"/>
  <c r="AP1806" i="17"/>
  <c r="AF1808" i="17"/>
  <c r="AL1810" i="17"/>
  <c r="AF1811" i="17"/>
  <c r="AO1813" i="17"/>
  <c r="AE1815" i="17"/>
  <c r="AF1818" i="17"/>
  <c r="AF1824" i="17"/>
  <c r="AM1804" i="17"/>
  <c r="AM1818" i="17"/>
  <c r="AM1816" i="17"/>
  <c r="CF12" i="17"/>
  <c r="AL1823" i="17"/>
  <c r="AL1796" i="17"/>
  <c r="AL1789" i="17"/>
  <c r="AL1775" i="17"/>
  <c r="CE12" i="17"/>
  <c r="AE1702" i="17"/>
  <c r="AP1704" i="17"/>
  <c r="AF1713" i="17"/>
  <c r="AM1714" i="17"/>
  <c r="AF1715" i="17"/>
  <c r="AE1717" i="17"/>
  <c r="AP1725" i="17"/>
  <c r="AO1729" i="17"/>
  <c r="AF1730" i="17"/>
  <c r="AF1734" i="17"/>
  <c r="AM1735" i="17"/>
  <c r="AE1736" i="17"/>
  <c r="AP1742" i="17"/>
  <c r="AP1746" i="17"/>
  <c r="AO1748" i="17"/>
  <c r="AF1749" i="17"/>
  <c r="AL1750" i="17"/>
  <c r="AE1751" i="17"/>
  <c r="AL1752" i="17"/>
  <c r="AE1755" i="17"/>
  <c r="AL1756" i="17"/>
  <c r="AP1761" i="17"/>
  <c r="AF1766" i="17"/>
  <c r="AL1770" i="17"/>
  <c r="AF1771" i="17"/>
  <c r="AP1772" i="17"/>
  <c r="AL1773" i="17"/>
  <c r="AF1774" i="17"/>
  <c r="AL1776" i="17"/>
  <c r="AF1777" i="17"/>
  <c r="AM1779" i="17"/>
  <c r="AF1780" i="17"/>
  <c r="AL1782" i="17"/>
  <c r="AL1785" i="17"/>
  <c r="AF1786" i="17"/>
  <c r="AF1795" i="17"/>
  <c r="AO1797" i="17"/>
  <c r="AF1799" i="17"/>
  <c r="AM1801" i="17"/>
  <c r="AL1804" i="17"/>
  <c r="AF1805" i="17"/>
  <c r="AP1807" i="17"/>
  <c r="AE1809" i="17"/>
  <c r="AF1812" i="17"/>
  <c r="AM1814" i="17"/>
  <c r="AP1817" i="17"/>
  <c r="AE1819" i="17"/>
  <c r="AP1823" i="17"/>
  <c r="AF1825" i="17"/>
  <c r="AM1827" i="17"/>
  <c r="AF1686" i="17"/>
  <c r="AL1687" i="17"/>
  <c r="AM1690" i="17"/>
  <c r="AE1691" i="17"/>
  <c r="AO1693" i="17"/>
  <c r="AF1694" i="17"/>
  <c r="AL1695" i="17"/>
  <c r="AM1698" i="17"/>
  <c r="AE1699" i="17"/>
  <c r="AO1701" i="17"/>
  <c r="AF1702" i="17"/>
  <c r="AL1703" i="17"/>
  <c r="AP1712" i="17"/>
  <c r="AO1716" i="17"/>
  <c r="AF1717" i="17"/>
  <c r="AL1718" i="17"/>
  <c r="AL1724" i="17"/>
  <c r="AP1729" i="17"/>
  <c r="AP1731" i="17"/>
  <c r="AO1733" i="17"/>
  <c r="AF1736" i="17"/>
  <c r="AL1737" i="17"/>
  <c r="AE1738" i="17"/>
  <c r="AL1739" i="17"/>
  <c r="AE1740" i="17"/>
  <c r="AP1744" i="17"/>
  <c r="AP1748" i="17"/>
  <c r="AM1750" i="17"/>
  <c r="AF1751" i="17"/>
  <c r="AM1752" i="17"/>
  <c r="AE1753" i="17"/>
  <c r="AL1754" i="17"/>
  <c r="AF1755" i="17"/>
  <c r="AE1757" i="17"/>
  <c r="AL1758" i="17"/>
  <c r="AE1759" i="17"/>
  <c r="AO1765" i="17"/>
  <c r="AM1773" i="17"/>
  <c r="AM1782" i="17"/>
  <c r="AE1784" i="17"/>
  <c r="AP1788" i="17"/>
  <c r="AE1793" i="17"/>
  <c r="AL1794" i="17"/>
  <c r="AP1797" i="17"/>
  <c r="AE1803" i="17"/>
  <c r="AF1809" i="17"/>
  <c r="AM1811" i="17"/>
  <c r="AF1816" i="17"/>
  <c r="AF1819" i="17"/>
  <c r="AP1820" i="17"/>
  <c r="AL1824" i="17"/>
  <c r="AI1767" i="17"/>
  <c r="AC1768" i="17"/>
  <c r="AI1769" i="17"/>
  <c r="AC1770" i="17"/>
  <c r="AI1771" i="17"/>
  <c r="AD1772" i="17"/>
  <c r="AI1773" i="17"/>
  <c r="AD1774" i="17"/>
  <c r="AN1777" i="17"/>
  <c r="AC1779" i="17"/>
  <c r="AI1780" i="17"/>
  <c r="AC1781" i="17"/>
  <c r="AS1781" i="17"/>
  <c r="AJ1782" i="17"/>
  <c r="Z1784" i="17"/>
  <c r="AA1786" i="17"/>
  <c r="AI1787" i="17"/>
  <c r="AD1788" i="17"/>
  <c r="AS1788" i="17"/>
  <c r="AD1790" i="17"/>
  <c r="Z1791" i="17"/>
  <c r="AB1793" i="17"/>
  <c r="AA1795" i="17"/>
  <c r="AS1795" i="17"/>
  <c r="AI1799" i="17"/>
  <c r="AC1800" i="17"/>
  <c r="AJ1801" i="17"/>
  <c r="AA1803" i="17"/>
  <c r="Z1805" i="17"/>
  <c r="AI1806" i="17"/>
  <c r="AD1807" i="17"/>
  <c r="AN1808" i="17"/>
  <c r="AB1810" i="17"/>
  <c r="AI1811" i="17"/>
  <c r="AD1812" i="17"/>
  <c r="AN1813" i="17"/>
  <c r="AC1815" i="17"/>
  <c r="AS1815" i="17"/>
  <c r="Z1818" i="17"/>
  <c r="AA1820" i="17"/>
  <c r="AB1822" i="17"/>
  <c r="AA1825" i="17"/>
  <c r="AI1826" i="17"/>
  <c r="AC1827" i="17"/>
  <c r="AS1827" i="17"/>
  <c r="AK1818" i="17"/>
  <c r="AK1811" i="17"/>
  <c r="AK1804" i="17"/>
  <c r="AK1794" i="17"/>
  <c r="AK1787" i="17"/>
  <c r="AK1780" i="17"/>
  <c r="AK1799" i="17"/>
  <c r="AK1775" i="17"/>
  <c r="AK1766" i="17"/>
  <c r="AK1759" i="17"/>
  <c r="AK1752" i="17"/>
  <c r="AK1742" i="17"/>
  <c r="AK1735" i="17"/>
  <c r="AK1728" i="17"/>
  <c r="AK1718" i="17"/>
  <c r="AK1711" i="17"/>
  <c r="AK1704" i="17"/>
  <c r="AK1826" i="17"/>
  <c r="AK1819" i="17"/>
  <c r="AK1814" i="17"/>
  <c r="AK1783" i="17"/>
  <c r="AK1767" i="17"/>
  <c r="AK1760" i="17"/>
  <c r="AK1750" i="17"/>
  <c r="AK1743" i="17"/>
  <c r="AK1736" i="17"/>
  <c r="AK1726" i="17"/>
  <c r="AK1719" i="17"/>
  <c r="AK1712" i="17"/>
  <c r="AK1808" i="17"/>
  <c r="AK1806" i="17"/>
  <c r="AK1768" i="17"/>
  <c r="AK1763" i="17"/>
  <c r="AK1751" i="17"/>
  <c r="AK1746" i="17"/>
  <c r="AK1681" i="17"/>
  <c r="AK1657" i="17"/>
  <c r="AK1633" i="17"/>
  <c r="AK1609" i="17"/>
  <c r="AK1585" i="17"/>
  <c r="AK1561" i="17"/>
  <c r="AK1537" i="17"/>
  <c r="AK1513" i="17"/>
  <c r="AK1489" i="17"/>
  <c r="AK1485" i="17"/>
  <c r="AK1481" i="17"/>
  <c r="AK1477" i="17"/>
  <c r="AK1473" i="17"/>
  <c r="AK1469" i="17"/>
  <c r="AK1465" i="17"/>
  <c r="AK1461" i="17"/>
  <c r="AK1457" i="17"/>
  <c r="AK1453" i="17"/>
  <c r="AK1449" i="17"/>
  <c r="AK1445" i="17"/>
  <c r="AK1441" i="17"/>
  <c r="AK1437" i="17"/>
  <c r="AK1433" i="17"/>
  <c r="AK1429" i="17"/>
  <c r="AK1425" i="17"/>
  <c r="AK1421" i="17"/>
  <c r="AK1417" i="17"/>
  <c r="AK1413" i="17"/>
  <c r="AK1409" i="17"/>
  <c r="AK1405" i="17"/>
  <c r="AK1401" i="17"/>
  <c r="AK1397" i="17"/>
  <c r="AK1393" i="17"/>
  <c r="AK1389" i="17"/>
  <c r="AK1385" i="17"/>
  <c r="AK1381" i="17"/>
  <c r="AK1377" i="17"/>
  <c r="AK1373" i="17"/>
  <c r="AK1369" i="17"/>
  <c r="AK1365" i="17"/>
  <c r="AK1361" i="17"/>
  <c r="AK1357" i="17"/>
  <c r="AK1353" i="17"/>
  <c r="AK1349" i="17"/>
  <c r="AK1345" i="17"/>
  <c r="AK1341" i="17"/>
  <c r="AK1337" i="17"/>
  <c r="AK1333" i="17"/>
  <c r="AK1329" i="17"/>
  <c r="AK1325" i="17"/>
  <c r="AK1321" i="17"/>
  <c r="AK1317" i="17"/>
  <c r="AK1313" i="17"/>
  <c r="AK1309" i="17"/>
  <c r="AK1305" i="17"/>
  <c r="AK1301" i="17"/>
  <c r="AK1297" i="17"/>
  <c r="AK1293" i="17"/>
  <c r="AK1289" i="17"/>
  <c r="AK1285" i="17"/>
  <c r="AK1281" i="17"/>
  <c r="AK1825" i="17"/>
  <c r="AK1812" i="17"/>
  <c r="AK1810" i="17"/>
  <c r="AK1781" i="17"/>
  <c r="AK1777" i="17"/>
  <c r="AK1734" i="17"/>
  <c r="AK1729" i="17"/>
  <c r="AK1724" i="17"/>
  <c r="AK1717" i="17"/>
  <c r="AK1707" i="17"/>
  <c r="AK1702" i="17"/>
  <c r="AK1695" i="17"/>
  <c r="AK1688" i="17"/>
  <c r="AK1678" i="17"/>
  <c r="AK1671" i="17"/>
  <c r="AK1664" i="17"/>
  <c r="AK1654" i="17"/>
  <c r="AK1647" i="17"/>
  <c r="AK1640" i="17"/>
  <c r="AK1630" i="17"/>
  <c r="AK1623" i="17"/>
  <c r="AK1616" i="17"/>
  <c r="AK1606" i="17"/>
  <c r="AK1599" i="17"/>
  <c r="AK1592" i="17"/>
  <c r="AK1582" i="17"/>
  <c r="AK1575" i="17"/>
  <c r="AK1568" i="17"/>
  <c r="AK1558" i="17"/>
  <c r="AK1551" i="17"/>
  <c r="AK1544" i="17"/>
  <c r="AK1534" i="17"/>
  <c r="AK1527" i="17"/>
  <c r="AK1520" i="17"/>
  <c r="AK1510" i="17"/>
  <c r="AK1503" i="17"/>
  <c r="AK1496" i="17"/>
  <c r="AK1827" i="17"/>
  <c r="AK1795" i="17"/>
  <c r="AK1793" i="17"/>
  <c r="AK1785" i="17"/>
  <c r="AK1773" i="17"/>
  <c r="AK1761" i="17"/>
  <c r="AK1756" i="17"/>
  <c r="AK1749" i="17"/>
  <c r="AK1744" i="17"/>
  <c r="AK1739" i="17"/>
  <c r="AK1727" i="17"/>
  <c r="AK1722" i="17"/>
  <c r="AK1685" i="17"/>
  <c r="AK1661" i="17"/>
  <c r="AK1637" i="17"/>
  <c r="AK1613" i="17"/>
  <c r="AK1589" i="17"/>
  <c r="AK1565" i="17"/>
  <c r="AK1541" i="17"/>
  <c r="AK1517" i="17"/>
  <c r="AK1493" i="17"/>
  <c r="AK1797" i="17"/>
  <c r="AK1791" i="17"/>
  <c r="AK1789" i="17"/>
  <c r="AK1779" i="17"/>
  <c r="AK1771" i="17"/>
  <c r="AK1754" i="17"/>
  <c r="AK1710" i="17"/>
  <c r="AK1705" i="17"/>
  <c r="AK1699" i="17"/>
  <c r="AK1692" i="17"/>
  <c r="AK1682" i="17"/>
  <c r="AK1675" i="17"/>
  <c r="AK1668" i="17"/>
  <c r="AK1658" i="17"/>
  <c r="AK1651" i="17"/>
  <c r="AK1644" i="17"/>
  <c r="AK1634" i="17"/>
  <c r="AK1627" i="17"/>
  <c r="AK1620" i="17"/>
  <c r="AK1610" i="17"/>
  <c r="AK1603" i="17"/>
  <c r="AK1596" i="17"/>
  <c r="AK1586" i="17"/>
  <c r="AK1579" i="17"/>
  <c r="AK1572" i="17"/>
  <c r="AK1562" i="17"/>
  <c r="AK1555" i="17"/>
  <c r="AK1548" i="17"/>
  <c r="AK1538" i="17"/>
  <c r="AK1531" i="17"/>
  <c r="AK1524" i="17"/>
  <c r="AK1514" i="17"/>
  <c r="AK1507" i="17"/>
  <c r="AK1500" i="17"/>
  <c r="AK1490" i="17"/>
  <c r="AK1486" i="17"/>
  <c r="AK1482" i="17"/>
  <c r="AK1478" i="17"/>
  <c r="AK1474" i="17"/>
  <c r="AK1470" i="17"/>
  <c r="AK1466" i="17"/>
  <c r="AK1462" i="17"/>
  <c r="AK1458" i="17"/>
  <c r="AK1454" i="17"/>
  <c r="AK1450" i="17"/>
  <c r="AK1446" i="17"/>
  <c r="AK1442" i="17"/>
  <c r="AK1438" i="17"/>
  <c r="AK1434" i="17"/>
  <c r="AK1430" i="17"/>
  <c r="AK1426" i="17"/>
  <c r="AK1422" i="17"/>
  <c r="AK1418" i="17"/>
  <c r="AK1414" i="17"/>
  <c r="AK1410" i="17"/>
  <c r="AK1406" i="17"/>
  <c r="AK1402" i="17"/>
  <c r="AK1398" i="17"/>
  <c r="AK1394" i="17"/>
  <c r="AK1390" i="17"/>
  <c r="AK1386" i="17"/>
  <c r="AK1382" i="17"/>
  <c r="AK1378" i="17"/>
  <c r="AK1374" i="17"/>
  <c r="AK1370" i="17"/>
  <c r="AK1366" i="17"/>
  <c r="AK1362" i="17"/>
  <c r="AK1358" i="17"/>
  <c r="AK1354" i="17"/>
  <c r="AK1350" i="17"/>
  <c r="AK1346" i="17"/>
  <c r="AK1342" i="17"/>
  <c r="AK1338" i="17"/>
  <c r="AK1334" i="17"/>
  <c r="AK1330" i="17"/>
  <c r="AK1326" i="17"/>
  <c r="AK1322" i="17"/>
  <c r="AK1318" i="17"/>
  <c r="AK1314" i="17"/>
  <c r="AK1310" i="17"/>
  <c r="AK1306" i="17"/>
  <c r="AK1302" i="17"/>
  <c r="AK1298" i="17"/>
  <c r="AK1294" i="17"/>
  <c r="AK1290" i="17"/>
  <c r="AK1822" i="17"/>
  <c r="AK1805" i="17"/>
  <c r="AK1801" i="17"/>
  <c r="AK1737" i="17"/>
  <c r="AK1732" i="17"/>
  <c r="AK1725" i="17"/>
  <c r="AK1720" i="17"/>
  <c r="AK1715" i="17"/>
  <c r="AK1689" i="17"/>
  <c r="AK1665" i="17"/>
  <c r="AK1641" i="17"/>
  <c r="AK1617" i="17"/>
  <c r="AK1593" i="17"/>
  <c r="AK1569" i="17"/>
  <c r="AK1545" i="17"/>
  <c r="AK1521" i="17"/>
  <c r="AK1497" i="17"/>
  <c r="AK1764" i="17"/>
  <c r="AK1747" i="17"/>
  <c r="AK1730" i="17"/>
  <c r="AK1703" i="17"/>
  <c r="AK1696" i="17"/>
  <c r="AK1686" i="17"/>
  <c r="AK1679" i="17"/>
  <c r="AK1672" i="17"/>
  <c r="AK1662" i="17"/>
  <c r="AK1655" i="17"/>
  <c r="AK1648" i="17"/>
  <c r="AK1638" i="17"/>
  <c r="AK1631" i="17"/>
  <c r="AK1624" i="17"/>
  <c r="AK1614" i="17"/>
  <c r="AK1607" i="17"/>
  <c r="AK1600" i="17"/>
  <c r="AK1590" i="17"/>
  <c r="AK1583" i="17"/>
  <c r="AK1576" i="17"/>
  <c r="AK1566" i="17"/>
  <c r="AK1559" i="17"/>
  <c r="AK1552" i="17"/>
  <c r="AK1542" i="17"/>
  <c r="AK1535" i="17"/>
  <c r="AK1528" i="17"/>
  <c r="AK1518" i="17"/>
  <c r="AK1511" i="17"/>
  <c r="AK1504" i="17"/>
  <c r="AK1494" i="17"/>
  <c r="AK1824" i="17"/>
  <c r="AK1820" i="17"/>
  <c r="AK1816" i="17"/>
  <c r="AK1807" i="17"/>
  <c r="AK1803" i="17"/>
  <c r="AK1769" i="17"/>
  <c r="AK1757" i="17"/>
  <c r="AK1713" i="17"/>
  <c r="AK1708" i="17"/>
  <c r="AK1693" i="17"/>
  <c r="AK1669" i="17"/>
  <c r="AK1645" i="17"/>
  <c r="AK1621" i="17"/>
  <c r="AK1597" i="17"/>
  <c r="AK1573" i="17"/>
  <c r="AK1549" i="17"/>
  <c r="AK1525" i="17"/>
  <c r="AK1501" i="17"/>
  <c r="AK1487" i="17"/>
  <c r="AK1483" i="17"/>
  <c r="AK1479" i="17"/>
  <c r="AK1475" i="17"/>
  <c r="AK1471" i="17"/>
  <c r="AK1467" i="17"/>
  <c r="AK1463" i="17"/>
  <c r="AK1459" i="17"/>
  <c r="AK1455" i="17"/>
  <c r="AK1451" i="17"/>
  <c r="AK1447" i="17"/>
  <c r="AK1809" i="17"/>
  <c r="AK1782" i="17"/>
  <c r="AK1774" i="17"/>
  <c r="AK1762" i="17"/>
  <c r="AK1740" i="17"/>
  <c r="AK1723" i="17"/>
  <c r="AK1706" i="17"/>
  <c r="AK1700" i="17"/>
  <c r="AK1690" i="17"/>
  <c r="AK1683" i="17"/>
  <c r="AK1676" i="17"/>
  <c r="AK1666" i="17"/>
  <c r="AK1659" i="17"/>
  <c r="AK1652" i="17"/>
  <c r="AK1642" i="17"/>
  <c r="AK1635" i="17"/>
  <c r="AK1628" i="17"/>
  <c r="AK1618" i="17"/>
  <c r="AK1611" i="17"/>
  <c r="AK1604" i="17"/>
  <c r="AK1594" i="17"/>
  <c r="AK1587" i="17"/>
  <c r="AK1580" i="17"/>
  <c r="AK1570" i="17"/>
  <c r="AK1563" i="17"/>
  <c r="AK1556" i="17"/>
  <c r="AK1546" i="17"/>
  <c r="AK1539" i="17"/>
  <c r="AK1532" i="17"/>
  <c r="AK1522" i="17"/>
  <c r="AK1515" i="17"/>
  <c r="AK1508" i="17"/>
  <c r="AK1498" i="17"/>
  <c r="AK1491" i="17"/>
  <c r="AK1798" i="17"/>
  <c r="AK1786" i="17"/>
  <c r="AK1778" i="17"/>
  <c r="AK1776" i="17"/>
  <c r="AK1745" i="17"/>
  <c r="AK1733" i="17"/>
  <c r="AK1697" i="17"/>
  <c r="AK1673" i="17"/>
  <c r="AK1649" i="17"/>
  <c r="AK1625" i="17"/>
  <c r="AK1601" i="17"/>
  <c r="AK1577" i="17"/>
  <c r="AK1553" i="17"/>
  <c r="AK1529" i="17"/>
  <c r="AK1505" i="17"/>
  <c r="AK1813" i="17"/>
  <c r="AK1796" i="17"/>
  <c r="AK1792" i="17"/>
  <c r="AK1790" i="17"/>
  <c r="AK1788" i="17"/>
  <c r="AK1784" i="17"/>
  <c r="AK1772" i="17"/>
  <c r="AK1765" i="17"/>
  <c r="AK1755" i="17"/>
  <c r="AK1738" i="17"/>
  <c r="AK1716" i="17"/>
  <c r="AK1694" i="17"/>
  <c r="AK1687" i="17"/>
  <c r="AK1680" i="17"/>
  <c r="AK1670" i="17"/>
  <c r="AK1663" i="17"/>
  <c r="AK1656" i="17"/>
  <c r="AK1646" i="17"/>
  <c r="AK1639" i="17"/>
  <c r="AK1632" i="17"/>
  <c r="AK1622" i="17"/>
  <c r="AK1615" i="17"/>
  <c r="AK1608" i="17"/>
  <c r="AK1598" i="17"/>
  <c r="AK1591" i="17"/>
  <c r="AK1584" i="17"/>
  <c r="AK1574" i="17"/>
  <c r="AK1567" i="17"/>
  <c r="AK1560" i="17"/>
  <c r="AK1550" i="17"/>
  <c r="AK1543" i="17"/>
  <c r="AK1536" i="17"/>
  <c r="AK1526" i="17"/>
  <c r="AK1519" i="17"/>
  <c r="AK1512" i="17"/>
  <c r="AK1502" i="17"/>
  <c r="AK1495" i="17"/>
  <c r="AK1488" i="17"/>
  <c r="AK1484" i="17"/>
  <c r="AK1480" i="17"/>
  <c r="AK1476" i="17"/>
  <c r="AK1472" i="17"/>
  <c r="AK1468" i="17"/>
  <c r="AK1464" i="17"/>
  <c r="AK1460" i="17"/>
  <c r="AK1456" i="17"/>
  <c r="AK1452" i="17"/>
  <c r="AK1448" i="17"/>
  <c r="AK1444" i="17"/>
  <c r="AK1440" i="17"/>
  <c r="AK1436" i="17"/>
  <c r="AK1432" i="17"/>
  <c r="AK1428" i="17"/>
  <c r="AK1424" i="17"/>
  <c r="AK1420" i="17"/>
  <c r="AK1416" i="17"/>
  <c r="AK1412" i="17"/>
  <c r="AK1408" i="17"/>
  <c r="AK1404" i="17"/>
  <c r="AK1400" i="17"/>
  <c r="AK1396" i="17"/>
  <c r="AK1392" i="17"/>
  <c r="AK1388" i="17"/>
  <c r="AK1384" i="17"/>
  <c r="AK1380" i="17"/>
  <c r="AK1376" i="17"/>
  <c r="AK1372" i="17"/>
  <c r="AK1368" i="17"/>
  <c r="AK1364" i="17"/>
  <c r="AK1360" i="17"/>
  <c r="AK1356" i="17"/>
  <c r="AK1352" i="17"/>
  <c r="AK1348" i="17"/>
  <c r="AK1344" i="17"/>
  <c r="AK1340" i="17"/>
  <c r="AK1336" i="17"/>
  <c r="AK1332" i="17"/>
  <c r="AK1328" i="17"/>
  <c r="AK1324" i="17"/>
  <c r="AK1320" i="17"/>
  <c r="AK1316" i="17"/>
  <c r="AK1312" i="17"/>
  <c r="AK1308" i="17"/>
  <c r="AK1304" i="17"/>
  <c r="AK1300" i="17"/>
  <c r="AK1296" i="17"/>
  <c r="AK1292" i="17"/>
  <c r="AK1288" i="17"/>
  <c r="AK1284" i="17"/>
  <c r="AK1280" i="17"/>
  <c r="AK1721" i="17"/>
  <c r="AK1701" i="17"/>
  <c r="AK1629" i="17"/>
  <c r="AK1557" i="17"/>
  <c r="AK1282" i="17"/>
  <c r="AK1758" i="17"/>
  <c r="AK1643" i="17"/>
  <c r="AK1571" i="17"/>
  <c r="AK1499" i="17"/>
  <c r="AK1279" i="17"/>
  <c r="AK1275" i="17"/>
  <c r="AK1271" i="17"/>
  <c r="AK1267" i="17"/>
  <c r="AK1263" i="17"/>
  <c r="AK1259" i="17"/>
  <c r="AK1255" i="17"/>
  <c r="AK1251" i="17"/>
  <c r="AK1247" i="17"/>
  <c r="AK1243" i="17"/>
  <c r="AK1239" i="17"/>
  <c r="AK1235" i="17"/>
  <c r="AK1231" i="17"/>
  <c r="AK1227" i="17"/>
  <c r="AK1223" i="17"/>
  <c r="AK1219" i="17"/>
  <c r="AK1215" i="17"/>
  <c r="AK1211" i="17"/>
  <c r="AK1207" i="17"/>
  <c r="AK1203" i="17"/>
  <c r="AK1199" i="17"/>
  <c r="AK1195" i="17"/>
  <c r="AK1191" i="17"/>
  <c r="AK1187" i="17"/>
  <c r="AK1183" i="17"/>
  <c r="AK1179" i="17"/>
  <c r="AK1175" i="17"/>
  <c r="AK1171" i="17"/>
  <c r="AK1167" i="17"/>
  <c r="AK1163" i="17"/>
  <c r="AK1159" i="17"/>
  <c r="AK1155" i="17"/>
  <c r="AK1151" i="17"/>
  <c r="AK1147" i="17"/>
  <c r="AK1143" i="17"/>
  <c r="AK1139" i="17"/>
  <c r="AK1135" i="17"/>
  <c r="AK1131" i="17"/>
  <c r="AK1127" i="17"/>
  <c r="AK1123" i="17"/>
  <c r="AK1119" i="17"/>
  <c r="AK1115" i="17"/>
  <c r="AK1111" i="17"/>
  <c r="AK1107" i="17"/>
  <c r="AK1103" i="17"/>
  <c r="AK1099" i="17"/>
  <c r="AK1095" i="17"/>
  <c r="AK1091" i="17"/>
  <c r="AK1087" i="17"/>
  <c r="AK1083" i="17"/>
  <c r="AK1079" i="17"/>
  <c r="AK1075" i="17"/>
  <c r="AK1071" i="17"/>
  <c r="AK1067" i="17"/>
  <c r="AK1063" i="17"/>
  <c r="AK1059" i="17"/>
  <c r="AK1055" i="17"/>
  <c r="AK1051" i="17"/>
  <c r="AK1047" i="17"/>
  <c r="AK1043" i="17"/>
  <c r="AK1039" i="17"/>
  <c r="AK1035" i="17"/>
  <c r="AK1031" i="17"/>
  <c r="AK1027" i="17"/>
  <c r="AK1023" i="17"/>
  <c r="AK1019" i="17"/>
  <c r="AK1015" i="17"/>
  <c r="AK1011" i="17"/>
  <c r="AK1007" i="17"/>
  <c r="AK1003" i="17"/>
  <c r="AK999" i="17"/>
  <c r="AK995" i="17"/>
  <c r="AK991" i="17"/>
  <c r="AK1443" i="17"/>
  <c r="AK1427" i="17"/>
  <c r="AK1411" i="17"/>
  <c r="AK1395" i="17"/>
  <c r="AK1379" i="17"/>
  <c r="AK1363" i="17"/>
  <c r="AK1347" i="17"/>
  <c r="AK1331" i="17"/>
  <c r="AK1315" i="17"/>
  <c r="AK1299" i="17"/>
  <c r="AK1286" i="17"/>
  <c r="AK1741" i="17"/>
  <c r="AK1674" i="17"/>
  <c r="AK1660" i="17"/>
  <c r="AK1602" i="17"/>
  <c r="AK1588" i="17"/>
  <c r="AK1530" i="17"/>
  <c r="AK1516" i="17"/>
  <c r="AK1283" i="17"/>
  <c r="AK1815" i="17"/>
  <c r="AK1677" i="17"/>
  <c r="AK1605" i="17"/>
  <c r="AK1533" i="17"/>
  <c r="AK1276" i="17"/>
  <c r="AK1272" i="17"/>
  <c r="AK1268" i="17"/>
  <c r="AK1264" i="17"/>
  <c r="AK1260" i="17"/>
  <c r="AK1256" i="17"/>
  <c r="AK1252" i="17"/>
  <c r="AK1248" i="17"/>
  <c r="AK1244" i="17"/>
  <c r="AK1240" i="17"/>
  <c r="AK1236" i="17"/>
  <c r="AK1232" i="17"/>
  <c r="AK1228" i="17"/>
  <c r="AK1224" i="17"/>
  <c r="AK1220" i="17"/>
  <c r="AK1216" i="17"/>
  <c r="AK1212" i="17"/>
  <c r="AK1208" i="17"/>
  <c r="AK1204" i="17"/>
  <c r="AK1200" i="17"/>
  <c r="AK1196" i="17"/>
  <c r="AK1192" i="17"/>
  <c r="AK1188" i="17"/>
  <c r="AK1184" i="17"/>
  <c r="AK1180" i="17"/>
  <c r="AK1176" i="17"/>
  <c r="AK1172" i="17"/>
  <c r="AK1168" i="17"/>
  <c r="AK1164" i="17"/>
  <c r="AK1160" i="17"/>
  <c r="AK1156" i="17"/>
  <c r="AK1152" i="17"/>
  <c r="AK1148" i="17"/>
  <c r="AK1144" i="17"/>
  <c r="AK1140" i="17"/>
  <c r="AK1136" i="17"/>
  <c r="AK1132" i="17"/>
  <c r="AK1128" i="17"/>
  <c r="AK1124" i="17"/>
  <c r="AK1120" i="17"/>
  <c r="AK1116" i="17"/>
  <c r="AK1112" i="17"/>
  <c r="AK1108" i="17"/>
  <c r="AK1104" i="17"/>
  <c r="AK1100" i="17"/>
  <c r="AK1096" i="17"/>
  <c r="AK1092" i="17"/>
  <c r="AK1088" i="17"/>
  <c r="AK1084" i="17"/>
  <c r="AK1080" i="17"/>
  <c r="AK1076" i="17"/>
  <c r="AK1072" i="17"/>
  <c r="AK1068" i="17"/>
  <c r="AK1064" i="17"/>
  <c r="AK1060" i="17"/>
  <c r="AK1056" i="17"/>
  <c r="AK1052" i="17"/>
  <c r="AK1048" i="17"/>
  <c r="AK1044" i="17"/>
  <c r="AK1040" i="17"/>
  <c r="AK1036" i="17"/>
  <c r="AK1032" i="17"/>
  <c r="AK1028" i="17"/>
  <c r="AK1024" i="17"/>
  <c r="AK1020" i="17"/>
  <c r="AK1016" i="17"/>
  <c r="AK1012" i="17"/>
  <c r="AK1008" i="17"/>
  <c r="AK1004" i="17"/>
  <c r="AK1000" i="17"/>
  <c r="AK996" i="17"/>
  <c r="AK992" i="17"/>
  <c r="AK988" i="17"/>
  <c r="AK984" i="17"/>
  <c r="AK980" i="17"/>
  <c r="AK1691" i="17"/>
  <c r="AK1619" i="17"/>
  <c r="AK1547" i="17"/>
  <c r="AK1431" i="17"/>
  <c r="AK1415" i="17"/>
  <c r="AK1399" i="17"/>
  <c r="AK1383" i="17"/>
  <c r="AK1367" i="17"/>
  <c r="AK1351" i="17"/>
  <c r="AK1335" i="17"/>
  <c r="AK1319" i="17"/>
  <c r="AK1303" i="17"/>
  <c r="AK1287" i="17"/>
  <c r="AK1817" i="17"/>
  <c r="AK1709" i="17"/>
  <c r="AK1821" i="17"/>
  <c r="AK1800" i="17"/>
  <c r="AK1770" i="17"/>
  <c r="AK1748" i="17"/>
  <c r="AK1650" i="17"/>
  <c r="AK1636" i="17"/>
  <c r="AK1578" i="17"/>
  <c r="AK1564" i="17"/>
  <c r="AK1506" i="17"/>
  <c r="AK1492" i="17"/>
  <c r="AK1277" i="17"/>
  <c r="AK1273" i="17"/>
  <c r="AK1269" i="17"/>
  <c r="AK1265" i="17"/>
  <c r="AK1261" i="17"/>
  <c r="AK1257" i="17"/>
  <c r="AK1253" i="17"/>
  <c r="AK1249" i="17"/>
  <c r="AK1245" i="17"/>
  <c r="AK1241" i="17"/>
  <c r="AK1237" i="17"/>
  <c r="AK1233" i="17"/>
  <c r="AK1229" i="17"/>
  <c r="AK1225" i="17"/>
  <c r="AK1221" i="17"/>
  <c r="AK1217" i="17"/>
  <c r="AK1213" i="17"/>
  <c r="AK1209" i="17"/>
  <c r="AK1205" i="17"/>
  <c r="AK1201" i="17"/>
  <c r="AK1197" i="17"/>
  <c r="AK1193" i="17"/>
  <c r="AK1189" i="17"/>
  <c r="AK1185" i="17"/>
  <c r="AK1181" i="17"/>
  <c r="AK1177" i="17"/>
  <c r="AK1173" i="17"/>
  <c r="AK1169" i="17"/>
  <c r="AK1165" i="17"/>
  <c r="AK1161" i="17"/>
  <c r="AK1157" i="17"/>
  <c r="AK1153" i="17"/>
  <c r="AK1149" i="17"/>
  <c r="AK1145" i="17"/>
  <c r="AK1141" i="17"/>
  <c r="AK1137" i="17"/>
  <c r="AK1133" i="17"/>
  <c r="AK1129" i="17"/>
  <c r="AK1125" i="17"/>
  <c r="AK1121" i="17"/>
  <c r="AK1117" i="17"/>
  <c r="AK1113" i="17"/>
  <c r="AK1109" i="17"/>
  <c r="AK1105" i="17"/>
  <c r="AK1101" i="17"/>
  <c r="AK1097" i="17"/>
  <c r="AK1093" i="17"/>
  <c r="AK1089" i="17"/>
  <c r="AK1085" i="17"/>
  <c r="AK1081" i="17"/>
  <c r="AK1077" i="17"/>
  <c r="AK1073" i="17"/>
  <c r="AK1069" i="17"/>
  <c r="AK1065" i="17"/>
  <c r="AK1061" i="17"/>
  <c r="AK1057" i="17"/>
  <c r="AK1053" i="17"/>
  <c r="AK1049" i="17"/>
  <c r="AK1045" i="17"/>
  <c r="AK1041" i="17"/>
  <c r="AK1037" i="17"/>
  <c r="AK1033" i="17"/>
  <c r="AK1029" i="17"/>
  <c r="AK1025" i="17"/>
  <c r="AK1021" i="17"/>
  <c r="AK1017" i="17"/>
  <c r="AK1013" i="17"/>
  <c r="AK1009" i="17"/>
  <c r="AK1005" i="17"/>
  <c r="AK1001" i="17"/>
  <c r="AK997" i="17"/>
  <c r="AK993" i="17"/>
  <c r="AK989" i="17"/>
  <c r="AK985" i="17"/>
  <c r="AK981" i="17"/>
  <c r="AK1823" i="17"/>
  <c r="AK1802" i="17"/>
  <c r="AK1731" i="17"/>
  <c r="AK1653" i="17"/>
  <c r="AK1581" i="17"/>
  <c r="AK1509" i="17"/>
  <c r="AK1435" i="17"/>
  <c r="AK1419" i="17"/>
  <c r="AK1403" i="17"/>
  <c r="AK1387" i="17"/>
  <c r="AK1371" i="17"/>
  <c r="AK1355" i="17"/>
  <c r="AK1339" i="17"/>
  <c r="AK1323" i="17"/>
  <c r="AK1307" i="17"/>
  <c r="AK1291" i="17"/>
  <c r="AK1753" i="17"/>
  <c r="AK1714" i="17"/>
  <c r="AK1667" i="17"/>
  <c r="AK1595" i="17"/>
  <c r="AK1523" i="17"/>
  <c r="AK750" i="17"/>
  <c r="AK754" i="17"/>
  <c r="AK758" i="17"/>
  <c r="AK762" i="17"/>
  <c r="AK766" i="17"/>
  <c r="AK770" i="17"/>
  <c r="AK774" i="17"/>
  <c r="AK778" i="17"/>
  <c r="AK782" i="17"/>
  <c r="AK786" i="17"/>
  <c r="AK790" i="17"/>
  <c r="AK794" i="17"/>
  <c r="AK798" i="17"/>
  <c r="AK802" i="17"/>
  <c r="AK806" i="17"/>
  <c r="AK810" i="17"/>
  <c r="AK814" i="17"/>
  <c r="AK818" i="17"/>
  <c r="AK822" i="17"/>
  <c r="AK826" i="17"/>
  <c r="AK830" i="17"/>
  <c r="AK834" i="17"/>
  <c r="AK838" i="17"/>
  <c r="AK842" i="17"/>
  <c r="AK846" i="17"/>
  <c r="AK850" i="17"/>
  <c r="AK854" i="17"/>
  <c r="AK858" i="17"/>
  <c r="AK862" i="17"/>
  <c r="AK866" i="17"/>
  <c r="AK870" i="17"/>
  <c r="AK874" i="17"/>
  <c r="AK878" i="17"/>
  <c r="AK882" i="17"/>
  <c r="AK886" i="17"/>
  <c r="AK890" i="17"/>
  <c r="AK894" i="17"/>
  <c r="AK898" i="17"/>
  <c r="AK902" i="17"/>
  <c r="AK906" i="17"/>
  <c r="AK910" i="17"/>
  <c r="AK914" i="17"/>
  <c r="AK918" i="17"/>
  <c r="AK922" i="17"/>
  <c r="AK926" i="17"/>
  <c r="AK930" i="17"/>
  <c r="AK934" i="17"/>
  <c r="AK938" i="17"/>
  <c r="AK942" i="17"/>
  <c r="AK946" i="17"/>
  <c r="AK950" i="17"/>
  <c r="AK954" i="17"/>
  <c r="AK958" i="17"/>
  <c r="AK962" i="17"/>
  <c r="AK966" i="17"/>
  <c r="AK970" i="17"/>
  <c r="AK974" i="17"/>
  <c r="AK978" i="17"/>
  <c r="AK998" i="17"/>
  <c r="AK1014" i="17"/>
  <c r="AK1030" i="17"/>
  <c r="AK1046" i="17"/>
  <c r="AK1062" i="17"/>
  <c r="AK1078" i="17"/>
  <c r="AK1094" i="17"/>
  <c r="AK1110" i="17"/>
  <c r="AK1126" i="17"/>
  <c r="AK1142" i="17"/>
  <c r="AK1158" i="17"/>
  <c r="AK1174" i="17"/>
  <c r="AK1190" i="17"/>
  <c r="AK1206" i="17"/>
  <c r="AK1222" i="17"/>
  <c r="AK1238" i="17"/>
  <c r="AK1254" i="17"/>
  <c r="AK1270" i="17"/>
  <c r="AK1626" i="17"/>
  <c r="AK1612" i="17"/>
  <c r="AK1343" i="17"/>
  <c r="AK1407" i="17"/>
  <c r="AK1698" i="17"/>
  <c r="AK741" i="17"/>
  <c r="AK745" i="17"/>
  <c r="AK749" i="17"/>
  <c r="AK753" i="17"/>
  <c r="AK757" i="17"/>
  <c r="AK761" i="17"/>
  <c r="AK765" i="17"/>
  <c r="AK769" i="17"/>
  <c r="AK773" i="17"/>
  <c r="AK777" i="17"/>
  <c r="AK781" i="17"/>
  <c r="AK785" i="17"/>
  <c r="AK789" i="17"/>
  <c r="AK793" i="17"/>
  <c r="AK797" i="17"/>
  <c r="AK801" i="17"/>
  <c r="AK805" i="17"/>
  <c r="AK809" i="17"/>
  <c r="AK813" i="17"/>
  <c r="AK817" i="17"/>
  <c r="AK821" i="17"/>
  <c r="AK825" i="17"/>
  <c r="AK829" i="17"/>
  <c r="AK833" i="17"/>
  <c r="AK837" i="17"/>
  <c r="AK841" i="17"/>
  <c r="AK845" i="17"/>
  <c r="AK849" i="17"/>
  <c r="AK853" i="17"/>
  <c r="AK857" i="17"/>
  <c r="AK861" i="17"/>
  <c r="AK865" i="17"/>
  <c r="AK869" i="17"/>
  <c r="AK873" i="17"/>
  <c r="AK877" i="17"/>
  <c r="AK881" i="17"/>
  <c r="AK885" i="17"/>
  <c r="AK889" i="17"/>
  <c r="AK893" i="17"/>
  <c r="AK897" i="17"/>
  <c r="AK901" i="17"/>
  <c r="AK905" i="17"/>
  <c r="AK909" i="17"/>
  <c r="AK913" i="17"/>
  <c r="AK917" i="17"/>
  <c r="AK921" i="17"/>
  <c r="AK925" i="17"/>
  <c r="AK929" i="17"/>
  <c r="AK933" i="17"/>
  <c r="AK937" i="17"/>
  <c r="AK941" i="17"/>
  <c r="AK945" i="17"/>
  <c r="AK949" i="17"/>
  <c r="AK953" i="17"/>
  <c r="AK957" i="17"/>
  <c r="AK961" i="17"/>
  <c r="AK965" i="17"/>
  <c r="AK969" i="17"/>
  <c r="AK973" i="17"/>
  <c r="AK977" i="17"/>
  <c r="AK994" i="17"/>
  <c r="AK1010" i="17"/>
  <c r="AK1026" i="17"/>
  <c r="AK1042" i="17"/>
  <c r="AK1058" i="17"/>
  <c r="AK1074" i="17"/>
  <c r="AK1090" i="17"/>
  <c r="AK1106" i="17"/>
  <c r="AK1122" i="17"/>
  <c r="AK1138" i="17"/>
  <c r="AK1154" i="17"/>
  <c r="AK1170" i="17"/>
  <c r="AK1186" i="17"/>
  <c r="AK1202" i="17"/>
  <c r="AK1218" i="17"/>
  <c r="AK1234" i="17"/>
  <c r="AK1250" i="17"/>
  <c r="AK1266" i="17"/>
  <c r="AK1684" i="17"/>
  <c r="AK987" i="17"/>
  <c r="AK1327" i="17"/>
  <c r="AK1391" i="17"/>
  <c r="AK748" i="17"/>
  <c r="AK752" i="17"/>
  <c r="AK756" i="17"/>
  <c r="AK760" i="17"/>
  <c r="AK764" i="17"/>
  <c r="AK768" i="17"/>
  <c r="AK772" i="17"/>
  <c r="AK776" i="17"/>
  <c r="AK780" i="17"/>
  <c r="AK784" i="17"/>
  <c r="AK788" i="17"/>
  <c r="AK792" i="17"/>
  <c r="AK796" i="17"/>
  <c r="AK800" i="17"/>
  <c r="AK804" i="17"/>
  <c r="AK808" i="17"/>
  <c r="AK812" i="17"/>
  <c r="AK816" i="17"/>
  <c r="AK820" i="17"/>
  <c r="AK824" i="17"/>
  <c r="AK828" i="17"/>
  <c r="AK832" i="17"/>
  <c r="AK836" i="17"/>
  <c r="AK840" i="17"/>
  <c r="AK844" i="17"/>
  <c r="AK848" i="17"/>
  <c r="AK852" i="17"/>
  <c r="AK856" i="17"/>
  <c r="AK860" i="17"/>
  <c r="AK864" i="17"/>
  <c r="AK868" i="17"/>
  <c r="AK872" i="17"/>
  <c r="AK876" i="17"/>
  <c r="AK880" i="17"/>
  <c r="AK884" i="17"/>
  <c r="AK888" i="17"/>
  <c r="AK892" i="17"/>
  <c r="AK896" i="17"/>
  <c r="AK900" i="17"/>
  <c r="AK904" i="17"/>
  <c r="AK908" i="17"/>
  <c r="AK912" i="17"/>
  <c r="AK916" i="17"/>
  <c r="AK920" i="17"/>
  <c r="AK924" i="17"/>
  <c r="AK928" i="17"/>
  <c r="AK932" i="17"/>
  <c r="AK936" i="17"/>
  <c r="AK940" i="17"/>
  <c r="AK944" i="17"/>
  <c r="AK948" i="17"/>
  <c r="AK952" i="17"/>
  <c r="AK956" i="17"/>
  <c r="AK960" i="17"/>
  <c r="AK964" i="17"/>
  <c r="AK968" i="17"/>
  <c r="AK972" i="17"/>
  <c r="AK976" i="17"/>
  <c r="AK990" i="17"/>
  <c r="AK1006" i="17"/>
  <c r="AK1022" i="17"/>
  <c r="AK1038" i="17"/>
  <c r="AK1054" i="17"/>
  <c r="AK1070" i="17"/>
  <c r="AK1086" i="17"/>
  <c r="AK1102" i="17"/>
  <c r="AK1118" i="17"/>
  <c r="AK1134" i="17"/>
  <c r="AK1150" i="17"/>
  <c r="AK1166" i="17"/>
  <c r="AK1182" i="17"/>
  <c r="AK1198" i="17"/>
  <c r="AK1214" i="17"/>
  <c r="AK1230" i="17"/>
  <c r="AK1246" i="17"/>
  <c r="AK1262" i="17"/>
  <c r="AK1278" i="17"/>
  <c r="AK983" i="17"/>
  <c r="AK986" i="17"/>
  <c r="AK1311" i="17"/>
  <c r="AK1375" i="17"/>
  <c r="AK1439" i="17"/>
  <c r="AK715" i="17"/>
  <c r="AK719" i="17"/>
  <c r="AK723" i="17"/>
  <c r="AK727" i="17"/>
  <c r="AK731" i="17"/>
  <c r="AK735" i="17"/>
  <c r="AK739" i="17"/>
  <c r="AK743" i="17"/>
  <c r="AK747" i="17"/>
  <c r="AK751" i="17"/>
  <c r="AK755" i="17"/>
  <c r="AK759" i="17"/>
  <c r="AK763" i="17"/>
  <c r="AK767" i="17"/>
  <c r="AK771" i="17"/>
  <c r="AK775" i="17"/>
  <c r="AK779" i="17"/>
  <c r="AK783" i="17"/>
  <c r="AK787" i="17"/>
  <c r="AK791" i="17"/>
  <c r="AK795" i="17"/>
  <c r="AK799" i="17"/>
  <c r="AK803" i="17"/>
  <c r="AK807" i="17"/>
  <c r="AK811" i="17"/>
  <c r="AK815" i="17"/>
  <c r="AK819" i="17"/>
  <c r="AK823" i="17"/>
  <c r="AK827" i="17"/>
  <c r="AK831" i="17"/>
  <c r="AK835" i="17"/>
  <c r="AK839" i="17"/>
  <c r="AK843" i="17"/>
  <c r="AK847" i="17"/>
  <c r="AK851" i="17"/>
  <c r="AK855" i="17"/>
  <c r="AK859" i="17"/>
  <c r="AK863" i="17"/>
  <c r="AK867" i="17"/>
  <c r="AK871" i="17"/>
  <c r="AK875" i="17"/>
  <c r="AK879" i="17"/>
  <c r="AK883" i="17"/>
  <c r="AK887" i="17"/>
  <c r="AK891" i="17"/>
  <c r="AK895" i="17"/>
  <c r="AK899" i="17"/>
  <c r="AK903" i="17"/>
  <c r="AK907" i="17"/>
  <c r="AK911" i="17"/>
  <c r="AK915" i="17"/>
  <c r="AK919" i="17"/>
  <c r="AK923" i="17"/>
  <c r="AK927" i="17"/>
  <c r="AK931" i="17"/>
  <c r="AK935" i="17"/>
  <c r="AK939" i="17"/>
  <c r="AK943" i="17"/>
  <c r="AK947" i="17"/>
  <c r="AK951" i="17"/>
  <c r="AK955" i="17"/>
  <c r="AK959" i="17"/>
  <c r="AK963" i="17"/>
  <c r="AK967" i="17"/>
  <c r="AK971" i="17"/>
  <c r="AK975" i="17"/>
  <c r="AK979" i="17"/>
  <c r="AK1002" i="17"/>
  <c r="AK1018" i="17"/>
  <c r="AK1034" i="17"/>
  <c r="AK1050" i="17"/>
  <c r="AK1066" i="17"/>
  <c r="AK1082" i="17"/>
  <c r="AK1098" i="17"/>
  <c r="AK1114" i="17"/>
  <c r="AK1130" i="17"/>
  <c r="AK1146" i="17"/>
  <c r="AK1162" i="17"/>
  <c r="AK1178" i="17"/>
  <c r="AK1194" i="17"/>
  <c r="AK1210" i="17"/>
  <c r="AK1226" i="17"/>
  <c r="AK1242" i="17"/>
  <c r="AK1258" i="17"/>
  <c r="AK1274" i="17"/>
  <c r="AJ1821" i="17"/>
  <c r="AJ1797" i="17"/>
  <c r="AJ1773" i="17"/>
  <c r="AS1704" i="17"/>
  <c r="AJ1705" i="17"/>
  <c r="AM1706" i="17"/>
  <c r="AR1707" i="17"/>
  <c r="AL1709" i="17"/>
  <c r="AP1710" i="17"/>
  <c r="AN1713" i="17"/>
  <c r="AR1714" i="17"/>
  <c r="AM1716" i="17"/>
  <c r="AP1717" i="17"/>
  <c r="AO1720" i="17"/>
  <c r="AR1721" i="17"/>
  <c r="AM1723" i="17"/>
  <c r="AP1727" i="17"/>
  <c r="AS1728" i="17"/>
  <c r="AJ1729" i="17"/>
  <c r="AM1730" i="17"/>
  <c r="AR1731" i="17"/>
  <c r="AL1733" i="17"/>
  <c r="AP1734" i="17"/>
  <c r="AN1737" i="17"/>
  <c r="AR1738" i="17"/>
  <c r="AM1740" i="17"/>
  <c r="AP1741" i="17"/>
  <c r="AO1744" i="17"/>
  <c r="AR1745" i="17"/>
  <c r="AM1747" i="17"/>
  <c r="AP1751" i="17"/>
  <c r="AS1752" i="17"/>
  <c r="AJ1753" i="17"/>
  <c r="AM1754" i="17"/>
  <c r="AR1755" i="17"/>
  <c r="AL1757" i="17"/>
  <c r="AP1758" i="17"/>
  <c r="AN1761" i="17"/>
  <c r="AR1762" i="17"/>
  <c r="AM1764" i="17"/>
  <c r="AP1765" i="17"/>
  <c r="AO1768" i="17"/>
  <c r="AR1769" i="17"/>
  <c r="AM1771" i="17"/>
  <c r="AP1774" i="17"/>
  <c r="AM1776" i="17"/>
  <c r="AR1777" i="17"/>
  <c r="AJ1778" i="17"/>
  <c r="AM1781" i="17"/>
  <c r="AS1782" i="17"/>
  <c r="AN1786" i="17"/>
  <c r="AL1788" i="17"/>
  <c r="AJ1790" i="17"/>
  <c r="AM1793" i="17"/>
  <c r="AR1794" i="17"/>
  <c r="AJ1795" i="17"/>
  <c r="AP1796" i="17"/>
  <c r="AN1798" i="17"/>
  <c r="AM1800" i="17"/>
  <c r="AR1801" i="17"/>
  <c r="AJ1802" i="17"/>
  <c r="AM1805" i="17"/>
  <c r="AL1807" i="17"/>
  <c r="AR1808" i="17"/>
  <c r="AJ1809" i="17"/>
  <c r="AP1810" i="17"/>
  <c r="AM1812" i="17"/>
  <c r="AS1813" i="17"/>
  <c r="AR1815" i="17"/>
  <c r="AJ1816" i="17"/>
  <c r="AN1817" i="17"/>
  <c r="AS1818" i="17"/>
  <c r="AP1822" i="17"/>
  <c r="AN1824" i="17"/>
  <c r="AS1820" i="17"/>
  <c r="AS1796" i="17"/>
  <c r="AS1772" i="17"/>
  <c r="AR1823" i="17"/>
  <c r="AR1813" i="17"/>
  <c r="AR1806" i="17"/>
  <c r="AR1799" i="17"/>
  <c r="AR1789" i="17"/>
  <c r="AR1782" i="17"/>
  <c r="AR1775" i="17"/>
  <c r="AN1705" i="17"/>
  <c r="AR1706" i="17"/>
  <c r="AM1708" i="17"/>
  <c r="AP1709" i="17"/>
  <c r="AO1712" i="17"/>
  <c r="AR1713" i="17"/>
  <c r="AM1715" i="17"/>
  <c r="AP1719" i="17"/>
  <c r="AS1720" i="17"/>
  <c r="AJ1721" i="17"/>
  <c r="AM1722" i="17"/>
  <c r="AR1723" i="17"/>
  <c r="AL1725" i="17"/>
  <c r="AP1726" i="17"/>
  <c r="AN1729" i="17"/>
  <c r="AR1730" i="17"/>
  <c r="AM1732" i="17"/>
  <c r="AP1733" i="17"/>
  <c r="AO1736" i="17"/>
  <c r="AR1737" i="17"/>
  <c r="AM1739" i="17"/>
  <c r="AP1743" i="17"/>
  <c r="AS1744" i="17"/>
  <c r="AJ1745" i="17"/>
  <c r="AM1746" i="17"/>
  <c r="AR1747" i="17"/>
  <c r="AL1749" i="17"/>
  <c r="AP1750" i="17"/>
  <c r="AN1753" i="17"/>
  <c r="AR1754" i="17"/>
  <c r="AM1756" i="17"/>
  <c r="AP1757" i="17"/>
  <c r="AR1761" i="17"/>
  <c r="AM1763" i="17"/>
  <c r="AP1767" i="17"/>
  <c r="AS1768" i="17"/>
  <c r="AJ1769" i="17"/>
  <c r="AM1770" i="17"/>
  <c r="AR1771" i="17"/>
  <c r="AN1773" i="17"/>
  <c r="AN1778" i="17"/>
  <c r="AM1780" i="17"/>
  <c r="AR1781" i="17"/>
  <c r="AP1783" i="17"/>
  <c r="AM1785" i="17"/>
  <c r="AS1786" i="17"/>
  <c r="AJ1787" i="17"/>
  <c r="AN1790" i="17"/>
  <c r="AM1792" i="17"/>
  <c r="AN1795" i="17"/>
  <c r="AM1797" i="17"/>
  <c r="AS1798" i="17"/>
  <c r="AN1802" i="17"/>
  <c r="AR1805" i="17"/>
  <c r="AJ1806" i="17"/>
  <c r="AN1809" i="17"/>
  <c r="AL1811" i="17"/>
  <c r="AR1812" i="17"/>
  <c r="AJ1813" i="17"/>
  <c r="AN1816" i="17"/>
  <c r="AR1817" i="17"/>
  <c r="AR1824" i="17"/>
  <c r="AJ1825" i="17"/>
  <c r="AP1826" i="17"/>
  <c r="AP1819" i="17"/>
  <c r="AP1809" i="17"/>
  <c r="AP1802" i="17"/>
  <c r="AP1795" i="17"/>
  <c r="AP1785" i="17"/>
  <c r="AP1778" i="17"/>
  <c r="AO1826" i="17"/>
  <c r="AO1812" i="17"/>
  <c r="AO1788" i="17"/>
  <c r="AN1805" i="17"/>
  <c r="AN1781" i="17"/>
  <c r="AM1822" i="17"/>
  <c r="AM1815" i="17"/>
  <c r="AM1808" i="17"/>
  <c r="AM1798" i="17"/>
  <c r="AM1791" i="17"/>
  <c r="AM1784" i="17"/>
  <c r="AM1774" i="17"/>
  <c r="AL1825" i="17"/>
  <c r="AL1801" i="17"/>
  <c r="AL1777" i="17"/>
  <c r="AA1774" i="17"/>
  <c r="AI1776" i="17"/>
  <c r="Z1777" i="17"/>
  <c r="AC1778" i="17"/>
  <c r="AG1779" i="17"/>
  <c r="AB1781" i="17"/>
  <c r="AI1783" i="17"/>
  <c r="AA1784" i="17"/>
  <c r="AD1785" i="17"/>
  <c r="AG1786" i="17"/>
  <c r="AC1788" i="17"/>
  <c r="AF1789" i="17"/>
  <c r="AI1790" i="17"/>
  <c r="AA1791" i="17"/>
  <c r="AE1792" i="17"/>
  <c r="AQ1792" i="17"/>
  <c r="AC1795" i="17"/>
  <c r="AG1796" i="17"/>
  <c r="AA1798" i="17"/>
  <c r="AE1799" i="17"/>
  <c r="AI1800" i="17"/>
  <c r="Z1801" i="17"/>
  <c r="AC1802" i="17"/>
  <c r="AG1803" i="17"/>
  <c r="AE1806" i="17"/>
  <c r="AI1807" i="17"/>
  <c r="AA1808" i="17"/>
  <c r="AG1810" i="17"/>
  <c r="AC1812" i="17"/>
  <c r="AI1814" i="17"/>
  <c r="AA1815" i="17"/>
  <c r="AE1816" i="17"/>
  <c r="AC1819" i="17"/>
  <c r="AG1820" i="17"/>
  <c r="AO1491" i="17"/>
  <c r="AO1495" i="17"/>
  <c r="AO1499" i="17"/>
  <c r="AO1503" i="17"/>
  <c r="AO1507" i="17"/>
  <c r="AO1511" i="17"/>
  <c r="AO1515" i="17"/>
  <c r="AO1519" i="17"/>
  <c r="AO1523" i="17"/>
  <c r="AO1527" i="17"/>
  <c r="AO1531" i="17"/>
  <c r="AO1535" i="17"/>
  <c r="AO1539" i="17"/>
  <c r="AO1543" i="17"/>
  <c r="AO1547" i="17"/>
  <c r="AO1551" i="17"/>
  <c r="AO1555" i="17"/>
  <c r="AO1559" i="17"/>
  <c r="AO1563" i="17"/>
  <c r="AO1567" i="17"/>
  <c r="AO1571" i="17"/>
  <c r="AO1575" i="17"/>
  <c r="AO1579" i="17"/>
  <c r="AO1583" i="17"/>
  <c r="AO1587" i="17"/>
  <c r="AO1591" i="17"/>
  <c r="AO1595" i="17"/>
  <c r="AO1599" i="17"/>
  <c r="AO1603" i="17"/>
  <c r="AO1607" i="17"/>
  <c r="AO1611" i="17"/>
  <c r="AO1615" i="17"/>
  <c r="AO1619" i="17"/>
  <c r="AO1623" i="17"/>
  <c r="AO1627" i="17"/>
  <c r="AO1631" i="17"/>
  <c r="AO1635" i="17"/>
  <c r="AO1639" i="17"/>
  <c r="AO1643" i="17"/>
  <c r="AO1647" i="17"/>
  <c r="AO1651" i="17"/>
  <c r="AO1655" i="17"/>
  <c r="AO1659" i="17"/>
  <c r="AO1663" i="17"/>
  <c r="AO1667" i="17"/>
  <c r="AO1671" i="17"/>
  <c r="AO1675" i="17"/>
  <c r="AO1679" i="17"/>
  <c r="AO1683" i="17"/>
  <c r="AO1687" i="17"/>
  <c r="AO1691" i="17"/>
  <c r="AO1695" i="17"/>
  <c r="AO1699" i="17"/>
  <c r="AO1703" i="17"/>
  <c r="AO1707" i="17"/>
  <c r="AO1711" i="17"/>
  <c r="AO1715" i="17"/>
  <c r="AO1719" i="17"/>
  <c r="AO1723" i="17"/>
  <c r="AO1727" i="17"/>
  <c r="AO1731" i="17"/>
  <c r="AO1735" i="17"/>
  <c r="AO1739" i="17"/>
  <c r="AO1743" i="17"/>
  <c r="AO1747" i="17"/>
  <c r="AO1751" i="17"/>
  <c r="AO1755" i="17"/>
  <c r="AO1759" i="17"/>
  <c r="AO1763" i="17"/>
  <c r="AO1767" i="17"/>
  <c r="AO1771" i="17"/>
  <c r="AO1775" i="17"/>
  <c r="AO1779" i="17"/>
  <c r="AO1783" i="17"/>
  <c r="AO1787" i="17"/>
  <c r="AO1791" i="17"/>
  <c r="AO1795" i="17"/>
  <c r="AO1799" i="17"/>
  <c r="AO1803" i="17"/>
  <c r="AO1807" i="17"/>
  <c r="AO1811" i="17"/>
  <c r="AO1815" i="17"/>
  <c r="AO1819" i="17"/>
  <c r="AO1823" i="17"/>
  <c r="AO1827" i="17"/>
  <c r="AO1490" i="17"/>
  <c r="AO1494" i="17"/>
  <c r="AO1498" i="17"/>
  <c r="AO1502" i="17"/>
  <c r="AO1506" i="17"/>
  <c r="AO1510" i="17"/>
  <c r="AO1514" i="17"/>
  <c r="AO1518" i="17"/>
  <c r="AO1522" i="17"/>
  <c r="AO1526" i="17"/>
  <c r="AO1530" i="17"/>
  <c r="AO1534" i="17"/>
  <c r="AO1538" i="17"/>
  <c r="AO1542" i="17"/>
  <c r="AO1546" i="17"/>
  <c r="AO1550" i="17"/>
  <c r="AO1554" i="17"/>
  <c r="AO1558" i="17"/>
  <c r="AO1562" i="17"/>
  <c r="AO1566" i="17"/>
  <c r="AO1570" i="17"/>
  <c r="AO1574" i="17"/>
  <c r="AO1578" i="17"/>
  <c r="AO1582" i="17"/>
  <c r="AO1586" i="17"/>
  <c r="AO1590" i="17"/>
  <c r="AO1594" i="17"/>
  <c r="AO1598" i="17"/>
  <c r="AO1602" i="17"/>
  <c r="AO1606" i="17"/>
  <c r="AO1610" i="17"/>
  <c r="AO1614" i="17"/>
  <c r="AO1618" i="17"/>
  <c r="AO1622" i="17"/>
  <c r="AO1626" i="17"/>
  <c r="AO1630" i="17"/>
  <c r="AO1634" i="17"/>
  <c r="AO1638" i="17"/>
  <c r="AO1642" i="17"/>
  <c r="AO1646" i="17"/>
  <c r="AO1650" i="17"/>
  <c r="AO1654" i="17"/>
  <c r="AO1658" i="17"/>
  <c r="AO1662" i="17"/>
  <c r="AO1666" i="17"/>
  <c r="AO1670" i="17"/>
  <c r="AO1674" i="17"/>
  <c r="AO1678" i="17"/>
  <c r="AO1682" i="17"/>
  <c r="AO1686" i="17"/>
  <c r="AO1690" i="17"/>
  <c r="AO1694" i="17"/>
  <c r="AO1698" i="17"/>
  <c r="AO1702" i="17"/>
  <c r="AO1706" i="17"/>
  <c r="AO1710" i="17"/>
  <c r="AO1714" i="17"/>
  <c r="AO1718" i="17"/>
  <c r="AO1722" i="17"/>
  <c r="AO1726" i="17"/>
  <c r="AO1730" i="17"/>
  <c r="AO1734" i="17"/>
  <c r="AO1738" i="17"/>
  <c r="AO1742" i="17"/>
  <c r="AO1746" i="17"/>
  <c r="AO1750" i="17"/>
  <c r="AO1754" i="17"/>
  <c r="AO1758" i="17"/>
  <c r="AO1762" i="17"/>
  <c r="AO1766" i="17"/>
  <c r="AO1770" i="17"/>
  <c r="AO1774" i="17"/>
  <c r="AO1778" i="17"/>
  <c r="AO1782" i="17"/>
  <c r="AO1786" i="17"/>
  <c r="AO1790" i="17"/>
  <c r="AO1794" i="17"/>
  <c r="AO1798" i="17"/>
  <c r="AO1802" i="17"/>
  <c r="AO1806" i="17"/>
  <c r="AO1810" i="17"/>
  <c r="AO1814" i="17"/>
  <c r="AO1818" i="17"/>
  <c r="AO1822" i="17"/>
  <c r="Y2" i="17"/>
  <c r="W3010" i="1"/>
  <c r="W2974" i="1"/>
  <c r="W2958" i="1"/>
  <c r="W2938" i="1"/>
  <c r="W2886" i="1"/>
  <c r="W2902" i="1"/>
  <c r="W2866" i="1"/>
  <c r="W2770" i="1"/>
  <c r="W2722" i="1"/>
  <c r="W2554" i="1"/>
  <c r="W2530" i="1"/>
  <c r="W2194" i="1"/>
  <c r="W2674" i="1"/>
  <c r="W3059" i="1"/>
  <c r="W3066" i="1"/>
  <c r="W3041" i="1"/>
  <c r="W3028" i="1"/>
  <c r="W3030" i="1"/>
  <c r="W3020" i="1"/>
  <c r="W3007" i="1"/>
  <c r="W2987" i="1"/>
  <c r="W2994" i="1"/>
  <c r="W2968" i="1"/>
  <c r="W2951" i="1"/>
  <c r="W2935" i="1"/>
  <c r="W2922" i="1"/>
  <c r="W2896" i="1"/>
  <c r="W2855" i="1"/>
  <c r="W2836" i="1"/>
  <c r="W2807" i="1"/>
  <c r="W2783" i="1"/>
  <c r="W2764" i="1"/>
  <c r="W2741" i="1"/>
  <c r="W2716" i="1"/>
  <c r="W2694" i="1"/>
  <c r="W2669" i="1"/>
  <c r="W2644" i="1"/>
  <c r="W2622" i="1"/>
  <c r="W2591" i="1"/>
  <c r="W2550" i="1"/>
  <c r="W2519" i="1"/>
  <c r="W2506" i="1"/>
  <c r="W2476" i="1"/>
  <c r="W2452" i="1"/>
  <c r="W2454" i="1"/>
  <c r="W2444" i="1"/>
  <c r="W2418" i="1"/>
  <c r="W2392" i="1"/>
  <c r="W2357" i="1"/>
  <c r="W2338" i="1"/>
  <c r="W2332" i="1"/>
  <c r="W2324" i="1"/>
  <c r="W2308" i="1"/>
  <c r="W2298" i="1"/>
  <c r="W2273" i="1"/>
  <c r="W2248" i="1"/>
  <c r="W2225" i="1"/>
  <c r="W2214" i="1"/>
  <c r="W2189" i="1"/>
  <c r="W2164" i="1"/>
  <c r="W2166" i="1"/>
  <c r="W2140" i="1"/>
  <c r="W2130" i="1"/>
  <c r="W2103" i="1"/>
  <c r="W2088" i="1"/>
  <c r="W2061" i="1"/>
  <c r="W1994" i="1"/>
  <c r="W2001" i="1"/>
  <c r="W1979" i="1"/>
  <c r="W1908" i="1"/>
  <c r="W1910" i="1"/>
  <c r="W1666" i="1"/>
  <c r="W1378" i="1"/>
  <c r="W2396" i="1"/>
  <c r="W3065" i="1"/>
  <c r="W3058" i="1"/>
  <c r="W3045" i="1"/>
  <c r="W3046" i="1"/>
  <c r="W3034" i="1"/>
  <c r="W3022" i="1"/>
  <c r="W3009" i="1"/>
  <c r="W2998" i="1"/>
  <c r="W2986" i="1"/>
  <c r="W2973" i="1"/>
  <c r="W2962" i="1"/>
  <c r="W2950" i="1"/>
  <c r="W2937" i="1"/>
  <c r="W2926" i="1"/>
  <c r="W2914" i="1"/>
  <c r="W2901" i="1"/>
  <c r="W2890" i="1"/>
  <c r="W2878" i="1"/>
  <c r="W2864" i="1"/>
  <c r="W2854" i="1"/>
  <c r="W2840" i="1"/>
  <c r="W2842" i="1"/>
  <c r="W2830" i="1"/>
  <c r="W2816" i="1"/>
  <c r="W2818" i="1"/>
  <c r="W2806" i="1"/>
  <c r="W2792" i="1"/>
  <c r="W2794" i="1"/>
  <c r="W2782" i="1"/>
  <c r="W2768" i="1"/>
  <c r="W2758" i="1"/>
  <c r="W2746" i="1"/>
  <c r="W2650" i="1"/>
  <c r="W1305" i="1"/>
  <c r="W2744" i="1"/>
  <c r="W2734" i="1"/>
  <c r="W2720" i="1"/>
  <c r="W2710" i="1"/>
  <c r="W2696" i="1"/>
  <c r="W2686" i="1"/>
  <c r="W2672" i="1"/>
  <c r="W2662" i="1"/>
  <c r="W2648" i="1"/>
  <c r="W2638" i="1"/>
  <c r="W2624" i="1"/>
  <c r="W2614" i="1"/>
  <c r="W2600" i="1"/>
  <c r="W2590" i="1"/>
  <c r="W2576" i="1"/>
  <c r="W2566" i="1"/>
  <c r="W2552" i="1"/>
  <c r="W2542" i="1"/>
  <c r="W2528" i="1"/>
  <c r="W2518" i="1"/>
  <c r="W2504" i="1"/>
  <c r="W2494" i="1"/>
  <c r="W2480" i="1"/>
  <c r="W2470" i="1"/>
  <c r="W2458" i="1"/>
  <c r="W2446" i="1"/>
  <c r="W2434" i="1"/>
  <c r="W2422" i="1"/>
  <c r="W2410" i="1"/>
  <c r="W2398" i="1"/>
  <c r="W2386" i="1"/>
  <c r="W2374" i="1"/>
  <c r="W2362" i="1"/>
  <c r="W2350" i="1"/>
  <c r="W2336" i="1"/>
  <c r="W2326" i="1"/>
  <c r="W2314" i="1"/>
  <c r="W2302" i="1"/>
  <c r="W2290" i="1"/>
  <c r="W2278" i="1"/>
  <c r="W2266" i="1"/>
  <c r="W2254" i="1"/>
  <c r="W2242" i="1"/>
  <c r="W2230" i="1"/>
  <c r="W2218" i="1"/>
  <c r="W2206" i="1"/>
  <c r="W2192" i="1"/>
  <c r="W2182" i="1"/>
  <c r="W2170" i="1"/>
  <c r="W2158" i="1"/>
  <c r="W2146" i="1"/>
  <c r="W2134" i="1"/>
  <c r="W2122" i="1"/>
  <c r="W2110" i="1"/>
  <c r="W2098" i="1"/>
  <c r="W2086" i="1"/>
  <c r="W2062" i="1"/>
  <c r="W2038" i="1"/>
  <c r="W1990" i="1"/>
  <c r="W1978" i="1"/>
  <c r="W1909" i="1"/>
  <c r="W1882" i="1"/>
  <c r="W1870" i="1"/>
  <c r="W1810" i="1"/>
  <c r="W1798" i="1"/>
  <c r="W1762" i="1"/>
  <c r="W1738" i="1"/>
  <c r="W1726" i="1"/>
  <c r="W1665" i="1"/>
  <c r="W1654" i="1"/>
  <c r="W1594" i="1"/>
  <c r="W1582" i="1"/>
  <c r="W1522" i="1"/>
  <c r="W1510" i="1"/>
  <c r="W1450" i="1"/>
  <c r="W1438" i="1"/>
  <c r="W1377" i="1"/>
  <c r="W1366" i="1"/>
  <c r="W1306" i="1"/>
  <c r="W1294" i="1"/>
  <c r="W1234" i="1"/>
  <c r="W1222" i="1"/>
  <c r="W1210" i="1"/>
  <c r="W1162" i="1"/>
  <c r="W1150" i="1"/>
  <c r="W1186" i="1"/>
  <c r="W3029" i="1"/>
  <c r="W2921" i="1"/>
  <c r="W2309" i="1"/>
  <c r="W3048" i="1"/>
  <c r="W3049" i="1"/>
  <c r="W3050" i="1"/>
  <c r="W3051" i="1"/>
  <c r="W2976" i="1"/>
  <c r="W2977" i="1"/>
  <c r="W2978" i="1"/>
  <c r="W2979" i="1"/>
  <c r="W2916" i="1"/>
  <c r="W2917" i="1"/>
  <c r="W2918" i="1"/>
  <c r="W2919" i="1"/>
  <c r="W2880" i="1"/>
  <c r="W2881" i="1"/>
  <c r="W2882" i="1"/>
  <c r="W2883" i="1"/>
  <c r="W2827" i="1"/>
  <c r="W2829" i="1"/>
  <c r="W2820" i="1"/>
  <c r="W2821" i="1"/>
  <c r="W2822" i="1"/>
  <c r="W2823" i="1"/>
  <c r="W2731" i="1"/>
  <c r="W2733" i="1"/>
  <c r="W2724" i="1"/>
  <c r="W2725" i="1"/>
  <c r="W2726" i="1"/>
  <c r="W2727" i="1"/>
  <c r="W2659" i="1"/>
  <c r="W2661" i="1"/>
  <c r="W2652" i="1"/>
  <c r="W2653" i="1"/>
  <c r="W2654" i="1"/>
  <c r="W2655" i="1"/>
  <c r="W2575" i="1"/>
  <c r="W2577" i="1"/>
  <c r="W2568" i="1"/>
  <c r="W2569" i="1"/>
  <c r="W2570" i="1"/>
  <c r="W2571" i="1"/>
  <c r="W2503" i="1"/>
  <c r="W2505" i="1"/>
  <c r="W2496" i="1"/>
  <c r="W2497" i="1"/>
  <c r="W2498" i="1"/>
  <c r="W2499" i="1"/>
  <c r="W2431" i="1"/>
  <c r="W2433" i="1"/>
  <c r="W2423" i="1"/>
  <c r="W2424" i="1"/>
  <c r="W2425" i="1"/>
  <c r="W2426" i="1"/>
  <c r="W2427" i="1"/>
  <c r="W2371" i="1"/>
  <c r="W2373" i="1"/>
  <c r="W2363" i="1"/>
  <c r="W2364" i="1"/>
  <c r="W2365" i="1"/>
  <c r="W2366" i="1"/>
  <c r="W2367" i="1"/>
  <c r="W2287" i="1"/>
  <c r="W2289" i="1"/>
  <c r="W2279" i="1"/>
  <c r="W2280" i="1"/>
  <c r="W2281" i="1"/>
  <c r="W2282" i="1"/>
  <c r="W2283" i="1"/>
  <c r="W2203" i="1"/>
  <c r="W2205" i="1"/>
  <c r="W2195" i="1"/>
  <c r="W2196" i="1"/>
  <c r="W2197" i="1"/>
  <c r="W2198" i="1"/>
  <c r="W2199" i="1"/>
  <c r="W2155" i="1"/>
  <c r="W2157" i="1"/>
  <c r="W2147" i="1"/>
  <c r="W2148" i="1"/>
  <c r="W2149" i="1"/>
  <c r="W2150" i="1"/>
  <c r="W2151" i="1"/>
  <c r="W2104" i="1"/>
  <c r="W2105" i="1"/>
  <c r="W2106" i="1"/>
  <c r="W2107" i="1"/>
  <c r="W2108" i="1"/>
  <c r="W2102" i="1"/>
  <c r="W2109" i="1"/>
  <c r="W2044" i="1"/>
  <c r="W2045" i="1"/>
  <c r="W2046" i="1"/>
  <c r="W2047" i="1"/>
  <c r="W2048" i="1"/>
  <c r="W2041" i="1"/>
  <c r="W2043" i="1"/>
  <c r="W1972" i="1"/>
  <c r="W1973" i="1"/>
  <c r="W1974" i="1"/>
  <c r="W1975" i="1"/>
  <c r="W1976" i="1"/>
  <c r="W1967" i="1"/>
  <c r="W1968" i="1"/>
  <c r="W1969" i="1"/>
  <c r="W1970" i="1"/>
  <c r="W1971" i="1"/>
  <c r="W1883" i="1"/>
  <c r="W1884" i="1"/>
  <c r="W1885" i="1"/>
  <c r="W1886" i="1"/>
  <c r="W1887" i="1"/>
  <c r="W1888" i="1"/>
  <c r="W1889" i="1"/>
  <c r="W1890" i="1"/>
  <c r="W1891" i="1"/>
  <c r="W1892" i="1"/>
  <c r="W1893" i="1"/>
  <c r="W1811" i="1"/>
  <c r="W1812" i="1"/>
  <c r="W1813" i="1"/>
  <c r="W1814" i="1"/>
  <c r="W1815" i="1"/>
  <c r="W1816" i="1"/>
  <c r="W1817" i="1"/>
  <c r="W1818" i="1"/>
  <c r="W1819" i="1"/>
  <c r="W1820" i="1"/>
  <c r="W1821" i="1"/>
  <c r="W1751" i="1"/>
  <c r="W1752" i="1"/>
  <c r="W1753" i="1"/>
  <c r="W1754" i="1"/>
  <c r="W1755" i="1"/>
  <c r="W1756" i="1"/>
  <c r="W1757" i="1"/>
  <c r="W1758" i="1"/>
  <c r="W1759" i="1"/>
  <c r="W1760" i="1"/>
  <c r="W1761" i="1"/>
  <c r="W1691" i="1"/>
  <c r="W1692" i="1"/>
  <c r="W1693" i="1"/>
  <c r="W1694" i="1"/>
  <c r="W1695" i="1"/>
  <c r="W1696" i="1"/>
  <c r="W1697" i="1"/>
  <c r="W1698" i="1"/>
  <c r="W1699" i="1"/>
  <c r="W1700" i="1"/>
  <c r="W1701" i="1"/>
  <c r="W1631" i="1"/>
  <c r="W1632" i="1"/>
  <c r="W1633" i="1"/>
  <c r="W1634" i="1"/>
  <c r="W1635" i="1"/>
  <c r="W1636" i="1"/>
  <c r="W1637" i="1"/>
  <c r="W1638" i="1"/>
  <c r="W1639" i="1"/>
  <c r="W1640" i="1"/>
  <c r="W1641" i="1"/>
  <c r="W1571" i="1"/>
  <c r="W1572" i="1"/>
  <c r="W1573" i="1"/>
  <c r="W1574" i="1"/>
  <c r="W1575" i="1"/>
  <c r="W1576" i="1"/>
  <c r="W1577" i="1"/>
  <c r="W1578" i="1"/>
  <c r="W1579" i="1"/>
  <c r="W1580" i="1"/>
  <c r="W1581" i="1"/>
  <c r="W1511" i="1"/>
  <c r="W1512" i="1"/>
  <c r="W1513" i="1"/>
  <c r="W1514" i="1"/>
  <c r="W1515" i="1"/>
  <c r="W1516" i="1"/>
  <c r="W1517" i="1"/>
  <c r="W1518" i="1"/>
  <c r="W1519" i="1"/>
  <c r="W1520" i="1"/>
  <c r="W1415" i="1"/>
  <c r="W1416" i="1"/>
  <c r="W1417" i="1"/>
  <c r="W1418" i="1"/>
  <c r="W1419" i="1"/>
  <c r="W1420" i="1"/>
  <c r="W1421" i="1"/>
  <c r="W1422" i="1"/>
  <c r="W1423" i="1"/>
  <c r="W1424" i="1"/>
  <c r="W1425" i="1"/>
  <c r="W1367" i="1"/>
  <c r="W1368" i="1"/>
  <c r="W1369" i="1"/>
  <c r="W1370" i="1"/>
  <c r="W1371" i="1"/>
  <c r="W1372" i="1"/>
  <c r="W1373" i="1"/>
  <c r="W1374" i="1"/>
  <c r="W1375" i="1"/>
  <c r="W1376" i="1"/>
  <c r="W1319" i="1"/>
  <c r="W1320" i="1"/>
  <c r="W1321" i="1"/>
  <c r="W1322" i="1"/>
  <c r="W1323" i="1"/>
  <c r="W1324" i="1"/>
  <c r="W1325" i="1"/>
  <c r="W1326" i="1"/>
  <c r="W1327" i="1"/>
  <c r="W1328" i="1"/>
  <c r="W1329" i="1"/>
  <c r="W1235" i="1"/>
  <c r="W1236" i="1"/>
  <c r="W1237" i="1"/>
  <c r="W1238" i="1"/>
  <c r="W1239" i="1"/>
  <c r="W1240" i="1"/>
  <c r="W1241" i="1"/>
  <c r="W1242" i="1"/>
  <c r="W1243" i="1"/>
  <c r="W1244" i="1"/>
  <c r="W1245" i="1"/>
  <c r="W1091" i="1"/>
  <c r="W1092" i="1"/>
  <c r="W1093" i="1"/>
  <c r="W1094" i="1"/>
  <c r="W1095" i="1"/>
  <c r="W1096" i="1"/>
  <c r="W1097" i="1"/>
  <c r="W1098" i="1"/>
  <c r="W1099" i="1"/>
  <c r="W1100" i="1"/>
  <c r="W1101" i="1"/>
  <c r="W3064" i="1"/>
  <c r="W3044" i="1"/>
  <c r="W3008" i="1"/>
  <c r="W2992" i="1"/>
  <c r="W2972" i="1"/>
  <c r="W2956" i="1"/>
  <c r="W2936" i="1"/>
  <c r="W2920" i="1"/>
  <c r="W2900" i="1"/>
  <c r="W2884" i="1"/>
  <c r="W2862" i="1"/>
  <c r="W2838" i="1"/>
  <c r="W2814" i="1"/>
  <c r="W2790" i="1"/>
  <c r="W2766" i="1"/>
  <c r="W2742" i="1"/>
  <c r="W2718" i="1"/>
  <c r="W2670" i="1"/>
  <c r="W2646" i="1"/>
  <c r="W2598" i="1"/>
  <c r="W2574" i="1"/>
  <c r="W2526" i="1"/>
  <c r="W2502" i="1"/>
  <c r="W2478" i="1"/>
  <c r="W2420" i="1"/>
  <c r="W2393" i="1"/>
  <c r="W2334" i="1"/>
  <c r="W2276" i="1"/>
  <c r="W2249" i="1"/>
  <c r="W2190" i="1"/>
  <c r="W2132" i="1"/>
  <c r="W2100" i="1"/>
  <c r="W2049" i="1"/>
  <c r="W2050" i="1"/>
  <c r="W2002" i="1"/>
  <c r="W1846" i="1"/>
  <c r="W1786" i="1"/>
  <c r="W1750" i="1"/>
  <c r="W1678" i="1"/>
  <c r="W1606" i="1"/>
  <c r="W1558" i="1"/>
  <c r="W1498" i="1"/>
  <c r="W1462" i="1"/>
  <c r="W1426" i="1"/>
  <c r="W1390" i="1"/>
  <c r="W1354" i="1"/>
  <c r="W1318" i="1"/>
  <c r="W1282" i="1"/>
  <c r="W1246" i="1"/>
  <c r="W1114" i="1"/>
  <c r="W2394" i="1"/>
  <c r="W2224" i="1"/>
  <c r="W2055" i="1"/>
  <c r="W3024" i="1"/>
  <c r="W3025" i="1"/>
  <c r="W3026" i="1"/>
  <c r="W3027" i="1"/>
  <c r="W2940" i="1"/>
  <c r="W2941" i="1"/>
  <c r="W2942" i="1"/>
  <c r="W2943" i="1"/>
  <c r="W2851" i="1"/>
  <c r="W2853" i="1"/>
  <c r="W2844" i="1"/>
  <c r="W2845" i="1"/>
  <c r="W2846" i="1"/>
  <c r="W2847" i="1"/>
  <c r="W2779" i="1"/>
  <c r="W2781" i="1"/>
  <c r="W2772" i="1"/>
  <c r="W2773" i="1"/>
  <c r="W2774" i="1"/>
  <c r="W2775" i="1"/>
  <c r="W2695" i="1"/>
  <c r="W2697" i="1"/>
  <c r="W2688" i="1"/>
  <c r="W2689" i="1"/>
  <c r="W2690" i="1"/>
  <c r="W2691" i="1"/>
  <c r="W2623" i="1"/>
  <c r="W2625" i="1"/>
  <c r="W2616" i="1"/>
  <c r="W2617" i="1"/>
  <c r="W2618" i="1"/>
  <c r="W2619" i="1"/>
  <c r="W2551" i="1"/>
  <c r="W2553" i="1"/>
  <c r="W2544" i="1"/>
  <c r="W2545" i="1"/>
  <c r="W2546" i="1"/>
  <c r="W2547" i="1"/>
  <c r="W2467" i="1"/>
  <c r="W2469" i="1"/>
  <c r="W2459" i="1"/>
  <c r="W2460" i="1"/>
  <c r="W2461" i="1"/>
  <c r="W2462" i="1"/>
  <c r="W2463" i="1"/>
  <c r="W2383" i="1"/>
  <c r="W2385" i="1"/>
  <c r="W2375" i="1"/>
  <c r="W2376" i="1"/>
  <c r="W2377" i="1"/>
  <c r="W2378" i="1"/>
  <c r="W2379" i="1"/>
  <c r="W2311" i="1"/>
  <c r="W2313" i="1"/>
  <c r="W2303" i="1"/>
  <c r="W2304" i="1"/>
  <c r="W2305" i="1"/>
  <c r="W2306" i="1"/>
  <c r="W2307" i="1"/>
  <c r="W2239" i="1"/>
  <c r="W2241" i="1"/>
  <c r="W2231" i="1"/>
  <c r="W2232" i="1"/>
  <c r="W2233" i="1"/>
  <c r="W2234" i="1"/>
  <c r="W2235" i="1"/>
  <c r="W2143" i="1"/>
  <c r="W2145" i="1"/>
  <c r="W2135" i="1"/>
  <c r="W2136" i="1"/>
  <c r="W2137" i="1"/>
  <c r="W2138" i="1"/>
  <c r="W2139" i="1"/>
  <c r="W2068" i="1"/>
  <c r="W2069" i="1"/>
  <c r="W2070" i="1"/>
  <c r="W2071" i="1"/>
  <c r="W2072" i="1"/>
  <c r="W2063" i="1"/>
  <c r="W2065" i="1"/>
  <c r="W2067" i="1"/>
  <c r="W2073" i="1"/>
  <c r="W2008" i="1"/>
  <c r="W2009" i="1"/>
  <c r="W2010" i="1"/>
  <c r="W2011" i="1"/>
  <c r="W2012" i="1"/>
  <c r="W2003" i="1"/>
  <c r="W2004" i="1"/>
  <c r="W2005" i="1"/>
  <c r="W2006" i="1"/>
  <c r="W2007" i="1"/>
  <c r="W2013" i="1"/>
  <c r="W1960" i="1"/>
  <c r="W1961" i="1"/>
  <c r="W1962" i="1"/>
  <c r="W1963" i="1"/>
  <c r="W1964" i="1"/>
  <c r="W1958" i="1"/>
  <c r="W1959" i="1"/>
  <c r="W1965" i="1"/>
  <c r="W1899" i="1"/>
  <c r="W1900" i="1"/>
  <c r="W1901" i="1"/>
  <c r="W1902" i="1"/>
  <c r="W1903" i="1"/>
  <c r="W1904" i="1"/>
  <c r="W1895" i="1"/>
  <c r="W1896" i="1"/>
  <c r="W1897" i="1"/>
  <c r="W1898" i="1"/>
  <c r="W1905" i="1"/>
  <c r="W1835" i="1"/>
  <c r="W1836" i="1"/>
  <c r="W1837" i="1"/>
  <c r="W1838" i="1"/>
  <c r="W1839" i="1"/>
  <c r="W1840" i="1"/>
  <c r="W1841" i="1"/>
  <c r="W1842" i="1"/>
  <c r="W1843" i="1"/>
  <c r="W1844" i="1"/>
  <c r="W1845" i="1"/>
  <c r="W1775" i="1"/>
  <c r="W1776" i="1"/>
  <c r="W1777" i="1"/>
  <c r="W1778" i="1"/>
  <c r="W1779" i="1"/>
  <c r="W1780" i="1"/>
  <c r="W1781" i="1"/>
  <c r="W1782" i="1"/>
  <c r="W1783" i="1"/>
  <c r="W1784" i="1"/>
  <c r="W1785" i="1"/>
  <c r="W1703" i="1"/>
  <c r="W1704" i="1"/>
  <c r="W1705" i="1"/>
  <c r="W1706" i="1"/>
  <c r="W1707" i="1"/>
  <c r="W1708" i="1"/>
  <c r="W1709" i="1"/>
  <c r="W1710" i="1"/>
  <c r="W1711" i="1"/>
  <c r="W1712" i="1"/>
  <c r="W1713" i="1"/>
  <c r="W1619" i="1"/>
  <c r="W1620" i="1"/>
  <c r="W1621" i="1"/>
  <c r="W1622" i="1"/>
  <c r="W1623" i="1"/>
  <c r="W1624" i="1"/>
  <c r="W1625" i="1"/>
  <c r="W1626" i="1"/>
  <c r="W1627" i="1"/>
  <c r="W1628" i="1"/>
  <c r="W1629" i="1"/>
  <c r="W1559" i="1"/>
  <c r="W1560" i="1"/>
  <c r="W1561" i="1"/>
  <c r="W1562" i="1"/>
  <c r="W1563" i="1"/>
  <c r="W1564" i="1"/>
  <c r="W1565" i="1"/>
  <c r="W1566" i="1"/>
  <c r="W1567" i="1"/>
  <c r="W1568" i="1"/>
  <c r="W1569" i="1"/>
  <c r="W1487" i="1"/>
  <c r="W1488" i="1"/>
  <c r="W1489" i="1"/>
  <c r="W1490" i="1"/>
  <c r="W1491" i="1"/>
  <c r="W1492" i="1"/>
  <c r="W1493" i="1"/>
  <c r="W1494" i="1"/>
  <c r="W1495" i="1"/>
  <c r="W1496" i="1"/>
  <c r="W1497" i="1"/>
  <c r="W1463" i="1"/>
  <c r="W1464" i="1"/>
  <c r="W1465" i="1"/>
  <c r="W1466" i="1"/>
  <c r="W1467" i="1"/>
  <c r="W1468" i="1"/>
  <c r="W1469" i="1"/>
  <c r="W1470" i="1"/>
  <c r="W1471" i="1"/>
  <c r="W1472" i="1"/>
  <c r="W1473" i="1"/>
  <c r="W1403" i="1"/>
  <c r="W1404" i="1"/>
  <c r="W1405" i="1"/>
  <c r="W1406" i="1"/>
  <c r="W1407" i="1"/>
  <c r="W1408" i="1"/>
  <c r="W1409" i="1"/>
  <c r="W1410" i="1"/>
  <c r="W1411" i="1"/>
  <c r="W1412" i="1"/>
  <c r="W1413" i="1"/>
  <c r="W1343" i="1"/>
  <c r="W1344" i="1"/>
  <c r="W1345" i="1"/>
  <c r="W1346" i="1"/>
  <c r="W1347" i="1"/>
  <c r="W1348" i="1"/>
  <c r="W1349" i="1"/>
  <c r="W1350" i="1"/>
  <c r="W1351" i="1"/>
  <c r="W1352" i="1"/>
  <c r="W1353" i="1"/>
  <c r="W1283" i="1"/>
  <c r="W1284" i="1"/>
  <c r="W1285" i="1"/>
  <c r="W1286" i="1"/>
  <c r="W1287" i="1"/>
  <c r="W1288" i="1"/>
  <c r="W1289" i="1"/>
  <c r="W1290" i="1"/>
  <c r="W1291" i="1"/>
  <c r="W1292" i="1"/>
  <c r="W1293" i="1"/>
  <c r="W1223" i="1"/>
  <c r="W1224" i="1"/>
  <c r="W1225" i="1"/>
  <c r="W1226" i="1"/>
  <c r="W1227" i="1"/>
  <c r="W1228" i="1"/>
  <c r="W1229" i="1"/>
  <c r="W1230" i="1"/>
  <c r="W1231" i="1"/>
  <c r="W1232" i="1"/>
  <c r="W1103" i="1"/>
  <c r="W1104" i="1"/>
  <c r="W1105" i="1"/>
  <c r="W1106" i="1"/>
  <c r="W1107" i="1"/>
  <c r="W1108" i="1"/>
  <c r="W1109" i="1"/>
  <c r="W1110" i="1"/>
  <c r="W1111" i="1"/>
  <c r="W1112" i="1"/>
  <c r="W1113" i="1"/>
  <c r="W3043" i="1"/>
  <c r="W3023" i="1"/>
  <c r="W2971" i="1"/>
  <c r="W2915" i="1"/>
  <c r="W2899" i="1"/>
  <c r="W2879" i="1"/>
  <c r="W2861" i="1"/>
  <c r="W2837" i="1"/>
  <c r="W2813" i="1"/>
  <c r="W2789" i="1"/>
  <c r="W2765" i="1"/>
  <c r="W2717" i="1"/>
  <c r="W2693" i="1"/>
  <c r="W2645" i="1"/>
  <c r="W2621" i="1"/>
  <c r="W2597" i="1"/>
  <c r="W2573" i="1"/>
  <c r="W2549" i="1"/>
  <c r="W2525" i="1"/>
  <c r="W2501" i="1"/>
  <c r="W2477" i="1"/>
  <c r="W2360" i="1"/>
  <c r="W2333" i="1"/>
  <c r="W2274" i="1"/>
  <c r="W2216" i="1"/>
  <c r="W2099" i="1"/>
  <c r="W2042" i="1"/>
  <c r="W2074" i="1"/>
  <c r="W1966" i="1"/>
  <c r="W1858" i="1"/>
  <c r="W1822" i="1"/>
  <c r="W1714" i="1"/>
  <c r="W1618" i="1"/>
  <c r="W1546" i="1"/>
  <c r="W1534" i="1"/>
  <c r="W1486" i="1"/>
  <c r="W1414" i="1"/>
  <c r="W1402" i="1"/>
  <c r="W1342" i="1"/>
  <c r="W1330" i="1"/>
  <c r="W1270" i="1"/>
  <c r="W1258" i="1"/>
  <c r="W1102" i="1"/>
  <c r="W2957" i="1"/>
  <c r="W2368" i="1"/>
  <c r="W3000" i="1"/>
  <c r="W3001" i="1"/>
  <c r="W3002" i="1"/>
  <c r="W3003" i="1"/>
  <c r="W2928" i="1"/>
  <c r="W2929" i="1"/>
  <c r="W2930" i="1"/>
  <c r="W2931" i="1"/>
  <c r="W2868" i="1"/>
  <c r="W2869" i="1"/>
  <c r="W2870" i="1"/>
  <c r="W2871" i="1"/>
  <c r="W2803" i="1"/>
  <c r="W2805" i="1"/>
  <c r="W2796" i="1"/>
  <c r="W2797" i="1"/>
  <c r="W2798" i="1"/>
  <c r="W2799" i="1"/>
  <c r="W2743" i="1"/>
  <c r="W2745" i="1"/>
  <c r="W2736" i="1"/>
  <c r="W2737" i="1"/>
  <c r="W2738" i="1"/>
  <c r="W2739" i="1"/>
  <c r="W2671" i="1"/>
  <c r="W2673" i="1"/>
  <c r="W2664" i="1"/>
  <c r="W2665" i="1"/>
  <c r="W2666" i="1"/>
  <c r="W2667" i="1"/>
  <c r="W2611" i="1"/>
  <c r="W2613" i="1"/>
  <c r="W2604" i="1"/>
  <c r="W2605" i="1"/>
  <c r="W2606" i="1"/>
  <c r="W2607" i="1"/>
  <c r="W2539" i="1"/>
  <c r="W2541" i="1"/>
  <c r="W2532" i="1"/>
  <c r="W2533" i="1"/>
  <c r="W2534" i="1"/>
  <c r="W2535" i="1"/>
  <c r="W2491" i="1"/>
  <c r="W2493" i="1"/>
  <c r="W2484" i="1"/>
  <c r="W2485" i="1"/>
  <c r="W2486" i="1"/>
  <c r="W2487" i="1"/>
  <c r="W2419" i="1"/>
  <c r="W2421" i="1"/>
  <c r="W2411" i="1"/>
  <c r="W2412" i="1"/>
  <c r="W2413" i="1"/>
  <c r="W2414" i="1"/>
  <c r="W2415" i="1"/>
  <c r="W2347" i="1"/>
  <c r="W2349" i="1"/>
  <c r="W2339" i="1"/>
  <c r="W2340" i="1"/>
  <c r="W2341" i="1"/>
  <c r="W2342" i="1"/>
  <c r="W2343" i="1"/>
  <c r="W2263" i="1"/>
  <c r="W2265" i="1"/>
  <c r="W2255" i="1"/>
  <c r="W2256" i="1"/>
  <c r="W2257" i="1"/>
  <c r="W2258" i="1"/>
  <c r="W2259" i="1"/>
  <c r="W2191" i="1"/>
  <c r="W2193" i="1"/>
  <c r="W2183" i="1"/>
  <c r="W2184" i="1"/>
  <c r="W2185" i="1"/>
  <c r="W2186" i="1"/>
  <c r="W2187" i="1"/>
  <c r="W2131" i="1"/>
  <c r="W2133" i="1"/>
  <c r="W2123" i="1"/>
  <c r="W2124" i="1"/>
  <c r="W2125" i="1"/>
  <c r="W2126" i="1"/>
  <c r="W2127" i="1"/>
  <c r="W2056" i="1"/>
  <c r="W2057" i="1"/>
  <c r="W2058" i="1"/>
  <c r="W2059" i="1"/>
  <c r="W2060" i="1"/>
  <c r="W2051" i="1"/>
  <c r="W2052" i="1"/>
  <c r="W2053" i="1"/>
  <c r="W2054" i="1"/>
  <c r="W1948" i="1"/>
  <c r="W1949" i="1"/>
  <c r="W1950" i="1"/>
  <c r="W1951" i="1"/>
  <c r="W1952" i="1"/>
  <c r="W1943" i="1"/>
  <c r="W1944" i="1"/>
  <c r="W1945" i="1"/>
  <c r="W1946" i="1"/>
  <c r="W1947" i="1"/>
  <c r="W1953" i="1"/>
  <c r="W1871" i="1"/>
  <c r="W1872" i="1"/>
  <c r="W1873" i="1"/>
  <c r="W1874" i="1"/>
  <c r="W1875" i="1"/>
  <c r="W1876" i="1"/>
  <c r="W1877" i="1"/>
  <c r="W1878" i="1"/>
  <c r="W1879" i="1"/>
  <c r="W1880" i="1"/>
  <c r="W1799" i="1"/>
  <c r="W1800" i="1"/>
  <c r="W1801" i="1"/>
  <c r="W1802" i="1"/>
  <c r="W1803" i="1"/>
  <c r="W1804" i="1"/>
  <c r="W1805" i="1"/>
  <c r="W1806" i="1"/>
  <c r="W1807" i="1"/>
  <c r="W1808" i="1"/>
  <c r="W1727" i="1"/>
  <c r="W1728" i="1"/>
  <c r="W1729" i="1"/>
  <c r="W1730" i="1"/>
  <c r="W1731" i="1"/>
  <c r="W1732" i="1"/>
  <c r="W1733" i="1"/>
  <c r="W1734" i="1"/>
  <c r="W1735" i="1"/>
  <c r="W1736" i="1"/>
  <c r="W1643" i="1"/>
  <c r="W1644" i="1"/>
  <c r="W1645" i="1"/>
  <c r="W1646" i="1"/>
  <c r="W1647" i="1"/>
  <c r="W1648" i="1"/>
  <c r="W1649" i="1"/>
  <c r="W1650" i="1"/>
  <c r="W1651" i="1"/>
  <c r="W1652" i="1"/>
  <c r="W1653" i="1"/>
  <c r="W1583" i="1"/>
  <c r="W1584" i="1"/>
  <c r="W1585" i="1"/>
  <c r="W1586" i="1"/>
  <c r="W1587" i="1"/>
  <c r="W1588" i="1"/>
  <c r="W1589" i="1"/>
  <c r="W1590" i="1"/>
  <c r="W1591" i="1"/>
  <c r="W1592" i="1"/>
  <c r="W1535" i="1"/>
  <c r="W1536" i="1"/>
  <c r="W1537" i="1"/>
  <c r="W1538" i="1"/>
  <c r="W1539" i="1"/>
  <c r="W1540" i="1"/>
  <c r="W1541" i="1"/>
  <c r="W1542" i="1"/>
  <c r="W1543" i="1"/>
  <c r="W1544" i="1"/>
  <c r="W1545" i="1"/>
  <c r="W1499" i="1"/>
  <c r="W1500" i="1"/>
  <c r="W1501" i="1"/>
  <c r="W1502" i="1"/>
  <c r="W1503" i="1"/>
  <c r="W1504" i="1"/>
  <c r="W1505" i="1"/>
  <c r="W1506" i="1"/>
  <c r="W1507" i="1"/>
  <c r="W1508" i="1"/>
  <c r="W1509" i="1"/>
  <c r="W1451" i="1"/>
  <c r="W1452" i="1"/>
  <c r="W1453" i="1"/>
  <c r="W1454" i="1"/>
  <c r="W1455" i="1"/>
  <c r="W1456" i="1"/>
  <c r="W1457" i="1"/>
  <c r="W1458" i="1"/>
  <c r="W1459" i="1"/>
  <c r="W1460" i="1"/>
  <c r="W1461" i="1"/>
  <c r="W1391" i="1"/>
  <c r="W1392" i="1"/>
  <c r="W1393" i="1"/>
  <c r="W1394" i="1"/>
  <c r="W1395" i="1"/>
  <c r="W1396" i="1"/>
  <c r="W1397" i="1"/>
  <c r="W1398" i="1"/>
  <c r="W1399" i="1"/>
  <c r="W1400" i="1"/>
  <c r="W1401" i="1"/>
  <c r="W1355" i="1"/>
  <c r="W1356" i="1"/>
  <c r="W1357" i="1"/>
  <c r="W1358" i="1"/>
  <c r="W1359" i="1"/>
  <c r="W1360" i="1"/>
  <c r="W1361" i="1"/>
  <c r="W1362" i="1"/>
  <c r="W1363" i="1"/>
  <c r="W1364" i="1"/>
  <c r="W1365" i="1"/>
  <c r="W1307" i="1"/>
  <c r="W1308" i="1"/>
  <c r="W1309" i="1"/>
  <c r="W1310" i="1"/>
  <c r="W1311" i="1"/>
  <c r="W1312" i="1"/>
  <c r="W1313" i="1"/>
  <c r="W1314" i="1"/>
  <c r="W1315" i="1"/>
  <c r="W1316" i="1"/>
  <c r="W1317" i="1"/>
  <c r="W1271" i="1"/>
  <c r="W1272" i="1"/>
  <c r="W1273" i="1"/>
  <c r="W1274" i="1"/>
  <c r="W1275" i="1"/>
  <c r="W1276" i="1"/>
  <c r="W1277" i="1"/>
  <c r="W1278" i="1"/>
  <c r="W1279" i="1"/>
  <c r="W1280" i="1"/>
  <c r="W1281" i="1"/>
  <c r="W1247" i="1"/>
  <c r="W1248" i="1"/>
  <c r="W1249" i="1"/>
  <c r="W1250" i="1"/>
  <c r="W1251" i="1"/>
  <c r="W1252" i="1"/>
  <c r="W1253" i="1"/>
  <c r="W1254" i="1"/>
  <c r="W1255" i="1"/>
  <c r="W1256" i="1"/>
  <c r="W1257" i="1"/>
  <c r="W1199" i="1"/>
  <c r="W1200" i="1"/>
  <c r="W1201" i="1"/>
  <c r="W1202" i="1"/>
  <c r="W1203" i="1"/>
  <c r="W1204" i="1"/>
  <c r="W1205" i="1"/>
  <c r="W1206" i="1"/>
  <c r="W1207" i="1"/>
  <c r="W1208" i="1"/>
  <c r="W1209" i="1"/>
  <c r="W1151" i="1"/>
  <c r="W1152" i="1"/>
  <c r="W1153" i="1"/>
  <c r="W1154" i="1"/>
  <c r="W1155" i="1"/>
  <c r="W1156" i="1"/>
  <c r="W1157" i="1"/>
  <c r="W1158" i="1"/>
  <c r="W1159" i="1"/>
  <c r="W1160" i="1"/>
  <c r="W3042" i="1"/>
  <c r="W3006" i="1"/>
  <c r="W2970" i="1"/>
  <c r="W2934" i="1"/>
  <c r="W2898" i="1"/>
  <c r="W2860" i="1"/>
  <c r="W2812" i="1"/>
  <c r="W2788" i="1"/>
  <c r="W2740" i="1"/>
  <c r="W2692" i="1"/>
  <c r="W2668" i="1"/>
  <c r="W2620" i="1"/>
  <c r="W2596" i="1"/>
  <c r="W2572" i="1"/>
  <c r="W2548" i="1"/>
  <c r="W2524" i="1"/>
  <c r="W2500" i="1"/>
  <c r="W2417" i="1"/>
  <c r="W2358" i="1"/>
  <c r="W2300" i="1"/>
  <c r="W2188" i="1"/>
  <c r="W2156" i="1"/>
  <c r="W2129" i="1"/>
  <c r="W2040" i="1"/>
  <c r="W1881" i="1"/>
  <c r="W1593" i="1"/>
  <c r="W2026" i="1"/>
  <c r="W1954" i="1"/>
  <c r="W1918" i="1"/>
  <c r="W1906" i="1"/>
  <c r="W1774" i="1"/>
  <c r="W1702" i="1"/>
  <c r="W1642" i="1"/>
  <c r="W1630" i="1"/>
  <c r="W1570" i="1"/>
  <c r="W1474" i="1"/>
  <c r="W2993" i="1"/>
  <c r="W2101" i="1"/>
  <c r="W3060" i="1"/>
  <c r="W3061" i="1"/>
  <c r="W3062" i="1"/>
  <c r="W3063" i="1"/>
  <c r="W2988" i="1"/>
  <c r="W2989" i="1"/>
  <c r="W2990" i="1"/>
  <c r="W2991" i="1"/>
  <c r="W2904" i="1"/>
  <c r="W2905" i="1"/>
  <c r="W2906" i="1"/>
  <c r="W2907" i="1"/>
  <c r="W2839" i="1"/>
  <c r="W2841" i="1"/>
  <c r="W2832" i="1"/>
  <c r="W2833" i="1"/>
  <c r="W2834" i="1"/>
  <c r="W2835" i="1"/>
  <c r="W2767" i="1"/>
  <c r="W2769" i="1"/>
  <c r="W2760" i="1"/>
  <c r="W2761" i="1"/>
  <c r="W2762" i="1"/>
  <c r="W2763" i="1"/>
  <c r="W2719" i="1"/>
  <c r="W2721" i="1"/>
  <c r="W2712" i="1"/>
  <c r="W2713" i="1"/>
  <c r="W2714" i="1"/>
  <c r="W2715" i="1"/>
  <c r="W2647" i="1"/>
  <c r="W2649" i="1"/>
  <c r="W2640" i="1"/>
  <c r="W2641" i="1"/>
  <c r="W2642" i="1"/>
  <c r="W2643" i="1"/>
  <c r="W2587" i="1"/>
  <c r="W2589" i="1"/>
  <c r="W2580" i="1"/>
  <c r="W2581" i="1"/>
  <c r="W2582" i="1"/>
  <c r="W2583" i="1"/>
  <c r="W2515" i="1"/>
  <c r="W2517" i="1"/>
  <c r="W2508" i="1"/>
  <c r="W2509" i="1"/>
  <c r="W2510" i="1"/>
  <c r="W2511" i="1"/>
  <c r="W2443" i="1"/>
  <c r="W2445" i="1"/>
  <c r="W2435" i="1"/>
  <c r="W2436" i="1"/>
  <c r="W2437" i="1"/>
  <c r="W2438" i="1"/>
  <c r="W2439" i="1"/>
  <c r="W2407" i="1"/>
  <c r="W2409" i="1"/>
  <c r="W2399" i="1"/>
  <c r="W2400" i="1"/>
  <c r="W2401" i="1"/>
  <c r="W2402" i="1"/>
  <c r="W2403" i="1"/>
  <c r="W2335" i="1"/>
  <c r="W2337" i="1"/>
  <c r="W2327" i="1"/>
  <c r="W2328" i="1"/>
  <c r="W2329" i="1"/>
  <c r="W2330" i="1"/>
  <c r="W2331" i="1"/>
  <c r="W2275" i="1"/>
  <c r="W2277" i="1"/>
  <c r="W2267" i="1"/>
  <c r="W2268" i="1"/>
  <c r="W2269" i="1"/>
  <c r="W2270" i="1"/>
  <c r="W2271" i="1"/>
  <c r="W2215" i="1"/>
  <c r="W2217" i="1"/>
  <c r="W2207" i="1"/>
  <c r="W2208" i="1"/>
  <c r="W2209" i="1"/>
  <c r="W2210" i="1"/>
  <c r="W2211" i="1"/>
  <c r="W2179" i="1"/>
  <c r="W2181" i="1"/>
  <c r="W2171" i="1"/>
  <c r="W2172" i="1"/>
  <c r="W2173" i="1"/>
  <c r="W2174" i="1"/>
  <c r="W2175" i="1"/>
  <c r="W2080" i="1"/>
  <c r="W2081" i="1"/>
  <c r="W2082" i="1"/>
  <c r="W2083" i="1"/>
  <c r="W2084" i="1"/>
  <c r="W2085" i="1"/>
  <c r="W2075" i="1"/>
  <c r="W2076" i="1"/>
  <c r="W1996" i="1"/>
  <c r="W1997" i="1"/>
  <c r="W1998" i="1"/>
  <c r="W1999" i="1"/>
  <c r="W2000" i="1"/>
  <c r="W1991" i="1"/>
  <c r="W1992" i="1"/>
  <c r="W1993" i="1"/>
  <c r="W1923" i="1"/>
  <c r="W1924" i="1"/>
  <c r="W1925" i="1"/>
  <c r="W1926" i="1"/>
  <c r="W1927" i="1"/>
  <c r="W1928" i="1"/>
  <c r="W1919" i="1"/>
  <c r="W1920" i="1"/>
  <c r="W1921" i="1"/>
  <c r="W1922" i="1"/>
  <c r="W1929" i="1"/>
  <c r="W1859" i="1"/>
  <c r="W1860" i="1"/>
  <c r="W1861" i="1"/>
  <c r="W1862" i="1"/>
  <c r="W1863" i="1"/>
  <c r="W1864" i="1"/>
  <c r="W1865" i="1"/>
  <c r="W1866" i="1"/>
  <c r="W1867" i="1"/>
  <c r="W1868" i="1"/>
  <c r="W1869" i="1"/>
  <c r="W1787" i="1"/>
  <c r="W1788" i="1"/>
  <c r="W1789" i="1"/>
  <c r="W1790" i="1"/>
  <c r="W1791" i="1"/>
  <c r="W1792" i="1"/>
  <c r="W1793" i="1"/>
  <c r="W1794" i="1"/>
  <c r="W1795" i="1"/>
  <c r="W1796" i="1"/>
  <c r="W1797" i="1"/>
  <c r="W1739" i="1"/>
  <c r="W1740" i="1"/>
  <c r="W1741" i="1"/>
  <c r="W1742" i="1"/>
  <c r="W1743" i="1"/>
  <c r="W1744" i="1"/>
  <c r="W1745" i="1"/>
  <c r="W1746" i="1"/>
  <c r="W1747" i="1"/>
  <c r="W1748" i="1"/>
  <c r="W1749" i="1"/>
  <c r="W1655" i="1"/>
  <c r="W1656" i="1"/>
  <c r="W1657" i="1"/>
  <c r="W1658" i="1"/>
  <c r="W1659" i="1"/>
  <c r="W1660" i="1"/>
  <c r="W1661" i="1"/>
  <c r="W1662" i="1"/>
  <c r="W1663" i="1"/>
  <c r="W1664" i="1"/>
  <c r="W1595" i="1"/>
  <c r="W1596" i="1"/>
  <c r="W1597" i="1"/>
  <c r="W1598" i="1"/>
  <c r="W1599" i="1"/>
  <c r="W1600" i="1"/>
  <c r="W1601" i="1"/>
  <c r="W1602" i="1"/>
  <c r="W1603" i="1"/>
  <c r="W1604" i="1"/>
  <c r="W1605" i="1"/>
  <c r="W1523" i="1"/>
  <c r="W1524" i="1"/>
  <c r="W1525" i="1"/>
  <c r="W1526" i="1"/>
  <c r="W1527" i="1"/>
  <c r="W1528" i="1"/>
  <c r="W1529" i="1"/>
  <c r="W1530" i="1"/>
  <c r="W1531" i="1"/>
  <c r="W1532" i="1"/>
  <c r="W1533" i="1"/>
  <c r="W1475" i="1"/>
  <c r="W1476" i="1"/>
  <c r="W1477" i="1"/>
  <c r="W1478" i="1"/>
  <c r="W1479" i="1"/>
  <c r="W1480" i="1"/>
  <c r="W1481" i="1"/>
  <c r="W1482" i="1"/>
  <c r="W1483" i="1"/>
  <c r="W1484" i="1"/>
  <c r="W1485" i="1"/>
  <c r="W1427" i="1"/>
  <c r="W1428" i="1"/>
  <c r="W1429" i="1"/>
  <c r="W1430" i="1"/>
  <c r="W1431" i="1"/>
  <c r="W1432" i="1"/>
  <c r="W1433" i="1"/>
  <c r="W1434" i="1"/>
  <c r="W1435" i="1"/>
  <c r="W1436" i="1"/>
  <c r="W1437" i="1"/>
  <c r="W1379" i="1"/>
  <c r="W1380" i="1"/>
  <c r="W1381" i="1"/>
  <c r="W1382" i="1"/>
  <c r="W1383" i="1"/>
  <c r="W1384" i="1"/>
  <c r="W1385" i="1"/>
  <c r="W1386" i="1"/>
  <c r="W1387" i="1"/>
  <c r="W1388" i="1"/>
  <c r="W1389" i="1"/>
  <c r="W1331" i="1"/>
  <c r="W1332" i="1"/>
  <c r="W1333" i="1"/>
  <c r="W1334" i="1"/>
  <c r="W1335" i="1"/>
  <c r="W1336" i="1"/>
  <c r="W1337" i="1"/>
  <c r="W1338" i="1"/>
  <c r="W1339" i="1"/>
  <c r="W1340" i="1"/>
  <c r="W1341" i="1"/>
  <c r="W1295" i="1"/>
  <c r="W1296" i="1"/>
  <c r="W1297" i="1"/>
  <c r="W1298" i="1"/>
  <c r="W1299" i="1"/>
  <c r="W1300" i="1"/>
  <c r="W1301" i="1"/>
  <c r="W1302" i="1"/>
  <c r="W1303" i="1"/>
  <c r="W1304" i="1"/>
  <c r="W1259" i="1"/>
  <c r="W1260" i="1"/>
  <c r="W1261" i="1"/>
  <c r="W1262" i="1"/>
  <c r="W1263" i="1"/>
  <c r="W1264" i="1"/>
  <c r="W1265" i="1"/>
  <c r="W1266" i="1"/>
  <c r="W1267" i="1"/>
  <c r="W1268" i="1"/>
  <c r="W1269" i="1"/>
  <c r="W1211" i="1"/>
  <c r="W1212" i="1"/>
  <c r="W1213" i="1"/>
  <c r="W1214" i="1"/>
  <c r="W1215" i="1"/>
  <c r="W1216" i="1"/>
  <c r="W1217" i="1"/>
  <c r="W1218" i="1"/>
  <c r="W1219" i="1"/>
  <c r="W1220" i="1"/>
  <c r="W1221" i="1"/>
  <c r="W1115" i="1"/>
  <c r="W1116" i="1"/>
  <c r="W1117" i="1"/>
  <c r="W1118" i="1"/>
  <c r="W1119" i="1"/>
  <c r="W1120" i="1"/>
  <c r="W1121" i="1"/>
  <c r="W1122" i="1"/>
  <c r="W1123" i="1"/>
  <c r="W1124" i="1"/>
  <c r="W1125" i="1"/>
  <c r="W3057" i="1"/>
  <c r="W3021" i="1"/>
  <c r="W3005" i="1"/>
  <c r="W2985" i="1"/>
  <c r="W2969" i="1"/>
  <c r="W2949" i="1"/>
  <c r="W2933" i="1"/>
  <c r="W2913" i="1"/>
  <c r="W2897" i="1"/>
  <c r="W2877" i="1"/>
  <c r="W2831" i="1"/>
  <c r="W2759" i="1"/>
  <c r="W2735" i="1"/>
  <c r="W2711" i="1"/>
  <c r="W2687" i="1"/>
  <c r="W2663" i="1"/>
  <c r="W2639" i="1"/>
  <c r="W2615" i="1"/>
  <c r="W2567" i="1"/>
  <c r="W2543" i="1"/>
  <c r="W2495" i="1"/>
  <c r="W2442" i="1"/>
  <c r="W2416" i="1"/>
  <c r="W2384" i="1"/>
  <c r="W2272" i="1"/>
  <c r="W2240" i="1"/>
  <c r="W2213" i="1"/>
  <c r="W2154" i="1"/>
  <c r="W2128" i="1"/>
  <c r="W2039" i="1"/>
  <c r="W1977" i="1"/>
  <c r="W2014" i="1"/>
  <c r="W1942" i="1"/>
  <c r="W1930" i="1"/>
  <c r="W1894" i="1"/>
  <c r="W1834" i="1"/>
  <c r="W1690" i="1"/>
  <c r="W1126" i="1"/>
  <c r="W2885" i="1"/>
  <c r="W2453" i="1"/>
  <c r="W2250" i="1"/>
  <c r="W3036" i="1"/>
  <c r="W3037" i="1"/>
  <c r="W3038" i="1"/>
  <c r="W3039" i="1"/>
  <c r="W2952" i="1"/>
  <c r="W2953" i="1"/>
  <c r="W2954" i="1"/>
  <c r="W2955" i="1"/>
  <c r="W2863" i="1"/>
  <c r="W2865" i="1"/>
  <c r="W2856" i="1"/>
  <c r="W2857" i="1"/>
  <c r="W2858" i="1"/>
  <c r="W2859" i="1"/>
  <c r="W2791" i="1"/>
  <c r="W2793" i="1"/>
  <c r="W2784" i="1"/>
  <c r="W2785" i="1"/>
  <c r="W2786" i="1"/>
  <c r="W2787" i="1"/>
  <c r="W2707" i="1"/>
  <c r="W2709" i="1"/>
  <c r="W2700" i="1"/>
  <c r="W2701" i="1"/>
  <c r="W2702" i="1"/>
  <c r="W2703" i="1"/>
  <c r="W2635" i="1"/>
  <c r="W2637" i="1"/>
  <c r="W2628" i="1"/>
  <c r="W2629" i="1"/>
  <c r="W2630" i="1"/>
  <c r="W2631" i="1"/>
  <c r="W2563" i="1"/>
  <c r="W2565" i="1"/>
  <c r="W2556" i="1"/>
  <c r="W2557" i="1"/>
  <c r="W2558" i="1"/>
  <c r="W2559" i="1"/>
  <c r="W2479" i="1"/>
  <c r="W2481" i="1"/>
  <c r="W2471" i="1"/>
  <c r="W2472" i="1"/>
  <c r="W2473" i="1"/>
  <c r="W2474" i="1"/>
  <c r="W2475" i="1"/>
  <c r="W2359" i="1"/>
  <c r="W2361" i="1"/>
  <c r="W2351" i="1"/>
  <c r="W2352" i="1"/>
  <c r="W2353" i="1"/>
  <c r="W2354" i="1"/>
  <c r="W2355" i="1"/>
  <c r="W2299" i="1"/>
  <c r="W2301" i="1"/>
  <c r="W2291" i="1"/>
  <c r="W2292" i="1"/>
  <c r="W2293" i="1"/>
  <c r="W2294" i="1"/>
  <c r="W2295" i="1"/>
  <c r="W2227" i="1"/>
  <c r="W2229" i="1"/>
  <c r="W2219" i="1"/>
  <c r="W2220" i="1"/>
  <c r="W2221" i="1"/>
  <c r="W2222" i="1"/>
  <c r="W2223" i="1"/>
  <c r="W2119" i="1"/>
  <c r="W2121" i="1"/>
  <c r="W2111" i="1"/>
  <c r="W2112" i="1"/>
  <c r="W2113" i="1"/>
  <c r="W2114" i="1"/>
  <c r="W2115" i="1"/>
  <c r="W2020" i="1"/>
  <c r="W2021" i="1"/>
  <c r="W2022" i="1"/>
  <c r="W2023" i="1"/>
  <c r="W2024" i="1"/>
  <c r="W2019" i="1"/>
  <c r="W2015" i="1"/>
  <c r="W1935" i="1"/>
  <c r="W1936" i="1"/>
  <c r="W1937" i="1"/>
  <c r="W1938" i="1"/>
  <c r="W1939" i="1"/>
  <c r="W1940" i="1"/>
  <c r="W1941" i="1"/>
  <c r="W1931" i="1"/>
  <c r="W1847" i="1"/>
  <c r="W1848" i="1"/>
  <c r="W1849" i="1"/>
  <c r="W1850" i="1"/>
  <c r="W1851" i="1"/>
  <c r="W1852" i="1"/>
  <c r="W1853" i="1"/>
  <c r="W1854" i="1"/>
  <c r="W1855" i="1"/>
  <c r="W1856" i="1"/>
  <c r="W1857" i="1"/>
  <c r="W1679" i="1"/>
  <c r="W1680" i="1"/>
  <c r="W1681" i="1"/>
  <c r="W1682" i="1"/>
  <c r="W1683" i="1"/>
  <c r="W1684" i="1"/>
  <c r="W1685" i="1"/>
  <c r="W1686" i="1"/>
  <c r="W1687" i="1"/>
  <c r="W1688" i="1"/>
  <c r="W1689" i="1"/>
  <c r="W1127" i="1"/>
  <c r="W1128" i="1"/>
  <c r="W1129" i="1"/>
  <c r="W1130" i="1"/>
  <c r="W1131" i="1"/>
  <c r="W1132" i="1"/>
  <c r="W1133" i="1"/>
  <c r="W1134" i="1"/>
  <c r="W1135" i="1"/>
  <c r="W1136" i="1"/>
  <c r="W1137" i="1"/>
  <c r="W3056" i="1"/>
  <c r="W3040" i="1"/>
  <c r="W3004" i="1"/>
  <c r="W2984" i="1"/>
  <c r="W2948" i="1"/>
  <c r="W2932" i="1"/>
  <c r="W2912" i="1"/>
  <c r="W2876" i="1"/>
  <c r="W2468" i="1"/>
  <c r="W2441" i="1"/>
  <c r="W2382" i="1"/>
  <c r="W2356" i="1"/>
  <c r="W2297" i="1"/>
  <c r="W2238" i="1"/>
  <c r="W2212" i="1"/>
  <c r="W2180" i="1"/>
  <c r="W2153" i="1"/>
  <c r="W2079" i="1"/>
  <c r="W1957" i="1"/>
  <c r="W1174" i="1"/>
  <c r="W2165" i="1"/>
  <c r="W1995" i="1"/>
  <c r="W3012" i="1"/>
  <c r="W3013" i="1"/>
  <c r="W3014" i="1"/>
  <c r="W3015" i="1"/>
  <c r="W2964" i="1"/>
  <c r="W2965" i="1"/>
  <c r="W2966" i="1"/>
  <c r="W2967" i="1"/>
  <c r="W2892" i="1"/>
  <c r="W2893" i="1"/>
  <c r="W2894" i="1"/>
  <c r="W2895" i="1"/>
  <c r="W2815" i="1"/>
  <c r="W2817" i="1"/>
  <c r="W2808" i="1"/>
  <c r="W2809" i="1"/>
  <c r="W2810" i="1"/>
  <c r="W2811" i="1"/>
  <c r="W2755" i="1"/>
  <c r="W2757" i="1"/>
  <c r="W2748" i="1"/>
  <c r="W2749" i="1"/>
  <c r="W2750" i="1"/>
  <c r="W2751" i="1"/>
  <c r="W2683" i="1"/>
  <c r="W2685" i="1"/>
  <c r="W2676" i="1"/>
  <c r="W2677" i="1"/>
  <c r="W2678" i="1"/>
  <c r="W2679" i="1"/>
  <c r="W2599" i="1"/>
  <c r="W2601" i="1"/>
  <c r="W2592" i="1"/>
  <c r="W2593" i="1"/>
  <c r="W2594" i="1"/>
  <c r="W2595" i="1"/>
  <c r="W2527" i="1"/>
  <c r="W2529" i="1"/>
  <c r="W2520" i="1"/>
  <c r="W2521" i="1"/>
  <c r="W2522" i="1"/>
  <c r="W2523" i="1"/>
  <c r="W2455" i="1"/>
  <c r="W2457" i="1"/>
  <c r="W2447" i="1"/>
  <c r="W2448" i="1"/>
  <c r="W2449" i="1"/>
  <c r="W2450" i="1"/>
  <c r="W2451" i="1"/>
  <c r="W2395" i="1"/>
  <c r="W2397" i="1"/>
  <c r="W2387" i="1"/>
  <c r="W2388" i="1"/>
  <c r="W2389" i="1"/>
  <c r="W2390" i="1"/>
  <c r="W2391" i="1"/>
  <c r="W2323" i="1"/>
  <c r="W2325" i="1"/>
  <c r="W2315" i="1"/>
  <c r="W2316" i="1"/>
  <c r="W2317" i="1"/>
  <c r="W2318" i="1"/>
  <c r="W2319" i="1"/>
  <c r="W2251" i="1"/>
  <c r="W2253" i="1"/>
  <c r="W2243" i="1"/>
  <c r="W2244" i="1"/>
  <c r="W2245" i="1"/>
  <c r="W2246" i="1"/>
  <c r="W2247" i="1"/>
  <c r="W2167" i="1"/>
  <c r="W2169" i="1"/>
  <c r="W2159" i="1"/>
  <c r="W2160" i="1"/>
  <c r="W2161" i="1"/>
  <c r="W2162" i="1"/>
  <c r="W2163" i="1"/>
  <c r="W2092" i="1"/>
  <c r="W2093" i="1"/>
  <c r="W2094" i="1"/>
  <c r="W2095" i="1"/>
  <c r="W2096" i="1"/>
  <c r="W2087" i="1"/>
  <c r="W2089" i="1"/>
  <c r="W2090" i="1"/>
  <c r="W2091" i="1"/>
  <c r="W2097" i="1"/>
  <c r="W2032" i="1"/>
  <c r="W2033" i="1"/>
  <c r="W2034" i="1"/>
  <c r="W2035" i="1"/>
  <c r="W2036" i="1"/>
  <c r="W2028" i="1"/>
  <c r="W2029" i="1"/>
  <c r="W2030" i="1"/>
  <c r="W2031" i="1"/>
  <c r="W2037" i="1"/>
  <c r="W1984" i="1"/>
  <c r="W1985" i="1"/>
  <c r="W1986" i="1"/>
  <c r="W1987" i="1"/>
  <c r="W1988" i="1"/>
  <c r="W1980" i="1"/>
  <c r="W1981" i="1"/>
  <c r="W1982" i="1"/>
  <c r="W1983" i="1"/>
  <c r="W1989" i="1"/>
  <c r="W1911" i="1"/>
  <c r="W1912" i="1"/>
  <c r="W1913" i="1"/>
  <c r="W1914" i="1"/>
  <c r="W1915" i="1"/>
  <c r="W1916" i="1"/>
  <c r="W1917" i="1"/>
  <c r="W1907" i="1"/>
  <c r="W1823" i="1"/>
  <c r="W1824" i="1"/>
  <c r="W1825" i="1"/>
  <c r="W1826" i="1"/>
  <c r="W1827" i="1"/>
  <c r="W1828" i="1"/>
  <c r="W1829" i="1"/>
  <c r="W1830" i="1"/>
  <c r="W1831" i="1"/>
  <c r="W1832" i="1"/>
  <c r="W1833" i="1"/>
  <c r="W1763" i="1"/>
  <c r="W1764" i="1"/>
  <c r="W1765" i="1"/>
  <c r="W1766" i="1"/>
  <c r="W1767" i="1"/>
  <c r="W1768" i="1"/>
  <c r="W1769" i="1"/>
  <c r="W1770" i="1"/>
  <c r="W1771" i="1"/>
  <c r="W1772" i="1"/>
  <c r="W1773" i="1"/>
  <c r="W1715" i="1"/>
  <c r="W1716" i="1"/>
  <c r="W1717" i="1"/>
  <c r="W1718" i="1"/>
  <c r="W1719" i="1"/>
  <c r="W1720" i="1"/>
  <c r="W1721" i="1"/>
  <c r="W1722" i="1"/>
  <c r="W1723" i="1"/>
  <c r="W1724" i="1"/>
  <c r="W1725" i="1"/>
  <c r="W1667" i="1"/>
  <c r="W1668" i="1"/>
  <c r="W1669" i="1"/>
  <c r="W1670" i="1"/>
  <c r="W1671" i="1"/>
  <c r="W1672" i="1"/>
  <c r="W1673" i="1"/>
  <c r="W1674" i="1"/>
  <c r="W1675" i="1"/>
  <c r="W1676" i="1"/>
  <c r="W1677" i="1"/>
  <c r="W1607" i="1"/>
  <c r="W1608" i="1"/>
  <c r="W1609" i="1"/>
  <c r="W1610" i="1"/>
  <c r="W1611" i="1"/>
  <c r="W1612" i="1"/>
  <c r="W1613" i="1"/>
  <c r="W1614" i="1"/>
  <c r="W1615" i="1"/>
  <c r="W1616" i="1"/>
  <c r="W1617" i="1"/>
  <c r="W1547" i="1"/>
  <c r="W1548" i="1"/>
  <c r="W1549" i="1"/>
  <c r="W1550" i="1"/>
  <c r="W1551" i="1"/>
  <c r="W1552" i="1"/>
  <c r="W1553" i="1"/>
  <c r="W1554" i="1"/>
  <c r="W1555" i="1"/>
  <c r="W1556" i="1"/>
  <c r="W1557" i="1"/>
  <c r="W1439" i="1"/>
  <c r="W1440" i="1"/>
  <c r="W1441" i="1"/>
  <c r="W1442" i="1"/>
  <c r="W1443" i="1"/>
  <c r="W1444" i="1"/>
  <c r="W1445" i="1"/>
  <c r="W1446" i="1"/>
  <c r="W1447" i="1"/>
  <c r="W1448" i="1"/>
  <c r="W1139" i="1"/>
  <c r="W1140" i="1"/>
  <c r="W1141" i="1"/>
  <c r="W1142" i="1"/>
  <c r="W1143" i="1"/>
  <c r="W1144" i="1"/>
  <c r="W1145" i="1"/>
  <c r="W1146" i="1"/>
  <c r="W1147" i="1"/>
  <c r="W1148" i="1"/>
  <c r="W1149" i="1"/>
  <c r="W3055" i="1"/>
  <c r="W3035" i="1"/>
  <c r="W3019" i="1"/>
  <c r="W2999" i="1"/>
  <c r="W2983" i="1"/>
  <c r="W2963" i="1"/>
  <c r="W2947" i="1"/>
  <c r="W2927" i="1"/>
  <c r="W2911" i="1"/>
  <c r="W2891" i="1"/>
  <c r="W2875" i="1"/>
  <c r="W2852" i="1"/>
  <c r="W2828" i="1"/>
  <c r="W2804" i="1"/>
  <c r="W2780" i="1"/>
  <c r="W2756" i="1"/>
  <c r="W2732" i="1"/>
  <c r="W2708" i="1"/>
  <c r="W2684" i="1"/>
  <c r="W2660" i="1"/>
  <c r="W2636" i="1"/>
  <c r="W2612" i="1"/>
  <c r="W2588" i="1"/>
  <c r="W2564" i="1"/>
  <c r="W2540" i="1"/>
  <c r="W2516" i="1"/>
  <c r="W2492" i="1"/>
  <c r="W2466" i="1"/>
  <c r="W2440" i="1"/>
  <c r="W2408" i="1"/>
  <c r="W2381" i="1"/>
  <c r="W2322" i="1"/>
  <c r="W2296" i="1"/>
  <c r="W2264" i="1"/>
  <c r="W2237" i="1"/>
  <c r="W2178" i="1"/>
  <c r="W2152" i="1"/>
  <c r="W2120" i="1"/>
  <c r="W2078" i="1"/>
  <c r="W2027" i="1"/>
  <c r="W1956" i="1"/>
  <c r="W1809" i="1"/>
  <c r="W1521" i="1"/>
  <c r="W1233" i="1"/>
  <c r="W1175" i="1"/>
  <c r="W1176" i="1"/>
  <c r="W1177" i="1"/>
  <c r="W1178" i="1"/>
  <c r="W1179" i="1"/>
  <c r="W1180" i="1"/>
  <c r="W1181" i="1"/>
  <c r="W1182" i="1"/>
  <c r="W1183" i="1"/>
  <c r="W1184" i="1"/>
  <c r="W1185" i="1"/>
  <c r="W1090" i="1"/>
  <c r="W3054" i="1"/>
  <c r="W3018" i="1"/>
  <c r="W2982" i="1"/>
  <c r="W2946" i="1"/>
  <c r="W2910" i="1"/>
  <c r="W2874" i="1"/>
  <c r="W2850" i="1"/>
  <c r="W2826" i="1"/>
  <c r="W2802" i="1"/>
  <c r="W2778" i="1"/>
  <c r="W2754" i="1"/>
  <c r="W2730" i="1"/>
  <c r="W2706" i="1"/>
  <c r="W2682" i="1"/>
  <c r="W2658" i="1"/>
  <c r="W2634" i="1"/>
  <c r="W2610" i="1"/>
  <c r="W2586" i="1"/>
  <c r="W2562" i="1"/>
  <c r="W2538" i="1"/>
  <c r="W2514" i="1"/>
  <c r="W2490" i="1"/>
  <c r="W2465" i="1"/>
  <c r="W2406" i="1"/>
  <c r="W2380" i="1"/>
  <c r="W2348" i="1"/>
  <c r="W2321" i="1"/>
  <c r="W2262" i="1"/>
  <c r="W2236" i="1"/>
  <c r="W2204" i="1"/>
  <c r="W2177" i="1"/>
  <c r="W2118" i="1"/>
  <c r="W2077" i="1"/>
  <c r="W2025" i="1"/>
  <c r="W1955" i="1"/>
  <c r="W1138" i="1"/>
  <c r="W1163" i="1"/>
  <c r="W1164" i="1"/>
  <c r="W1165" i="1"/>
  <c r="W1166" i="1"/>
  <c r="W1167" i="1"/>
  <c r="W1168" i="1"/>
  <c r="W1169" i="1"/>
  <c r="W1170" i="1"/>
  <c r="W1171" i="1"/>
  <c r="W1172" i="1"/>
  <c r="W1173" i="1"/>
  <c r="W3069" i="1"/>
  <c r="W3053" i="1"/>
  <c r="W3033" i="1"/>
  <c r="W3017" i="1"/>
  <c r="W2997" i="1"/>
  <c r="W2981" i="1"/>
  <c r="W2961" i="1"/>
  <c r="W2945" i="1"/>
  <c r="W2925" i="1"/>
  <c r="W2909" i="1"/>
  <c r="W2889" i="1"/>
  <c r="W2873" i="1"/>
  <c r="W2849" i="1"/>
  <c r="W2825" i="1"/>
  <c r="W2801" i="1"/>
  <c r="W2777" i="1"/>
  <c r="W2753" i="1"/>
  <c r="W2729" i="1"/>
  <c r="W2705" i="1"/>
  <c r="W2681" i="1"/>
  <c r="W2657" i="1"/>
  <c r="W2633" i="1"/>
  <c r="W2609" i="1"/>
  <c r="W2585" i="1"/>
  <c r="W2561" i="1"/>
  <c r="W2537" i="1"/>
  <c r="W2513" i="1"/>
  <c r="W2489" i="1"/>
  <c r="W2464" i="1"/>
  <c r="W2432" i="1"/>
  <c r="W2405" i="1"/>
  <c r="W2346" i="1"/>
  <c r="W2320" i="1"/>
  <c r="W2288" i="1"/>
  <c r="W2261" i="1"/>
  <c r="W2202" i="1"/>
  <c r="W2176" i="1"/>
  <c r="W2144" i="1"/>
  <c r="W2117" i="1"/>
  <c r="W2066" i="1"/>
  <c r="W2018" i="1"/>
  <c r="W1934" i="1"/>
  <c r="W1187" i="1"/>
  <c r="W1188" i="1"/>
  <c r="W1189" i="1"/>
  <c r="W1190" i="1"/>
  <c r="W1191" i="1"/>
  <c r="W1192" i="1"/>
  <c r="W1193" i="1"/>
  <c r="W1194" i="1"/>
  <c r="W1195" i="1"/>
  <c r="W1196" i="1"/>
  <c r="W1197" i="1"/>
  <c r="W3068" i="1"/>
  <c r="W3052" i="1"/>
  <c r="W3032" i="1"/>
  <c r="W3016" i="1"/>
  <c r="W2996" i="1"/>
  <c r="W2980" i="1"/>
  <c r="W2960" i="1"/>
  <c r="W2944" i="1"/>
  <c r="W2924" i="1"/>
  <c r="W2908" i="1"/>
  <c r="W2888" i="1"/>
  <c r="W2872" i="1"/>
  <c r="W2848" i="1"/>
  <c r="W2824" i="1"/>
  <c r="W2800" i="1"/>
  <c r="W2776" i="1"/>
  <c r="W2752" i="1"/>
  <c r="W2728" i="1"/>
  <c r="W2704" i="1"/>
  <c r="W2680" i="1"/>
  <c r="W2656" i="1"/>
  <c r="W2632" i="1"/>
  <c r="W2608" i="1"/>
  <c r="W2584" i="1"/>
  <c r="W2560" i="1"/>
  <c r="W2536" i="1"/>
  <c r="W2512" i="1"/>
  <c r="W2488" i="1"/>
  <c r="W2430" i="1"/>
  <c r="W2404" i="1"/>
  <c r="W2372" i="1"/>
  <c r="W2345" i="1"/>
  <c r="W2286" i="1"/>
  <c r="W2260" i="1"/>
  <c r="W2228" i="1"/>
  <c r="W2201" i="1"/>
  <c r="W2142" i="1"/>
  <c r="W2116" i="1"/>
  <c r="W2064" i="1"/>
  <c r="W2017" i="1"/>
  <c r="W1933" i="1"/>
  <c r="W1737" i="1"/>
  <c r="W1449" i="1"/>
  <c r="W1161" i="1"/>
  <c r="W1198" i="1"/>
  <c r="W3067" i="1"/>
  <c r="W3047" i="1"/>
  <c r="W3031" i="1"/>
  <c r="W3011" i="1"/>
  <c r="W2995" i="1"/>
  <c r="W2975" i="1"/>
  <c r="W2959" i="1"/>
  <c r="W2939" i="1"/>
  <c r="W2923" i="1"/>
  <c r="W2903" i="1"/>
  <c r="W2887" i="1"/>
  <c r="W2867" i="1"/>
  <c r="W2843" i="1"/>
  <c r="W2819" i="1"/>
  <c r="W2795" i="1"/>
  <c r="W2771" i="1"/>
  <c r="W2747" i="1"/>
  <c r="W2723" i="1"/>
  <c r="W2699" i="1"/>
  <c r="W2675" i="1"/>
  <c r="W2651" i="1"/>
  <c r="W2627" i="1"/>
  <c r="W2603" i="1"/>
  <c r="W2579" i="1"/>
  <c r="W2555" i="1"/>
  <c r="W2531" i="1"/>
  <c r="W2507" i="1"/>
  <c r="W2483" i="1"/>
  <c r="W2456" i="1"/>
  <c r="W2429" i="1"/>
  <c r="W2370" i="1"/>
  <c r="W2344" i="1"/>
  <c r="W2312" i="1"/>
  <c r="W2285" i="1"/>
  <c r="W2226" i="1"/>
  <c r="W2200" i="1"/>
  <c r="W2168" i="1"/>
  <c r="W2141" i="1"/>
  <c r="W2016" i="1"/>
  <c r="W1932" i="1"/>
  <c r="BV9" i="17" l="1"/>
  <c r="CG9" i="17"/>
  <c r="CF9" i="17"/>
  <c r="BZ9" i="17"/>
  <c r="CE9" i="17"/>
  <c r="CA9" i="17"/>
  <c r="BS9" i="17"/>
  <c r="CB9" i="17"/>
  <c r="BX9" i="17"/>
  <c r="CC9" i="17"/>
  <c r="CI9" i="17"/>
  <c r="CL9" i="17"/>
  <c r="BT9" i="17"/>
  <c r="BW9" i="17"/>
  <c r="BY9" i="17"/>
  <c r="CH9" i="17"/>
  <c r="CK9" i="17"/>
  <c r="CJ9" i="17"/>
  <c r="BT16" i="17"/>
  <c r="BT13" i="17"/>
  <c r="BU9" i="17"/>
  <c r="BU12" i="17" l="1"/>
  <c r="AH10" i="16"/>
  <c r="I549" i="16" s="1"/>
  <c r="AI10" i="16"/>
  <c r="J896" i="16" s="1"/>
  <c r="AJ10" i="16"/>
  <c r="K613" i="16" s="1"/>
  <c r="AK10" i="16"/>
  <c r="L771" i="16" s="1"/>
  <c r="AL10" i="16"/>
  <c r="M913" i="16" s="1"/>
  <c r="AG10" i="16"/>
  <c r="H9" i="16" s="1"/>
  <c r="V3" i="16"/>
  <c r="W3" i="16"/>
  <c r="X3" i="16"/>
  <c r="Y3" i="16"/>
  <c r="Z3" i="16"/>
  <c r="AA3" i="16"/>
  <c r="V4" i="16"/>
  <c r="W4" i="16"/>
  <c r="X4" i="16"/>
  <c r="Y4" i="16"/>
  <c r="Z4" i="16"/>
  <c r="AA4" i="16"/>
  <c r="V5" i="16"/>
  <c r="W5" i="16"/>
  <c r="X5" i="16"/>
  <c r="Y5" i="16"/>
  <c r="Z5" i="16"/>
  <c r="AA5" i="16"/>
  <c r="V6" i="16"/>
  <c r="W6" i="16"/>
  <c r="X6" i="16"/>
  <c r="Y6" i="16"/>
  <c r="Z6" i="16"/>
  <c r="AA6" i="16"/>
  <c r="V7" i="16"/>
  <c r="W7" i="16"/>
  <c r="X7" i="16"/>
  <c r="Y7" i="16"/>
  <c r="Z7" i="16"/>
  <c r="AA7" i="16"/>
  <c r="V8" i="16"/>
  <c r="W8" i="16"/>
  <c r="X8" i="16"/>
  <c r="Y8" i="16"/>
  <c r="Z8" i="16"/>
  <c r="AA8" i="16"/>
  <c r="V9" i="16"/>
  <c r="W9" i="16"/>
  <c r="X9" i="16"/>
  <c r="Y9" i="16"/>
  <c r="Z9" i="16"/>
  <c r="AA9" i="16"/>
  <c r="V10" i="16"/>
  <c r="W10" i="16"/>
  <c r="X10" i="16"/>
  <c r="Y10" i="16"/>
  <c r="Z10" i="16"/>
  <c r="AA10" i="16"/>
  <c r="V11" i="16"/>
  <c r="W11" i="16"/>
  <c r="X11" i="16"/>
  <c r="Y11" i="16"/>
  <c r="Z11" i="16"/>
  <c r="AA11" i="16"/>
  <c r="V12" i="16"/>
  <c r="W12" i="16"/>
  <c r="X12" i="16"/>
  <c r="Y12" i="16"/>
  <c r="Z12" i="16"/>
  <c r="AA12" i="16"/>
  <c r="V13" i="16"/>
  <c r="W13" i="16"/>
  <c r="X13" i="16"/>
  <c r="Y13" i="16"/>
  <c r="Z13" i="16"/>
  <c r="AA13" i="16"/>
  <c r="V14" i="16"/>
  <c r="W14" i="16"/>
  <c r="X14" i="16"/>
  <c r="Y14" i="16"/>
  <c r="Z14" i="16"/>
  <c r="AA14" i="16"/>
  <c r="V15" i="16"/>
  <c r="W15" i="16"/>
  <c r="X15" i="16"/>
  <c r="Y15" i="16"/>
  <c r="Z15" i="16"/>
  <c r="AA15" i="16"/>
  <c r="V16" i="16"/>
  <c r="W16" i="16"/>
  <c r="X16" i="16"/>
  <c r="Y16" i="16"/>
  <c r="Z16" i="16"/>
  <c r="AA16" i="16"/>
  <c r="V17" i="16"/>
  <c r="W17" i="16"/>
  <c r="X17" i="16"/>
  <c r="Y17" i="16"/>
  <c r="Z17" i="16"/>
  <c r="AA17" i="16"/>
  <c r="V18" i="16"/>
  <c r="W18" i="16"/>
  <c r="X18" i="16"/>
  <c r="Y18" i="16"/>
  <c r="Z18" i="16"/>
  <c r="AA18" i="16"/>
  <c r="V19" i="16"/>
  <c r="W19" i="16"/>
  <c r="X19" i="16"/>
  <c r="Y19" i="16"/>
  <c r="Z19" i="16"/>
  <c r="AA19" i="16"/>
  <c r="V20" i="16"/>
  <c r="W20" i="16"/>
  <c r="X20" i="16"/>
  <c r="Y20" i="16"/>
  <c r="Z20" i="16"/>
  <c r="AA20" i="16"/>
  <c r="V21" i="16"/>
  <c r="W21" i="16"/>
  <c r="X21" i="16"/>
  <c r="Y21" i="16"/>
  <c r="Z21" i="16"/>
  <c r="AA21" i="16"/>
  <c r="V22" i="16"/>
  <c r="W22" i="16"/>
  <c r="X22" i="16"/>
  <c r="Y22" i="16"/>
  <c r="Z22" i="16"/>
  <c r="AA22" i="16"/>
  <c r="V23" i="16"/>
  <c r="W23" i="16"/>
  <c r="X23" i="16"/>
  <c r="Y23" i="16"/>
  <c r="Z23" i="16"/>
  <c r="AA23" i="16"/>
  <c r="V24" i="16"/>
  <c r="W24" i="16"/>
  <c r="X24" i="16"/>
  <c r="Y24" i="16"/>
  <c r="Z24" i="16"/>
  <c r="AA24" i="16"/>
  <c r="V25" i="16"/>
  <c r="W25" i="16"/>
  <c r="X25" i="16"/>
  <c r="Y25" i="16"/>
  <c r="Z25" i="16"/>
  <c r="AA25" i="16"/>
  <c r="V26" i="16"/>
  <c r="W26" i="16"/>
  <c r="X26" i="16"/>
  <c r="Y26" i="16"/>
  <c r="Z26" i="16"/>
  <c r="AA26" i="16"/>
  <c r="V27" i="16"/>
  <c r="W27" i="16"/>
  <c r="X27" i="16"/>
  <c r="Y27" i="16"/>
  <c r="Z27" i="16"/>
  <c r="AA27" i="16"/>
  <c r="V28" i="16"/>
  <c r="W28" i="16"/>
  <c r="X28" i="16"/>
  <c r="Y28" i="16"/>
  <c r="Z28" i="16"/>
  <c r="AA28" i="16"/>
  <c r="V29" i="16"/>
  <c r="W29" i="16"/>
  <c r="X29" i="16"/>
  <c r="Y29" i="16"/>
  <c r="Z29" i="16"/>
  <c r="AA29" i="16"/>
  <c r="V30" i="16"/>
  <c r="W30" i="16"/>
  <c r="X30" i="16"/>
  <c r="Y30" i="16"/>
  <c r="Z30" i="16"/>
  <c r="AA30" i="16"/>
  <c r="V31" i="16"/>
  <c r="W31" i="16"/>
  <c r="X31" i="16"/>
  <c r="Y31" i="16"/>
  <c r="Z31" i="16"/>
  <c r="AA31" i="16"/>
  <c r="V32" i="16"/>
  <c r="W32" i="16"/>
  <c r="X32" i="16"/>
  <c r="Y32" i="16"/>
  <c r="Z32" i="16"/>
  <c r="AA32" i="16"/>
  <c r="V33" i="16"/>
  <c r="W33" i="16"/>
  <c r="X33" i="16"/>
  <c r="Y33" i="16"/>
  <c r="Z33" i="16"/>
  <c r="AA33" i="16"/>
  <c r="V34" i="16"/>
  <c r="W34" i="16"/>
  <c r="X34" i="16"/>
  <c r="Y34" i="16"/>
  <c r="Z34" i="16"/>
  <c r="AA34" i="16"/>
  <c r="V35" i="16"/>
  <c r="W35" i="16"/>
  <c r="X35" i="16"/>
  <c r="Y35" i="16"/>
  <c r="Z35" i="16"/>
  <c r="AA35" i="16"/>
  <c r="V36" i="16"/>
  <c r="W36" i="16"/>
  <c r="X36" i="16"/>
  <c r="Y36" i="16"/>
  <c r="Z36" i="16"/>
  <c r="AA36" i="16"/>
  <c r="V37" i="16"/>
  <c r="W37" i="16"/>
  <c r="X37" i="16"/>
  <c r="Y37" i="16"/>
  <c r="Z37" i="16"/>
  <c r="AA37" i="16"/>
  <c r="V38" i="16"/>
  <c r="W38" i="16"/>
  <c r="X38" i="16"/>
  <c r="Y38" i="16"/>
  <c r="Z38" i="16"/>
  <c r="AA38" i="16"/>
  <c r="V39" i="16"/>
  <c r="W39" i="16"/>
  <c r="X39" i="16"/>
  <c r="Y39" i="16"/>
  <c r="Z39" i="16"/>
  <c r="AA39" i="16"/>
  <c r="V40" i="16"/>
  <c r="W40" i="16"/>
  <c r="X40" i="16"/>
  <c r="Y40" i="16"/>
  <c r="Z40" i="16"/>
  <c r="AA40" i="16"/>
  <c r="V41" i="16"/>
  <c r="W41" i="16"/>
  <c r="X41" i="16"/>
  <c r="Y41" i="16"/>
  <c r="Z41" i="16"/>
  <c r="AA41" i="16"/>
  <c r="V42" i="16"/>
  <c r="W42" i="16"/>
  <c r="X42" i="16"/>
  <c r="Y42" i="16"/>
  <c r="Z42" i="16"/>
  <c r="AA42" i="16"/>
  <c r="V43" i="16"/>
  <c r="W43" i="16"/>
  <c r="X43" i="16"/>
  <c r="Y43" i="16"/>
  <c r="Z43" i="16"/>
  <c r="AA43" i="16"/>
  <c r="V44" i="16"/>
  <c r="W44" i="16"/>
  <c r="X44" i="16"/>
  <c r="Y44" i="16"/>
  <c r="Z44" i="16"/>
  <c r="AA44" i="16"/>
  <c r="V45" i="16"/>
  <c r="W45" i="16"/>
  <c r="X45" i="16"/>
  <c r="Y45" i="16"/>
  <c r="Z45" i="16"/>
  <c r="AA45" i="16"/>
  <c r="V46" i="16"/>
  <c r="W46" i="16"/>
  <c r="X46" i="16"/>
  <c r="Y46" i="16"/>
  <c r="Z46" i="16"/>
  <c r="AA46" i="16"/>
  <c r="V47" i="16"/>
  <c r="W47" i="16"/>
  <c r="X47" i="16"/>
  <c r="Y47" i="16"/>
  <c r="Z47" i="16"/>
  <c r="AA47" i="16"/>
  <c r="V48" i="16"/>
  <c r="W48" i="16"/>
  <c r="X48" i="16"/>
  <c r="Y48" i="16"/>
  <c r="Z48" i="16"/>
  <c r="AA48" i="16"/>
  <c r="V49" i="16"/>
  <c r="W49" i="16"/>
  <c r="X49" i="16"/>
  <c r="Y49" i="16"/>
  <c r="Z49" i="16"/>
  <c r="AA49" i="16"/>
  <c r="V50" i="16"/>
  <c r="W50" i="16"/>
  <c r="X50" i="16"/>
  <c r="Y50" i="16"/>
  <c r="Z50" i="16"/>
  <c r="AA50" i="16"/>
  <c r="V51" i="16"/>
  <c r="W51" i="16"/>
  <c r="X51" i="16"/>
  <c r="Y51" i="16"/>
  <c r="Z51" i="16"/>
  <c r="AA51" i="16"/>
  <c r="V52" i="16"/>
  <c r="W52" i="16"/>
  <c r="X52" i="16"/>
  <c r="Y52" i="16"/>
  <c r="Z52" i="16"/>
  <c r="AA52" i="16"/>
  <c r="V53" i="16"/>
  <c r="W53" i="16"/>
  <c r="X53" i="16"/>
  <c r="Y53" i="16"/>
  <c r="Z53" i="16"/>
  <c r="AA53" i="16"/>
  <c r="V54" i="16"/>
  <c r="W54" i="16"/>
  <c r="X54" i="16"/>
  <c r="Y54" i="16"/>
  <c r="Z54" i="16"/>
  <c r="AA54" i="16"/>
  <c r="V55" i="16"/>
  <c r="W55" i="16"/>
  <c r="X55" i="16"/>
  <c r="Y55" i="16"/>
  <c r="Z55" i="16"/>
  <c r="AA55" i="16"/>
  <c r="V56" i="16"/>
  <c r="W56" i="16"/>
  <c r="X56" i="16"/>
  <c r="Y56" i="16"/>
  <c r="Z56" i="16"/>
  <c r="AA56" i="16"/>
  <c r="V57" i="16"/>
  <c r="W57" i="16"/>
  <c r="X57" i="16"/>
  <c r="Y57" i="16"/>
  <c r="Z57" i="16"/>
  <c r="AA57" i="16"/>
  <c r="V58" i="16"/>
  <c r="W58" i="16"/>
  <c r="X58" i="16"/>
  <c r="Y58" i="16"/>
  <c r="Z58" i="16"/>
  <c r="AA58" i="16"/>
  <c r="V59" i="16"/>
  <c r="W59" i="16"/>
  <c r="X59" i="16"/>
  <c r="Y59" i="16"/>
  <c r="Z59" i="16"/>
  <c r="AA59" i="16"/>
  <c r="V60" i="16"/>
  <c r="W60" i="16"/>
  <c r="X60" i="16"/>
  <c r="Y60" i="16"/>
  <c r="Z60" i="16"/>
  <c r="AA60" i="16"/>
  <c r="V61" i="16"/>
  <c r="W61" i="16"/>
  <c r="X61" i="16"/>
  <c r="Y61" i="16"/>
  <c r="Z61" i="16"/>
  <c r="AA61" i="16"/>
  <c r="V62" i="16"/>
  <c r="W62" i="16"/>
  <c r="X62" i="16"/>
  <c r="Y62" i="16"/>
  <c r="Z62" i="16"/>
  <c r="AA62" i="16"/>
  <c r="V63" i="16"/>
  <c r="W63" i="16"/>
  <c r="X63" i="16"/>
  <c r="Y63" i="16"/>
  <c r="Z63" i="16"/>
  <c r="AA63" i="16"/>
  <c r="V64" i="16"/>
  <c r="W64" i="16"/>
  <c r="X64" i="16"/>
  <c r="Y64" i="16"/>
  <c r="Z64" i="16"/>
  <c r="AA64" i="16"/>
  <c r="V65" i="16"/>
  <c r="W65" i="16"/>
  <c r="X65" i="16"/>
  <c r="Y65" i="16"/>
  <c r="Z65" i="16"/>
  <c r="AA65" i="16"/>
  <c r="V66" i="16"/>
  <c r="W66" i="16"/>
  <c r="X66" i="16"/>
  <c r="Y66" i="16"/>
  <c r="Z66" i="16"/>
  <c r="AA66" i="16"/>
  <c r="V67" i="16"/>
  <c r="W67" i="16"/>
  <c r="X67" i="16"/>
  <c r="Y67" i="16"/>
  <c r="Z67" i="16"/>
  <c r="AA67" i="16"/>
  <c r="V68" i="16"/>
  <c r="W68" i="16"/>
  <c r="X68" i="16"/>
  <c r="Y68" i="16"/>
  <c r="Z68" i="16"/>
  <c r="AA68" i="16"/>
  <c r="V69" i="16"/>
  <c r="W69" i="16"/>
  <c r="X69" i="16"/>
  <c r="Y69" i="16"/>
  <c r="Z69" i="16"/>
  <c r="AA69" i="16"/>
  <c r="V70" i="16"/>
  <c r="W70" i="16"/>
  <c r="X70" i="16"/>
  <c r="Y70" i="16"/>
  <c r="Z70" i="16"/>
  <c r="AA70" i="16"/>
  <c r="V71" i="16"/>
  <c r="W71" i="16"/>
  <c r="X71" i="16"/>
  <c r="Y71" i="16"/>
  <c r="Z71" i="16"/>
  <c r="AA71" i="16"/>
  <c r="V72" i="16"/>
  <c r="W72" i="16"/>
  <c r="X72" i="16"/>
  <c r="Y72" i="16"/>
  <c r="Z72" i="16"/>
  <c r="AA72" i="16"/>
  <c r="V73" i="16"/>
  <c r="W73" i="16"/>
  <c r="X73" i="16"/>
  <c r="Y73" i="16"/>
  <c r="Z73" i="16"/>
  <c r="AA73" i="16"/>
  <c r="V74" i="16"/>
  <c r="W74" i="16"/>
  <c r="X74" i="16"/>
  <c r="Y74" i="16"/>
  <c r="Z74" i="16"/>
  <c r="AA74" i="16"/>
  <c r="V75" i="16"/>
  <c r="W75" i="16"/>
  <c r="X75" i="16"/>
  <c r="Y75" i="16"/>
  <c r="Z75" i="16"/>
  <c r="AA75" i="16"/>
  <c r="V76" i="16"/>
  <c r="W76" i="16"/>
  <c r="X76" i="16"/>
  <c r="Y76" i="16"/>
  <c r="Z76" i="16"/>
  <c r="AA76" i="16"/>
  <c r="V77" i="16"/>
  <c r="W77" i="16"/>
  <c r="X77" i="16"/>
  <c r="Y77" i="16"/>
  <c r="Z77" i="16"/>
  <c r="AA77" i="16"/>
  <c r="V78" i="16"/>
  <c r="W78" i="16"/>
  <c r="X78" i="16"/>
  <c r="Y78" i="16"/>
  <c r="Z78" i="16"/>
  <c r="AA78" i="16"/>
  <c r="V79" i="16"/>
  <c r="W79" i="16"/>
  <c r="X79" i="16"/>
  <c r="Y79" i="16"/>
  <c r="Z79" i="16"/>
  <c r="AA79" i="16"/>
  <c r="V80" i="16"/>
  <c r="W80" i="16"/>
  <c r="X80" i="16"/>
  <c r="Y80" i="16"/>
  <c r="Z80" i="16"/>
  <c r="AA80" i="16"/>
  <c r="V81" i="16"/>
  <c r="W81" i="16"/>
  <c r="X81" i="16"/>
  <c r="Y81" i="16"/>
  <c r="Z81" i="16"/>
  <c r="AA81" i="16"/>
  <c r="V82" i="16"/>
  <c r="W82" i="16"/>
  <c r="X82" i="16"/>
  <c r="Y82" i="16"/>
  <c r="Z82" i="16"/>
  <c r="AA82" i="16"/>
  <c r="V83" i="16"/>
  <c r="W83" i="16"/>
  <c r="X83" i="16"/>
  <c r="Y83" i="16"/>
  <c r="Z83" i="16"/>
  <c r="AA83" i="16"/>
  <c r="V84" i="16"/>
  <c r="W84" i="16"/>
  <c r="X84" i="16"/>
  <c r="Y84" i="16"/>
  <c r="Z84" i="16"/>
  <c r="AA84" i="16"/>
  <c r="V85" i="16"/>
  <c r="W85" i="16"/>
  <c r="X85" i="16"/>
  <c r="Y85" i="16"/>
  <c r="Z85" i="16"/>
  <c r="AA85" i="16"/>
  <c r="V86" i="16"/>
  <c r="W86" i="16"/>
  <c r="X86" i="16"/>
  <c r="Y86" i="16"/>
  <c r="Z86" i="16"/>
  <c r="AA86" i="16"/>
  <c r="V87" i="16"/>
  <c r="W87" i="16"/>
  <c r="X87" i="16"/>
  <c r="Y87" i="16"/>
  <c r="Z87" i="16"/>
  <c r="AA87" i="16"/>
  <c r="V88" i="16"/>
  <c r="W88" i="16"/>
  <c r="X88" i="16"/>
  <c r="Y88" i="16"/>
  <c r="Z88" i="16"/>
  <c r="AA88" i="16"/>
  <c r="V89" i="16"/>
  <c r="W89" i="16"/>
  <c r="X89" i="16"/>
  <c r="Y89" i="16"/>
  <c r="Z89" i="16"/>
  <c r="AA89" i="16"/>
  <c r="V90" i="16"/>
  <c r="W90" i="16"/>
  <c r="X90" i="16"/>
  <c r="Y90" i="16"/>
  <c r="Z90" i="16"/>
  <c r="AA90" i="16"/>
  <c r="V91" i="16"/>
  <c r="W91" i="16"/>
  <c r="X91" i="16"/>
  <c r="Y91" i="16"/>
  <c r="Z91" i="16"/>
  <c r="AA91" i="16"/>
  <c r="V92" i="16"/>
  <c r="W92" i="16"/>
  <c r="X92" i="16"/>
  <c r="Y92" i="16"/>
  <c r="Z92" i="16"/>
  <c r="AA92" i="16"/>
  <c r="V93" i="16"/>
  <c r="W93" i="16"/>
  <c r="X93" i="16"/>
  <c r="Y93" i="16"/>
  <c r="Z93" i="16"/>
  <c r="AA93" i="16"/>
  <c r="V94" i="16"/>
  <c r="W94" i="16"/>
  <c r="X94" i="16"/>
  <c r="Y94" i="16"/>
  <c r="Z94" i="16"/>
  <c r="AA94" i="16"/>
  <c r="V95" i="16"/>
  <c r="W95" i="16"/>
  <c r="X95" i="16"/>
  <c r="Y95" i="16"/>
  <c r="Z95" i="16"/>
  <c r="AA95" i="16"/>
  <c r="V96" i="16"/>
  <c r="W96" i="16"/>
  <c r="X96" i="16"/>
  <c r="Y96" i="16"/>
  <c r="Z96" i="16"/>
  <c r="AA96" i="16"/>
  <c r="V97" i="16"/>
  <c r="W97" i="16"/>
  <c r="X97" i="16"/>
  <c r="Y97" i="16"/>
  <c r="Z97" i="16"/>
  <c r="AA97" i="16"/>
  <c r="V98" i="16"/>
  <c r="W98" i="16"/>
  <c r="X98" i="16"/>
  <c r="Y98" i="16"/>
  <c r="Z98" i="16"/>
  <c r="AA98" i="16"/>
  <c r="V99" i="16"/>
  <c r="W99" i="16"/>
  <c r="X99" i="16"/>
  <c r="Y99" i="16"/>
  <c r="Z99" i="16"/>
  <c r="AA99" i="16"/>
  <c r="V100" i="16"/>
  <c r="W100" i="16"/>
  <c r="X100" i="16"/>
  <c r="Y100" i="16"/>
  <c r="Z100" i="16"/>
  <c r="AA100" i="16"/>
  <c r="V101" i="16"/>
  <c r="W101" i="16"/>
  <c r="X101" i="16"/>
  <c r="Y101" i="16"/>
  <c r="Z101" i="16"/>
  <c r="AA101" i="16"/>
  <c r="V102" i="16"/>
  <c r="W102" i="16"/>
  <c r="X102" i="16"/>
  <c r="Y102" i="16"/>
  <c r="Z102" i="16"/>
  <c r="AA102" i="16"/>
  <c r="V103" i="16"/>
  <c r="W103" i="16"/>
  <c r="X103" i="16"/>
  <c r="Y103" i="16"/>
  <c r="Z103" i="16"/>
  <c r="AA103" i="16"/>
  <c r="V104" i="16"/>
  <c r="W104" i="16"/>
  <c r="X104" i="16"/>
  <c r="Y104" i="16"/>
  <c r="Z104" i="16"/>
  <c r="AA104" i="16"/>
  <c r="V105" i="16"/>
  <c r="W105" i="16"/>
  <c r="X105" i="16"/>
  <c r="Y105" i="16"/>
  <c r="Z105" i="16"/>
  <c r="AA105" i="16"/>
  <c r="V106" i="16"/>
  <c r="W106" i="16"/>
  <c r="X106" i="16"/>
  <c r="Y106" i="16"/>
  <c r="Z106" i="16"/>
  <c r="AA106" i="16"/>
  <c r="V107" i="16"/>
  <c r="W107" i="16"/>
  <c r="X107" i="16"/>
  <c r="Y107" i="16"/>
  <c r="Z107" i="16"/>
  <c r="AA107" i="16"/>
  <c r="V108" i="16"/>
  <c r="W108" i="16"/>
  <c r="X108" i="16"/>
  <c r="Y108" i="16"/>
  <c r="Z108" i="16"/>
  <c r="AA108" i="16"/>
  <c r="V109" i="16"/>
  <c r="W109" i="16"/>
  <c r="X109" i="16"/>
  <c r="Y109" i="16"/>
  <c r="Z109" i="16"/>
  <c r="AA109" i="16"/>
  <c r="V110" i="16"/>
  <c r="W110" i="16"/>
  <c r="X110" i="16"/>
  <c r="Y110" i="16"/>
  <c r="Z110" i="16"/>
  <c r="AA110" i="16"/>
  <c r="V111" i="16"/>
  <c r="W111" i="16"/>
  <c r="X111" i="16"/>
  <c r="Y111" i="16"/>
  <c r="Z111" i="16"/>
  <c r="AA111" i="16"/>
  <c r="V112" i="16"/>
  <c r="W112" i="16"/>
  <c r="X112" i="16"/>
  <c r="Y112" i="16"/>
  <c r="Z112" i="16"/>
  <c r="AA112" i="16"/>
  <c r="V113" i="16"/>
  <c r="W113" i="16"/>
  <c r="X113" i="16"/>
  <c r="Y113" i="16"/>
  <c r="Z113" i="16"/>
  <c r="AA113" i="16"/>
  <c r="V114" i="16"/>
  <c r="W114" i="16"/>
  <c r="X114" i="16"/>
  <c r="Y114" i="16"/>
  <c r="Z114" i="16"/>
  <c r="AA114" i="16"/>
  <c r="V115" i="16"/>
  <c r="W115" i="16"/>
  <c r="X115" i="16"/>
  <c r="Y115" i="16"/>
  <c r="Z115" i="16"/>
  <c r="AA115" i="16"/>
  <c r="V116" i="16"/>
  <c r="W116" i="16"/>
  <c r="X116" i="16"/>
  <c r="Y116" i="16"/>
  <c r="Z116" i="16"/>
  <c r="AA116" i="16"/>
  <c r="V117" i="16"/>
  <c r="W117" i="16"/>
  <c r="X117" i="16"/>
  <c r="Y117" i="16"/>
  <c r="Z117" i="16"/>
  <c r="AA117" i="16"/>
  <c r="V118" i="16"/>
  <c r="W118" i="16"/>
  <c r="X118" i="16"/>
  <c r="Y118" i="16"/>
  <c r="Z118" i="16"/>
  <c r="AA118" i="16"/>
  <c r="V119" i="16"/>
  <c r="W119" i="16"/>
  <c r="X119" i="16"/>
  <c r="Y119" i="16"/>
  <c r="Z119" i="16"/>
  <c r="AA119" i="16"/>
  <c r="V120" i="16"/>
  <c r="W120" i="16"/>
  <c r="X120" i="16"/>
  <c r="Y120" i="16"/>
  <c r="Z120" i="16"/>
  <c r="AA120" i="16"/>
  <c r="V121" i="16"/>
  <c r="W121" i="16"/>
  <c r="X121" i="16"/>
  <c r="Y121" i="16"/>
  <c r="Z121" i="16"/>
  <c r="AA121" i="16"/>
  <c r="V122" i="16"/>
  <c r="W122" i="16"/>
  <c r="X122" i="16"/>
  <c r="Y122" i="16"/>
  <c r="Z122" i="16"/>
  <c r="AA122" i="16"/>
  <c r="V123" i="16"/>
  <c r="W123" i="16"/>
  <c r="X123" i="16"/>
  <c r="Y123" i="16"/>
  <c r="Z123" i="16"/>
  <c r="AA123" i="16"/>
  <c r="V124" i="16"/>
  <c r="W124" i="16"/>
  <c r="X124" i="16"/>
  <c r="Y124" i="16"/>
  <c r="Z124" i="16"/>
  <c r="AA124" i="16"/>
  <c r="V125" i="16"/>
  <c r="W125" i="16"/>
  <c r="X125" i="16"/>
  <c r="Y125" i="16"/>
  <c r="Z125" i="16"/>
  <c r="AA125" i="16"/>
  <c r="V126" i="16"/>
  <c r="W126" i="16"/>
  <c r="X126" i="16"/>
  <c r="Y126" i="16"/>
  <c r="Z126" i="16"/>
  <c r="AA126" i="16"/>
  <c r="V127" i="16"/>
  <c r="W127" i="16"/>
  <c r="X127" i="16"/>
  <c r="Y127" i="16"/>
  <c r="Z127" i="16"/>
  <c r="AA127" i="16"/>
  <c r="V128" i="16"/>
  <c r="W128" i="16"/>
  <c r="X128" i="16"/>
  <c r="Y128" i="16"/>
  <c r="Z128" i="16"/>
  <c r="AA128" i="16"/>
  <c r="V129" i="16"/>
  <c r="W129" i="16"/>
  <c r="X129" i="16"/>
  <c r="Y129" i="16"/>
  <c r="Z129" i="16"/>
  <c r="AA129" i="16"/>
  <c r="V130" i="16"/>
  <c r="W130" i="16"/>
  <c r="X130" i="16"/>
  <c r="Y130" i="16"/>
  <c r="Z130" i="16"/>
  <c r="AA130" i="16"/>
  <c r="V131" i="16"/>
  <c r="W131" i="16"/>
  <c r="X131" i="16"/>
  <c r="Y131" i="16"/>
  <c r="Z131" i="16"/>
  <c r="AA131" i="16"/>
  <c r="V132" i="16"/>
  <c r="W132" i="16"/>
  <c r="X132" i="16"/>
  <c r="Y132" i="16"/>
  <c r="Z132" i="16"/>
  <c r="AA132" i="16"/>
  <c r="V133" i="16"/>
  <c r="W133" i="16"/>
  <c r="X133" i="16"/>
  <c r="Y133" i="16"/>
  <c r="Z133" i="16"/>
  <c r="AA133" i="16"/>
  <c r="V134" i="16"/>
  <c r="W134" i="16"/>
  <c r="X134" i="16"/>
  <c r="Y134" i="16"/>
  <c r="Z134" i="16"/>
  <c r="AA134" i="16"/>
  <c r="V135" i="16"/>
  <c r="W135" i="16"/>
  <c r="X135" i="16"/>
  <c r="Y135" i="16"/>
  <c r="Z135" i="16"/>
  <c r="AA135" i="16"/>
  <c r="V136" i="16"/>
  <c r="W136" i="16"/>
  <c r="X136" i="16"/>
  <c r="Y136" i="16"/>
  <c r="Z136" i="16"/>
  <c r="AA136" i="16"/>
  <c r="V137" i="16"/>
  <c r="W137" i="16"/>
  <c r="X137" i="16"/>
  <c r="Y137" i="16"/>
  <c r="Z137" i="16"/>
  <c r="AA137" i="16"/>
  <c r="V138" i="16"/>
  <c r="W138" i="16"/>
  <c r="X138" i="16"/>
  <c r="Y138" i="16"/>
  <c r="Z138" i="16"/>
  <c r="AA138" i="16"/>
  <c r="V139" i="16"/>
  <c r="W139" i="16"/>
  <c r="X139" i="16"/>
  <c r="Y139" i="16"/>
  <c r="Z139" i="16"/>
  <c r="AA139" i="16"/>
  <c r="V140" i="16"/>
  <c r="W140" i="16"/>
  <c r="X140" i="16"/>
  <c r="Y140" i="16"/>
  <c r="Z140" i="16"/>
  <c r="AA140" i="16"/>
  <c r="V141" i="16"/>
  <c r="W141" i="16"/>
  <c r="X141" i="16"/>
  <c r="Y141" i="16"/>
  <c r="Z141" i="16"/>
  <c r="AA141" i="16"/>
  <c r="V142" i="16"/>
  <c r="W142" i="16"/>
  <c r="X142" i="16"/>
  <c r="Y142" i="16"/>
  <c r="Z142" i="16"/>
  <c r="AA142" i="16"/>
  <c r="V143" i="16"/>
  <c r="W143" i="16"/>
  <c r="X143" i="16"/>
  <c r="Y143" i="16"/>
  <c r="Z143" i="16"/>
  <c r="AA143" i="16"/>
  <c r="V144" i="16"/>
  <c r="W144" i="16"/>
  <c r="X144" i="16"/>
  <c r="Y144" i="16"/>
  <c r="Z144" i="16"/>
  <c r="AA144" i="16"/>
  <c r="V145" i="16"/>
  <c r="W145" i="16"/>
  <c r="X145" i="16"/>
  <c r="Y145" i="16"/>
  <c r="Z145" i="16"/>
  <c r="AA145" i="16"/>
  <c r="V146" i="16"/>
  <c r="W146" i="16"/>
  <c r="X146" i="16"/>
  <c r="Y146" i="16"/>
  <c r="Z146" i="16"/>
  <c r="AA146" i="16"/>
  <c r="V147" i="16"/>
  <c r="W147" i="16"/>
  <c r="X147" i="16"/>
  <c r="Y147" i="16"/>
  <c r="Z147" i="16"/>
  <c r="AA147" i="16"/>
  <c r="V148" i="16"/>
  <c r="W148" i="16"/>
  <c r="X148" i="16"/>
  <c r="Y148" i="16"/>
  <c r="Z148" i="16"/>
  <c r="AA148" i="16"/>
  <c r="V149" i="16"/>
  <c r="W149" i="16"/>
  <c r="X149" i="16"/>
  <c r="Y149" i="16"/>
  <c r="Z149" i="16"/>
  <c r="AA149" i="16"/>
  <c r="V150" i="16"/>
  <c r="W150" i="16"/>
  <c r="X150" i="16"/>
  <c r="Y150" i="16"/>
  <c r="Z150" i="16"/>
  <c r="AA150" i="16"/>
  <c r="V151" i="16"/>
  <c r="W151" i="16"/>
  <c r="X151" i="16"/>
  <c r="Y151" i="16"/>
  <c r="Z151" i="16"/>
  <c r="AA151" i="16"/>
  <c r="V152" i="16"/>
  <c r="W152" i="16"/>
  <c r="X152" i="16"/>
  <c r="Y152" i="16"/>
  <c r="Z152" i="16"/>
  <c r="AA152" i="16"/>
  <c r="V153" i="16"/>
  <c r="W153" i="16"/>
  <c r="X153" i="16"/>
  <c r="Y153" i="16"/>
  <c r="Z153" i="16"/>
  <c r="AA153" i="16"/>
  <c r="V154" i="16"/>
  <c r="W154" i="16"/>
  <c r="X154" i="16"/>
  <c r="Y154" i="16"/>
  <c r="Z154" i="16"/>
  <c r="AA154" i="16"/>
  <c r="V155" i="16"/>
  <c r="W155" i="16"/>
  <c r="X155" i="16"/>
  <c r="Y155" i="16"/>
  <c r="Z155" i="16"/>
  <c r="AA155" i="16"/>
  <c r="V156" i="16"/>
  <c r="W156" i="16"/>
  <c r="X156" i="16"/>
  <c r="Y156" i="16"/>
  <c r="Z156" i="16"/>
  <c r="AA156" i="16"/>
  <c r="V157" i="16"/>
  <c r="W157" i="16"/>
  <c r="X157" i="16"/>
  <c r="Y157" i="16"/>
  <c r="Z157" i="16"/>
  <c r="AA157" i="16"/>
  <c r="V158" i="16"/>
  <c r="W158" i="16"/>
  <c r="X158" i="16"/>
  <c r="Y158" i="16"/>
  <c r="Z158" i="16"/>
  <c r="AA158" i="16"/>
  <c r="V159" i="16"/>
  <c r="W159" i="16"/>
  <c r="X159" i="16"/>
  <c r="Y159" i="16"/>
  <c r="Z159" i="16"/>
  <c r="AA159" i="16"/>
  <c r="V160" i="16"/>
  <c r="W160" i="16"/>
  <c r="X160" i="16"/>
  <c r="Y160" i="16"/>
  <c r="Z160" i="16"/>
  <c r="AA160" i="16"/>
  <c r="V161" i="16"/>
  <c r="W161" i="16"/>
  <c r="X161" i="16"/>
  <c r="Y161" i="16"/>
  <c r="Z161" i="16"/>
  <c r="AA161" i="16"/>
  <c r="V162" i="16"/>
  <c r="W162" i="16"/>
  <c r="X162" i="16"/>
  <c r="Y162" i="16"/>
  <c r="Z162" i="16"/>
  <c r="AA162" i="16"/>
  <c r="V163" i="16"/>
  <c r="W163" i="16"/>
  <c r="X163" i="16"/>
  <c r="Y163" i="16"/>
  <c r="Z163" i="16"/>
  <c r="AA163" i="16"/>
  <c r="V164" i="16"/>
  <c r="W164" i="16"/>
  <c r="X164" i="16"/>
  <c r="Y164" i="16"/>
  <c r="Z164" i="16"/>
  <c r="AA164" i="16"/>
  <c r="V165" i="16"/>
  <c r="W165" i="16"/>
  <c r="X165" i="16"/>
  <c r="Y165" i="16"/>
  <c r="Z165" i="16"/>
  <c r="AA165" i="16"/>
  <c r="V166" i="16"/>
  <c r="W166" i="16"/>
  <c r="X166" i="16"/>
  <c r="Y166" i="16"/>
  <c r="Z166" i="16"/>
  <c r="AA166" i="16"/>
  <c r="V167" i="16"/>
  <c r="W167" i="16"/>
  <c r="X167" i="16"/>
  <c r="Y167" i="16"/>
  <c r="Z167" i="16"/>
  <c r="AA167" i="16"/>
  <c r="V168" i="16"/>
  <c r="W168" i="16"/>
  <c r="X168" i="16"/>
  <c r="Y168" i="16"/>
  <c r="Z168" i="16"/>
  <c r="AA168" i="16"/>
  <c r="V169" i="16"/>
  <c r="W169" i="16"/>
  <c r="X169" i="16"/>
  <c r="Y169" i="16"/>
  <c r="Z169" i="16"/>
  <c r="AA169" i="16"/>
  <c r="V170" i="16"/>
  <c r="W170" i="16"/>
  <c r="X170" i="16"/>
  <c r="Y170" i="16"/>
  <c r="Z170" i="16"/>
  <c r="AA170" i="16"/>
  <c r="V171" i="16"/>
  <c r="W171" i="16"/>
  <c r="X171" i="16"/>
  <c r="Y171" i="16"/>
  <c r="Z171" i="16"/>
  <c r="AA171" i="16"/>
  <c r="V172" i="16"/>
  <c r="W172" i="16"/>
  <c r="X172" i="16"/>
  <c r="Y172" i="16"/>
  <c r="Z172" i="16"/>
  <c r="AA172" i="16"/>
  <c r="V173" i="16"/>
  <c r="W173" i="16"/>
  <c r="X173" i="16"/>
  <c r="Y173" i="16"/>
  <c r="Z173" i="16"/>
  <c r="AA173" i="16"/>
  <c r="V174" i="16"/>
  <c r="W174" i="16"/>
  <c r="X174" i="16"/>
  <c r="Y174" i="16"/>
  <c r="Z174" i="16"/>
  <c r="AA174" i="16"/>
  <c r="V175" i="16"/>
  <c r="W175" i="16"/>
  <c r="X175" i="16"/>
  <c r="Y175" i="16"/>
  <c r="Z175" i="16"/>
  <c r="AA175" i="16"/>
  <c r="V176" i="16"/>
  <c r="W176" i="16"/>
  <c r="X176" i="16"/>
  <c r="Y176" i="16"/>
  <c r="Z176" i="16"/>
  <c r="AA176" i="16"/>
  <c r="V177" i="16"/>
  <c r="W177" i="16"/>
  <c r="X177" i="16"/>
  <c r="Y177" i="16"/>
  <c r="Z177" i="16"/>
  <c r="AA177" i="16"/>
  <c r="V178" i="16"/>
  <c r="W178" i="16"/>
  <c r="X178" i="16"/>
  <c r="Y178" i="16"/>
  <c r="Z178" i="16"/>
  <c r="AA178" i="16"/>
  <c r="V179" i="16"/>
  <c r="W179" i="16"/>
  <c r="X179" i="16"/>
  <c r="Y179" i="16"/>
  <c r="Z179" i="16"/>
  <c r="AA179" i="16"/>
  <c r="V180" i="16"/>
  <c r="W180" i="16"/>
  <c r="X180" i="16"/>
  <c r="Y180" i="16"/>
  <c r="Z180" i="16"/>
  <c r="AA180" i="16"/>
  <c r="V181" i="16"/>
  <c r="W181" i="16"/>
  <c r="X181" i="16"/>
  <c r="Y181" i="16"/>
  <c r="Z181" i="16"/>
  <c r="AA181" i="16"/>
  <c r="V182" i="16"/>
  <c r="W182" i="16"/>
  <c r="X182" i="16"/>
  <c r="Y182" i="16"/>
  <c r="Z182" i="16"/>
  <c r="AA182" i="16"/>
  <c r="V183" i="16"/>
  <c r="W183" i="16"/>
  <c r="X183" i="16"/>
  <c r="Y183" i="16"/>
  <c r="Z183" i="16"/>
  <c r="AA183" i="16"/>
  <c r="V184" i="16"/>
  <c r="W184" i="16"/>
  <c r="X184" i="16"/>
  <c r="Y184" i="16"/>
  <c r="Z184" i="16"/>
  <c r="AA184" i="16"/>
  <c r="V185" i="16"/>
  <c r="W185" i="16"/>
  <c r="X185" i="16"/>
  <c r="Y185" i="16"/>
  <c r="Z185" i="16"/>
  <c r="AA185" i="16"/>
  <c r="V186" i="16"/>
  <c r="W186" i="16"/>
  <c r="X186" i="16"/>
  <c r="Y186" i="16"/>
  <c r="Z186" i="16"/>
  <c r="AA186" i="16"/>
  <c r="V187" i="16"/>
  <c r="W187" i="16"/>
  <c r="X187" i="16"/>
  <c r="Y187" i="16"/>
  <c r="Z187" i="16"/>
  <c r="AA187" i="16"/>
  <c r="V188" i="16"/>
  <c r="W188" i="16"/>
  <c r="X188" i="16"/>
  <c r="Y188" i="16"/>
  <c r="Z188" i="16"/>
  <c r="AA188" i="16"/>
  <c r="V189" i="16"/>
  <c r="W189" i="16"/>
  <c r="X189" i="16"/>
  <c r="Y189" i="16"/>
  <c r="Z189" i="16"/>
  <c r="AA189" i="16"/>
  <c r="V190" i="16"/>
  <c r="W190" i="16"/>
  <c r="X190" i="16"/>
  <c r="Y190" i="16"/>
  <c r="Z190" i="16"/>
  <c r="AA190" i="16"/>
  <c r="V191" i="16"/>
  <c r="W191" i="16"/>
  <c r="X191" i="16"/>
  <c r="Y191" i="16"/>
  <c r="Z191" i="16"/>
  <c r="AA191" i="16"/>
  <c r="V192" i="16"/>
  <c r="W192" i="16"/>
  <c r="X192" i="16"/>
  <c r="Y192" i="16"/>
  <c r="Z192" i="16"/>
  <c r="AA192" i="16"/>
  <c r="V193" i="16"/>
  <c r="W193" i="16"/>
  <c r="X193" i="16"/>
  <c r="Y193" i="16"/>
  <c r="Z193" i="16"/>
  <c r="AA193" i="16"/>
  <c r="V194" i="16"/>
  <c r="W194" i="16"/>
  <c r="X194" i="16"/>
  <c r="Y194" i="16"/>
  <c r="Z194" i="16"/>
  <c r="AA194" i="16"/>
  <c r="V195" i="16"/>
  <c r="W195" i="16"/>
  <c r="X195" i="16"/>
  <c r="Y195" i="16"/>
  <c r="Z195" i="16"/>
  <c r="AA195" i="16"/>
  <c r="V196" i="16"/>
  <c r="W196" i="16"/>
  <c r="X196" i="16"/>
  <c r="Y196" i="16"/>
  <c r="Z196" i="16"/>
  <c r="AA196" i="16"/>
  <c r="V197" i="16"/>
  <c r="W197" i="16"/>
  <c r="X197" i="16"/>
  <c r="Y197" i="16"/>
  <c r="Z197" i="16"/>
  <c r="AA197" i="16"/>
  <c r="V198" i="16"/>
  <c r="W198" i="16"/>
  <c r="X198" i="16"/>
  <c r="Y198" i="16"/>
  <c r="Z198" i="16"/>
  <c r="AA198" i="16"/>
  <c r="V199" i="16"/>
  <c r="W199" i="16"/>
  <c r="X199" i="16"/>
  <c r="Y199" i="16"/>
  <c r="Z199" i="16"/>
  <c r="AA199" i="16"/>
  <c r="V200" i="16"/>
  <c r="W200" i="16"/>
  <c r="X200" i="16"/>
  <c r="Y200" i="16"/>
  <c r="Z200" i="16"/>
  <c r="AA200" i="16"/>
  <c r="V201" i="16"/>
  <c r="W201" i="16"/>
  <c r="X201" i="16"/>
  <c r="Y201" i="16"/>
  <c r="Z201" i="16"/>
  <c r="AA201" i="16"/>
  <c r="V202" i="16"/>
  <c r="W202" i="16"/>
  <c r="X202" i="16"/>
  <c r="Y202" i="16"/>
  <c r="Z202" i="16"/>
  <c r="AA202" i="16"/>
  <c r="V203" i="16"/>
  <c r="W203" i="16"/>
  <c r="X203" i="16"/>
  <c r="Y203" i="16"/>
  <c r="Z203" i="16"/>
  <c r="AA203" i="16"/>
  <c r="V204" i="16"/>
  <c r="W204" i="16"/>
  <c r="X204" i="16"/>
  <c r="Y204" i="16"/>
  <c r="Z204" i="16"/>
  <c r="AA204" i="16"/>
  <c r="V205" i="16"/>
  <c r="W205" i="16"/>
  <c r="X205" i="16"/>
  <c r="Y205" i="16"/>
  <c r="Z205" i="16"/>
  <c r="AA205" i="16"/>
  <c r="V206" i="16"/>
  <c r="W206" i="16"/>
  <c r="X206" i="16"/>
  <c r="Y206" i="16"/>
  <c r="Z206" i="16"/>
  <c r="AA206" i="16"/>
  <c r="V207" i="16"/>
  <c r="W207" i="16"/>
  <c r="X207" i="16"/>
  <c r="Y207" i="16"/>
  <c r="Z207" i="16"/>
  <c r="AA207" i="16"/>
  <c r="V208" i="16"/>
  <c r="W208" i="16"/>
  <c r="X208" i="16"/>
  <c r="Y208" i="16"/>
  <c r="Z208" i="16"/>
  <c r="AA208" i="16"/>
  <c r="V209" i="16"/>
  <c r="W209" i="16"/>
  <c r="X209" i="16"/>
  <c r="Y209" i="16"/>
  <c r="Z209" i="16"/>
  <c r="AA209" i="16"/>
  <c r="V210" i="16"/>
  <c r="W210" i="16"/>
  <c r="X210" i="16"/>
  <c r="Y210" i="16"/>
  <c r="Z210" i="16"/>
  <c r="AA210" i="16"/>
  <c r="V211" i="16"/>
  <c r="W211" i="16"/>
  <c r="X211" i="16"/>
  <c r="Y211" i="16"/>
  <c r="Z211" i="16"/>
  <c r="AA211" i="16"/>
  <c r="V212" i="16"/>
  <c r="W212" i="16"/>
  <c r="X212" i="16"/>
  <c r="Y212" i="16"/>
  <c r="Z212" i="16"/>
  <c r="AA212" i="16"/>
  <c r="V213" i="16"/>
  <c r="W213" i="16"/>
  <c r="X213" i="16"/>
  <c r="Y213" i="16"/>
  <c r="Z213" i="16"/>
  <c r="AA213" i="16"/>
  <c r="V214" i="16"/>
  <c r="W214" i="16"/>
  <c r="X214" i="16"/>
  <c r="Y214" i="16"/>
  <c r="Z214" i="16"/>
  <c r="AA214" i="16"/>
  <c r="V215" i="16"/>
  <c r="W215" i="16"/>
  <c r="X215" i="16"/>
  <c r="Y215" i="16"/>
  <c r="Z215" i="16"/>
  <c r="AA215" i="16"/>
  <c r="V216" i="16"/>
  <c r="W216" i="16"/>
  <c r="X216" i="16"/>
  <c r="Y216" i="16"/>
  <c r="Z216" i="16"/>
  <c r="AA216" i="16"/>
  <c r="V217" i="16"/>
  <c r="W217" i="16"/>
  <c r="X217" i="16"/>
  <c r="Y217" i="16"/>
  <c r="Z217" i="16"/>
  <c r="AA217" i="16"/>
  <c r="V218" i="16"/>
  <c r="W218" i="16"/>
  <c r="X218" i="16"/>
  <c r="Y218" i="16"/>
  <c r="Z218" i="16"/>
  <c r="AA218" i="16"/>
  <c r="V219" i="16"/>
  <c r="W219" i="16"/>
  <c r="X219" i="16"/>
  <c r="Y219" i="16"/>
  <c r="Z219" i="16"/>
  <c r="AA219" i="16"/>
  <c r="V220" i="16"/>
  <c r="W220" i="16"/>
  <c r="X220" i="16"/>
  <c r="Y220" i="16"/>
  <c r="Z220" i="16"/>
  <c r="AA220" i="16"/>
  <c r="V221" i="16"/>
  <c r="W221" i="16"/>
  <c r="X221" i="16"/>
  <c r="Y221" i="16"/>
  <c r="Z221" i="16"/>
  <c r="AA221" i="16"/>
  <c r="V222" i="16"/>
  <c r="W222" i="16"/>
  <c r="X222" i="16"/>
  <c r="Y222" i="16"/>
  <c r="Z222" i="16"/>
  <c r="AA222" i="16"/>
  <c r="V223" i="16"/>
  <c r="W223" i="16"/>
  <c r="X223" i="16"/>
  <c r="Y223" i="16"/>
  <c r="Z223" i="16"/>
  <c r="AA223" i="16"/>
  <c r="V224" i="16"/>
  <c r="W224" i="16"/>
  <c r="X224" i="16"/>
  <c r="Y224" i="16"/>
  <c r="Z224" i="16"/>
  <c r="AA224" i="16"/>
  <c r="V225" i="16"/>
  <c r="W225" i="16"/>
  <c r="X225" i="16"/>
  <c r="Y225" i="16"/>
  <c r="Z225" i="16"/>
  <c r="AA225" i="16"/>
  <c r="V226" i="16"/>
  <c r="W226" i="16"/>
  <c r="X226" i="16"/>
  <c r="Y226" i="16"/>
  <c r="Z226" i="16"/>
  <c r="AA226" i="16"/>
  <c r="V227" i="16"/>
  <c r="W227" i="16"/>
  <c r="X227" i="16"/>
  <c r="Y227" i="16"/>
  <c r="Z227" i="16"/>
  <c r="AA227" i="16"/>
  <c r="V228" i="16"/>
  <c r="W228" i="16"/>
  <c r="X228" i="16"/>
  <c r="Y228" i="16"/>
  <c r="Z228" i="16"/>
  <c r="AA228" i="16"/>
  <c r="V229" i="16"/>
  <c r="W229" i="16"/>
  <c r="X229" i="16"/>
  <c r="Y229" i="16"/>
  <c r="Z229" i="16"/>
  <c r="AA229" i="16"/>
  <c r="V230" i="16"/>
  <c r="W230" i="16"/>
  <c r="X230" i="16"/>
  <c r="Y230" i="16"/>
  <c r="Z230" i="16"/>
  <c r="AA230" i="16"/>
  <c r="V231" i="16"/>
  <c r="W231" i="16"/>
  <c r="X231" i="16"/>
  <c r="Y231" i="16"/>
  <c r="Z231" i="16"/>
  <c r="AA231" i="16"/>
  <c r="V232" i="16"/>
  <c r="W232" i="16"/>
  <c r="X232" i="16"/>
  <c r="Y232" i="16"/>
  <c r="Z232" i="16"/>
  <c r="AA232" i="16"/>
  <c r="V233" i="16"/>
  <c r="W233" i="16"/>
  <c r="X233" i="16"/>
  <c r="Y233" i="16"/>
  <c r="Z233" i="16"/>
  <c r="AA233" i="16"/>
  <c r="V234" i="16"/>
  <c r="W234" i="16"/>
  <c r="X234" i="16"/>
  <c r="Y234" i="16"/>
  <c r="Z234" i="16"/>
  <c r="AA234" i="16"/>
  <c r="V235" i="16"/>
  <c r="W235" i="16"/>
  <c r="X235" i="16"/>
  <c r="Y235" i="16"/>
  <c r="Z235" i="16"/>
  <c r="AA235" i="16"/>
  <c r="V236" i="16"/>
  <c r="W236" i="16"/>
  <c r="X236" i="16"/>
  <c r="Y236" i="16"/>
  <c r="Z236" i="16"/>
  <c r="AA236" i="16"/>
  <c r="V237" i="16"/>
  <c r="W237" i="16"/>
  <c r="X237" i="16"/>
  <c r="Y237" i="16"/>
  <c r="Z237" i="16"/>
  <c r="AA237" i="16"/>
  <c r="V238" i="16"/>
  <c r="W238" i="16"/>
  <c r="X238" i="16"/>
  <c r="Y238" i="16"/>
  <c r="Z238" i="16"/>
  <c r="AA238" i="16"/>
  <c r="V239" i="16"/>
  <c r="W239" i="16"/>
  <c r="X239" i="16"/>
  <c r="Y239" i="16"/>
  <c r="Z239" i="16"/>
  <c r="AA239" i="16"/>
  <c r="V240" i="16"/>
  <c r="W240" i="16"/>
  <c r="X240" i="16"/>
  <c r="Y240" i="16"/>
  <c r="Z240" i="16"/>
  <c r="AA240" i="16"/>
  <c r="V241" i="16"/>
  <c r="W241" i="16"/>
  <c r="X241" i="16"/>
  <c r="Y241" i="16"/>
  <c r="Z241" i="16"/>
  <c r="AA241" i="16"/>
  <c r="V242" i="16"/>
  <c r="W242" i="16"/>
  <c r="X242" i="16"/>
  <c r="Y242" i="16"/>
  <c r="Z242" i="16"/>
  <c r="AA242" i="16"/>
  <c r="V243" i="16"/>
  <c r="W243" i="16"/>
  <c r="X243" i="16"/>
  <c r="Y243" i="16"/>
  <c r="Z243" i="16"/>
  <c r="AA243" i="16"/>
  <c r="V244" i="16"/>
  <c r="W244" i="16"/>
  <c r="X244" i="16"/>
  <c r="Y244" i="16"/>
  <c r="Z244" i="16"/>
  <c r="AA244" i="16"/>
  <c r="V245" i="16"/>
  <c r="W245" i="16"/>
  <c r="X245" i="16"/>
  <c r="Y245" i="16"/>
  <c r="Z245" i="16"/>
  <c r="AA245" i="16"/>
  <c r="V246" i="16"/>
  <c r="W246" i="16"/>
  <c r="X246" i="16"/>
  <c r="Y246" i="16"/>
  <c r="Z246" i="16"/>
  <c r="AA246" i="16"/>
  <c r="V247" i="16"/>
  <c r="W247" i="16"/>
  <c r="X247" i="16"/>
  <c r="Y247" i="16"/>
  <c r="Z247" i="16"/>
  <c r="AA247" i="16"/>
  <c r="V248" i="16"/>
  <c r="W248" i="16"/>
  <c r="X248" i="16"/>
  <c r="Y248" i="16"/>
  <c r="Z248" i="16"/>
  <c r="AA248" i="16"/>
  <c r="V249" i="16"/>
  <c r="W249" i="16"/>
  <c r="X249" i="16"/>
  <c r="Y249" i="16"/>
  <c r="Z249" i="16"/>
  <c r="AA249" i="16"/>
  <c r="V250" i="16"/>
  <c r="W250" i="16"/>
  <c r="X250" i="16"/>
  <c r="Y250" i="16"/>
  <c r="Z250" i="16"/>
  <c r="AA250" i="16"/>
  <c r="V251" i="16"/>
  <c r="W251" i="16"/>
  <c r="X251" i="16"/>
  <c r="Y251" i="16"/>
  <c r="Z251" i="16"/>
  <c r="AA251" i="16"/>
  <c r="V252" i="16"/>
  <c r="W252" i="16"/>
  <c r="X252" i="16"/>
  <c r="Y252" i="16"/>
  <c r="Z252" i="16"/>
  <c r="AA252" i="16"/>
  <c r="V253" i="16"/>
  <c r="W253" i="16"/>
  <c r="X253" i="16"/>
  <c r="Y253" i="16"/>
  <c r="Z253" i="16"/>
  <c r="AA253" i="16"/>
  <c r="V254" i="16"/>
  <c r="W254" i="16"/>
  <c r="X254" i="16"/>
  <c r="Y254" i="16"/>
  <c r="Z254" i="16"/>
  <c r="AA254" i="16"/>
  <c r="V255" i="16"/>
  <c r="W255" i="16"/>
  <c r="X255" i="16"/>
  <c r="Y255" i="16"/>
  <c r="Z255" i="16"/>
  <c r="AA255" i="16"/>
  <c r="V256" i="16"/>
  <c r="W256" i="16"/>
  <c r="X256" i="16"/>
  <c r="Y256" i="16"/>
  <c r="Z256" i="16"/>
  <c r="AA256" i="16"/>
  <c r="V257" i="16"/>
  <c r="W257" i="16"/>
  <c r="X257" i="16"/>
  <c r="Y257" i="16"/>
  <c r="Z257" i="16"/>
  <c r="AA257" i="16"/>
  <c r="V258" i="16"/>
  <c r="W258" i="16"/>
  <c r="X258" i="16"/>
  <c r="Y258" i="16"/>
  <c r="Z258" i="16"/>
  <c r="AA258" i="16"/>
  <c r="V259" i="16"/>
  <c r="W259" i="16"/>
  <c r="X259" i="16"/>
  <c r="Y259" i="16"/>
  <c r="Z259" i="16"/>
  <c r="AA259" i="16"/>
  <c r="V260" i="16"/>
  <c r="W260" i="16"/>
  <c r="X260" i="16"/>
  <c r="Y260" i="16"/>
  <c r="Z260" i="16"/>
  <c r="AA260" i="16"/>
  <c r="V261" i="16"/>
  <c r="W261" i="16"/>
  <c r="X261" i="16"/>
  <c r="Y261" i="16"/>
  <c r="Z261" i="16"/>
  <c r="AA261" i="16"/>
  <c r="V262" i="16"/>
  <c r="W262" i="16"/>
  <c r="X262" i="16"/>
  <c r="Y262" i="16"/>
  <c r="Z262" i="16"/>
  <c r="AA262" i="16"/>
  <c r="V263" i="16"/>
  <c r="W263" i="16"/>
  <c r="X263" i="16"/>
  <c r="Y263" i="16"/>
  <c r="Z263" i="16"/>
  <c r="AA263" i="16"/>
  <c r="V264" i="16"/>
  <c r="W264" i="16"/>
  <c r="X264" i="16"/>
  <c r="Y264" i="16"/>
  <c r="Z264" i="16"/>
  <c r="AA264" i="16"/>
  <c r="V265" i="16"/>
  <c r="W265" i="16"/>
  <c r="X265" i="16"/>
  <c r="Y265" i="16"/>
  <c r="Z265" i="16"/>
  <c r="AA265" i="16"/>
  <c r="V266" i="16"/>
  <c r="W266" i="16"/>
  <c r="X266" i="16"/>
  <c r="Y266" i="16"/>
  <c r="Z266" i="16"/>
  <c r="AA266" i="16"/>
  <c r="V267" i="16"/>
  <c r="W267" i="16"/>
  <c r="X267" i="16"/>
  <c r="Y267" i="16"/>
  <c r="Z267" i="16"/>
  <c r="AA267" i="16"/>
  <c r="V268" i="16"/>
  <c r="W268" i="16"/>
  <c r="X268" i="16"/>
  <c r="Y268" i="16"/>
  <c r="Z268" i="16"/>
  <c r="AA268" i="16"/>
  <c r="V269" i="16"/>
  <c r="W269" i="16"/>
  <c r="X269" i="16"/>
  <c r="Y269" i="16"/>
  <c r="Z269" i="16"/>
  <c r="AA269" i="16"/>
  <c r="V270" i="16"/>
  <c r="W270" i="16"/>
  <c r="X270" i="16"/>
  <c r="Y270" i="16"/>
  <c r="Z270" i="16"/>
  <c r="AA270" i="16"/>
  <c r="V271" i="16"/>
  <c r="W271" i="16"/>
  <c r="X271" i="16"/>
  <c r="Y271" i="16"/>
  <c r="Z271" i="16"/>
  <c r="AA271" i="16"/>
  <c r="V272" i="16"/>
  <c r="W272" i="16"/>
  <c r="X272" i="16"/>
  <c r="Y272" i="16"/>
  <c r="Z272" i="16"/>
  <c r="AA272" i="16"/>
  <c r="V273" i="16"/>
  <c r="W273" i="16"/>
  <c r="X273" i="16"/>
  <c r="Y273" i="16"/>
  <c r="Z273" i="16"/>
  <c r="AA273" i="16"/>
  <c r="V274" i="16"/>
  <c r="W274" i="16"/>
  <c r="X274" i="16"/>
  <c r="Y274" i="16"/>
  <c r="Z274" i="16"/>
  <c r="AA274" i="16"/>
  <c r="V275" i="16"/>
  <c r="W275" i="16"/>
  <c r="X275" i="16"/>
  <c r="Y275" i="16"/>
  <c r="Z275" i="16"/>
  <c r="AA275" i="16"/>
  <c r="V276" i="16"/>
  <c r="W276" i="16"/>
  <c r="X276" i="16"/>
  <c r="Y276" i="16"/>
  <c r="Z276" i="16"/>
  <c r="AA276" i="16"/>
  <c r="V277" i="16"/>
  <c r="W277" i="16"/>
  <c r="X277" i="16"/>
  <c r="Y277" i="16"/>
  <c r="Z277" i="16"/>
  <c r="AA277" i="16"/>
  <c r="V278" i="16"/>
  <c r="W278" i="16"/>
  <c r="X278" i="16"/>
  <c r="Y278" i="16"/>
  <c r="Z278" i="16"/>
  <c r="AA278" i="16"/>
  <c r="V279" i="16"/>
  <c r="W279" i="16"/>
  <c r="X279" i="16"/>
  <c r="Y279" i="16"/>
  <c r="Z279" i="16"/>
  <c r="AA279" i="16"/>
  <c r="V280" i="16"/>
  <c r="W280" i="16"/>
  <c r="X280" i="16"/>
  <c r="Y280" i="16"/>
  <c r="Z280" i="16"/>
  <c r="AA280" i="16"/>
  <c r="V281" i="16"/>
  <c r="W281" i="16"/>
  <c r="X281" i="16"/>
  <c r="Y281" i="16"/>
  <c r="Z281" i="16"/>
  <c r="AA281" i="16"/>
  <c r="V282" i="16"/>
  <c r="W282" i="16"/>
  <c r="X282" i="16"/>
  <c r="Y282" i="16"/>
  <c r="Z282" i="16"/>
  <c r="AA282" i="16"/>
  <c r="V283" i="16"/>
  <c r="W283" i="16"/>
  <c r="X283" i="16"/>
  <c r="Y283" i="16"/>
  <c r="Z283" i="16"/>
  <c r="AA283" i="16"/>
  <c r="V284" i="16"/>
  <c r="W284" i="16"/>
  <c r="X284" i="16"/>
  <c r="Y284" i="16"/>
  <c r="Z284" i="16"/>
  <c r="AA284" i="16"/>
  <c r="V285" i="16"/>
  <c r="W285" i="16"/>
  <c r="X285" i="16"/>
  <c r="Y285" i="16"/>
  <c r="Z285" i="16"/>
  <c r="AA285" i="16"/>
  <c r="V286" i="16"/>
  <c r="W286" i="16"/>
  <c r="X286" i="16"/>
  <c r="Y286" i="16"/>
  <c r="Z286" i="16"/>
  <c r="AA286" i="16"/>
  <c r="V287" i="16"/>
  <c r="W287" i="16"/>
  <c r="X287" i="16"/>
  <c r="Y287" i="16"/>
  <c r="Z287" i="16"/>
  <c r="AA287" i="16"/>
  <c r="V288" i="16"/>
  <c r="W288" i="16"/>
  <c r="X288" i="16"/>
  <c r="Y288" i="16"/>
  <c r="Z288" i="16"/>
  <c r="AA288" i="16"/>
  <c r="V289" i="16"/>
  <c r="W289" i="16"/>
  <c r="X289" i="16"/>
  <c r="Y289" i="16"/>
  <c r="Z289" i="16"/>
  <c r="AA289" i="16"/>
  <c r="V290" i="16"/>
  <c r="W290" i="16"/>
  <c r="X290" i="16"/>
  <c r="Y290" i="16"/>
  <c r="Z290" i="16"/>
  <c r="AA290" i="16"/>
  <c r="V291" i="16"/>
  <c r="W291" i="16"/>
  <c r="X291" i="16"/>
  <c r="Y291" i="16"/>
  <c r="Z291" i="16"/>
  <c r="AA291" i="16"/>
  <c r="V292" i="16"/>
  <c r="W292" i="16"/>
  <c r="X292" i="16"/>
  <c r="Y292" i="16"/>
  <c r="Z292" i="16"/>
  <c r="AA292" i="16"/>
  <c r="V293" i="16"/>
  <c r="W293" i="16"/>
  <c r="X293" i="16"/>
  <c r="Y293" i="16"/>
  <c r="Z293" i="16"/>
  <c r="AA293" i="16"/>
  <c r="V294" i="16"/>
  <c r="W294" i="16"/>
  <c r="X294" i="16"/>
  <c r="Y294" i="16"/>
  <c r="Z294" i="16"/>
  <c r="AA294" i="16"/>
  <c r="V295" i="16"/>
  <c r="W295" i="16"/>
  <c r="X295" i="16"/>
  <c r="Y295" i="16"/>
  <c r="Z295" i="16"/>
  <c r="AA295" i="16"/>
  <c r="V296" i="16"/>
  <c r="W296" i="16"/>
  <c r="X296" i="16"/>
  <c r="Y296" i="16"/>
  <c r="Z296" i="16"/>
  <c r="AA296" i="16"/>
  <c r="V297" i="16"/>
  <c r="W297" i="16"/>
  <c r="X297" i="16"/>
  <c r="Y297" i="16"/>
  <c r="Z297" i="16"/>
  <c r="AA297" i="16"/>
  <c r="V298" i="16"/>
  <c r="W298" i="16"/>
  <c r="X298" i="16"/>
  <c r="Y298" i="16"/>
  <c r="Z298" i="16"/>
  <c r="AA298" i="16"/>
  <c r="V299" i="16"/>
  <c r="W299" i="16"/>
  <c r="X299" i="16"/>
  <c r="Y299" i="16"/>
  <c r="Z299" i="16"/>
  <c r="AA299" i="16"/>
  <c r="V300" i="16"/>
  <c r="W300" i="16"/>
  <c r="X300" i="16"/>
  <c r="Y300" i="16"/>
  <c r="Z300" i="16"/>
  <c r="AA300" i="16"/>
  <c r="V301" i="16"/>
  <c r="W301" i="16"/>
  <c r="X301" i="16"/>
  <c r="Y301" i="16"/>
  <c r="Z301" i="16"/>
  <c r="AA301" i="16"/>
  <c r="V302" i="16"/>
  <c r="W302" i="16"/>
  <c r="X302" i="16"/>
  <c r="Y302" i="16"/>
  <c r="Z302" i="16"/>
  <c r="AA302" i="16"/>
  <c r="V303" i="16"/>
  <c r="W303" i="16"/>
  <c r="X303" i="16"/>
  <c r="Y303" i="16"/>
  <c r="Z303" i="16"/>
  <c r="AA303" i="16"/>
  <c r="V304" i="16"/>
  <c r="W304" i="16"/>
  <c r="X304" i="16"/>
  <c r="Y304" i="16"/>
  <c r="Z304" i="16"/>
  <c r="AA304" i="16"/>
  <c r="V305" i="16"/>
  <c r="W305" i="16"/>
  <c r="X305" i="16"/>
  <c r="Y305" i="16"/>
  <c r="Z305" i="16"/>
  <c r="AA305" i="16"/>
  <c r="V306" i="16"/>
  <c r="W306" i="16"/>
  <c r="X306" i="16"/>
  <c r="Y306" i="16"/>
  <c r="Z306" i="16"/>
  <c r="AA306" i="16"/>
  <c r="V307" i="16"/>
  <c r="W307" i="16"/>
  <c r="X307" i="16"/>
  <c r="Y307" i="16"/>
  <c r="Z307" i="16"/>
  <c r="AA307" i="16"/>
  <c r="V308" i="16"/>
  <c r="W308" i="16"/>
  <c r="X308" i="16"/>
  <c r="Y308" i="16"/>
  <c r="Z308" i="16"/>
  <c r="AA308" i="16"/>
  <c r="V309" i="16"/>
  <c r="W309" i="16"/>
  <c r="X309" i="16"/>
  <c r="Y309" i="16"/>
  <c r="Z309" i="16"/>
  <c r="AA309" i="16"/>
  <c r="V310" i="16"/>
  <c r="W310" i="16"/>
  <c r="X310" i="16"/>
  <c r="Y310" i="16"/>
  <c r="Z310" i="16"/>
  <c r="AA310" i="16"/>
  <c r="V311" i="16"/>
  <c r="W311" i="16"/>
  <c r="X311" i="16"/>
  <c r="Y311" i="16"/>
  <c r="Z311" i="16"/>
  <c r="AA311" i="16"/>
  <c r="V312" i="16"/>
  <c r="W312" i="16"/>
  <c r="X312" i="16"/>
  <c r="Y312" i="16"/>
  <c r="Z312" i="16"/>
  <c r="AA312" i="16"/>
  <c r="V313" i="16"/>
  <c r="W313" i="16"/>
  <c r="X313" i="16"/>
  <c r="Y313" i="16"/>
  <c r="Z313" i="16"/>
  <c r="AA313" i="16"/>
  <c r="V314" i="16"/>
  <c r="W314" i="16"/>
  <c r="X314" i="16"/>
  <c r="Y314" i="16"/>
  <c r="Z314" i="16"/>
  <c r="AA314" i="16"/>
  <c r="V315" i="16"/>
  <c r="W315" i="16"/>
  <c r="X315" i="16"/>
  <c r="Y315" i="16"/>
  <c r="Z315" i="16"/>
  <c r="AA315" i="16"/>
  <c r="V316" i="16"/>
  <c r="W316" i="16"/>
  <c r="X316" i="16"/>
  <c r="Y316" i="16"/>
  <c r="Z316" i="16"/>
  <c r="AA316" i="16"/>
  <c r="V317" i="16"/>
  <c r="W317" i="16"/>
  <c r="X317" i="16"/>
  <c r="Y317" i="16"/>
  <c r="Z317" i="16"/>
  <c r="AA317" i="16"/>
  <c r="V318" i="16"/>
  <c r="W318" i="16"/>
  <c r="X318" i="16"/>
  <c r="Y318" i="16"/>
  <c r="Z318" i="16"/>
  <c r="AA318" i="16"/>
  <c r="V319" i="16"/>
  <c r="W319" i="16"/>
  <c r="X319" i="16"/>
  <c r="Y319" i="16"/>
  <c r="Z319" i="16"/>
  <c r="AA319" i="16"/>
  <c r="V320" i="16"/>
  <c r="W320" i="16"/>
  <c r="X320" i="16"/>
  <c r="Y320" i="16"/>
  <c r="Z320" i="16"/>
  <c r="AA320" i="16"/>
  <c r="V321" i="16"/>
  <c r="W321" i="16"/>
  <c r="X321" i="16"/>
  <c r="Y321" i="16"/>
  <c r="Z321" i="16"/>
  <c r="AA321" i="16"/>
  <c r="V322" i="16"/>
  <c r="W322" i="16"/>
  <c r="X322" i="16"/>
  <c r="Y322" i="16"/>
  <c r="Z322" i="16"/>
  <c r="AA322" i="16"/>
  <c r="V323" i="16"/>
  <c r="W323" i="16"/>
  <c r="X323" i="16"/>
  <c r="Y323" i="16"/>
  <c r="Z323" i="16"/>
  <c r="AA323" i="16"/>
  <c r="V324" i="16"/>
  <c r="W324" i="16"/>
  <c r="X324" i="16"/>
  <c r="Y324" i="16"/>
  <c r="Z324" i="16"/>
  <c r="AA324" i="16"/>
  <c r="V325" i="16"/>
  <c r="W325" i="16"/>
  <c r="X325" i="16"/>
  <c r="Y325" i="16"/>
  <c r="Z325" i="16"/>
  <c r="AA325" i="16"/>
  <c r="V326" i="16"/>
  <c r="W326" i="16"/>
  <c r="X326" i="16"/>
  <c r="Y326" i="16"/>
  <c r="Z326" i="16"/>
  <c r="AA326" i="16"/>
  <c r="V327" i="16"/>
  <c r="W327" i="16"/>
  <c r="X327" i="16"/>
  <c r="Y327" i="16"/>
  <c r="Z327" i="16"/>
  <c r="AA327" i="16"/>
  <c r="V328" i="16"/>
  <c r="W328" i="16"/>
  <c r="X328" i="16"/>
  <c r="Y328" i="16"/>
  <c r="Z328" i="16"/>
  <c r="AA328" i="16"/>
  <c r="V329" i="16"/>
  <c r="W329" i="16"/>
  <c r="X329" i="16"/>
  <c r="Y329" i="16"/>
  <c r="Z329" i="16"/>
  <c r="AA329" i="16"/>
  <c r="V330" i="16"/>
  <c r="W330" i="16"/>
  <c r="X330" i="16"/>
  <c r="Y330" i="16"/>
  <c r="Z330" i="16"/>
  <c r="AA330" i="16"/>
  <c r="V331" i="16"/>
  <c r="W331" i="16"/>
  <c r="X331" i="16"/>
  <c r="Y331" i="16"/>
  <c r="Z331" i="16"/>
  <c r="AA331" i="16"/>
  <c r="V332" i="16"/>
  <c r="W332" i="16"/>
  <c r="X332" i="16"/>
  <c r="Y332" i="16"/>
  <c r="Z332" i="16"/>
  <c r="AA332" i="16"/>
  <c r="V333" i="16"/>
  <c r="W333" i="16"/>
  <c r="X333" i="16"/>
  <c r="Y333" i="16"/>
  <c r="Z333" i="16"/>
  <c r="AA333" i="16"/>
  <c r="V334" i="16"/>
  <c r="W334" i="16"/>
  <c r="X334" i="16"/>
  <c r="Y334" i="16"/>
  <c r="Z334" i="16"/>
  <c r="AA334" i="16"/>
  <c r="V335" i="16"/>
  <c r="W335" i="16"/>
  <c r="X335" i="16"/>
  <c r="Y335" i="16"/>
  <c r="Z335" i="16"/>
  <c r="AA335" i="16"/>
  <c r="V336" i="16"/>
  <c r="W336" i="16"/>
  <c r="X336" i="16"/>
  <c r="Y336" i="16"/>
  <c r="Z336" i="16"/>
  <c r="AA336" i="16"/>
  <c r="V337" i="16"/>
  <c r="W337" i="16"/>
  <c r="X337" i="16"/>
  <c r="Y337" i="16"/>
  <c r="Z337" i="16"/>
  <c r="AA337" i="16"/>
  <c r="V338" i="16"/>
  <c r="W338" i="16"/>
  <c r="X338" i="16"/>
  <c r="Y338" i="16"/>
  <c r="Z338" i="16"/>
  <c r="AA338" i="16"/>
  <c r="V339" i="16"/>
  <c r="W339" i="16"/>
  <c r="X339" i="16"/>
  <c r="Y339" i="16"/>
  <c r="Z339" i="16"/>
  <c r="AA339" i="16"/>
  <c r="V340" i="16"/>
  <c r="W340" i="16"/>
  <c r="X340" i="16"/>
  <c r="Y340" i="16"/>
  <c r="Z340" i="16"/>
  <c r="AA340" i="16"/>
  <c r="V341" i="16"/>
  <c r="W341" i="16"/>
  <c r="X341" i="16"/>
  <c r="Y341" i="16"/>
  <c r="Z341" i="16"/>
  <c r="AA341" i="16"/>
  <c r="V342" i="16"/>
  <c r="W342" i="16"/>
  <c r="X342" i="16"/>
  <c r="Y342" i="16"/>
  <c r="Z342" i="16"/>
  <c r="AA342" i="16"/>
  <c r="V343" i="16"/>
  <c r="W343" i="16"/>
  <c r="X343" i="16"/>
  <c r="Y343" i="16"/>
  <c r="Z343" i="16"/>
  <c r="AA343" i="16"/>
  <c r="V344" i="16"/>
  <c r="W344" i="16"/>
  <c r="X344" i="16"/>
  <c r="Y344" i="16"/>
  <c r="Z344" i="16"/>
  <c r="AA344" i="16"/>
  <c r="V345" i="16"/>
  <c r="W345" i="16"/>
  <c r="X345" i="16"/>
  <c r="Y345" i="16"/>
  <c r="Z345" i="16"/>
  <c r="AA345" i="16"/>
  <c r="V346" i="16"/>
  <c r="W346" i="16"/>
  <c r="X346" i="16"/>
  <c r="Y346" i="16"/>
  <c r="Z346" i="16"/>
  <c r="AA346" i="16"/>
  <c r="V347" i="16"/>
  <c r="W347" i="16"/>
  <c r="X347" i="16"/>
  <c r="Y347" i="16"/>
  <c r="Z347" i="16"/>
  <c r="AA347" i="16"/>
  <c r="V348" i="16"/>
  <c r="W348" i="16"/>
  <c r="X348" i="16"/>
  <c r="Y348" i="16"/>
  <c r="Z348" i="16"/>
  <c r="AA348" i="16"/>
  <c r="V349" i="16"/>
  <c r="W349" i="16"/>
  <c r="X349" i="16"/>
  <c r="Y349" i="16"/>
  <c r="Z349" i="16"/>
  <c r="AA349" i="16"/>
  <c r="V350" i="16"/>
  <c r="W350" i="16"/>
  <c r="X350" i="16"/>
  <c r="Y350" i="16"/>
  <c r="Z350" i="16"/>
  <c r="AA350" i="16"/>
  <c r="V351" i="16"/>
  <c r="W351" i="16"/>
  <c r="X351" i="16"/>
  <c r="Y351" i="16"/>
  <c r="Z351" i="16"/>
  <c r="AA351" i="16"/>
  <c r="V352" i="16"/>
  <c r="W352" i="16"/>
  <c r="X352" i="16"/>
  <c r="Y352" i="16"/>
  <c r="Z352" i="16"/>
  <c r="AA352" i="16"/>
  <c r="V353" i="16"/>
  <c r="W353" i="16"/>
  <c r="X353" i="16"/>
  <c r="Y353" i="16"/>
  <c r="Z353" i="16"/>
  <c r="AA353" i="16"/>
  <c r="V354" i="16"/>
  <c r="W354" i="16"/>
  <c r="X354" i="16"/>
  <c r="Y354" i="16"/>
  <c r="Z354" i="16"/>
  <c r="AA354" i="16"/>
  <c r="V355" i="16"/>
  <c r="W355" i="16"/>
  <c r="X355" i="16"/>
  <c r="Y355" i="16"/>
  <c r="Z355" i="16"/>
  <c r="AA355" i="16"/>
  <c r="V356" i="16"/>
  <c r="W356" i="16"/>
  <c r="X356" i="16"/>
  <c r="Y356" i="16"/>
  <c r="Z356" i="16"/>
  <c r="AA356" i="16"/>
  <c r="V357" i="16"/>
  <c r="W357" i="16"/>
  <c r="X357" i="16"/>
  <c r="Y357" i="16"/>
  <c r="Z357" i="16"/>
  <c r="AA357" i="16"/>
  <c r="V358" i="16"/>
  <c r="W358" i="16"/>
  <c r="X358" i="16"/>
  <c r="Y358" i="16"/>
  <c r="Z358" i="16"/>
  <c r="AA358" i="16"/>
  <c r="V359" i="16"/>
  <c r="W359" i="16"/>
  <c r="X359" i="16"/>
  <c r="Y359" i="16"/>
  <c r="Z359" i="16"/>
  <c r="AA359" i="16"/>
  <c r="V360" i="16"/>
  <c r="W360" i="16"/>
  <c r="X360" i="16"/>
  <c r="Y360" i="16"/>
  <c r="Z360" i="16"/>
  <c r="AA360" i="16"/>
  <c r="V361" i="16"/>
  <c r="W361" i="16"/>
  <c r="X361" i="16"/>
  <c r="Y361" i="16"/>
  <c r="Z361" i="16"/>
  <c r="AA361" i="16"/>
  <c r="V362" i="16"/>
  <c r="W362" i="16"/>
  <c r="X362" i="16"/>
  <c r="Y362" i="16"/>
  <c r="Z362" i="16"/>
  <c r="AA362" i="16"/>
  <c r="V363" i="16"/>
  <c r="W363" i="16"/>
  <c r="X363" i="16"/>
  <c r="Y363" i="16"/>
  <c r="Z363" i="16"/>
  <c r="AA363" i="16"/>
  <c r="V364" i="16"/>
  <c r="W364" i="16"/>
  <c r="X364" i="16"/>
  <c r="Y364" i="16"/>
  <c r="Z364" i="16"/>
  <c r="AA364" i="16"/>
  <c r="V365" i="16"/>
  <c r="W365" i="16"/>
  <c r="X365" i="16"/>
  <c r="Y365" i="16"/>
  <c r="Z365" i="16"/>
  <c r="AA365" i="16"/>
  <c r="V366" i="16"/>
  <c r="W366" i="16"/>
  <c r="X366" i="16"/>
  <c r="Y366" i="16"/>
  <c r="Z366" i="16"/>
  <c r="AA366" i="16"/>
  <c r="V367" i="16"/>
  <c r="W367" i="16"/>
  <c r="X367" i="16"/>
  <c r="Y367" i="16"/>
  <c r="Z367" i="16"/>
  <c r="AA367" i="16"/>
  <c r="V368" i="16"/>
  <c r="W368" i="16"/>
  <c r="X368" i="16"/>
  <c r="Y368" i="16"/>
  <c r="Z368" i="16"/>
  <c r="AA368" i="16"/>
  <c r="V369" i="16"/>
  <c r="W369" i="16"/>
  <c r="X369" i="16"/>
  <c r="Y369" i="16"/>
  <c r="Z369" i="16"/>
  <c r="AA369" i="16"/>
  <c r="V370" i="16"/>
  <c r="W370" i="16"/>
  <c r="X370" i="16"/>
  <c r="Y370" i="16"/>
  <c r="Z370" i="16"/>
  <c r="AA370" i="16"/>
  <c r="V371" i="16"/>
  <c r="W371" i="16"/>
  <c r="X371" i="16"/>
  <c r="Y371" i="16"/>
  <c r="Z371" i="16"/>
  <c r="AA371" i="16"/>
  <c r="V372" i="16"/>
  <c r="W372" i="16"/>
  <c r="X372" i="16"/>
  <c r="Y372" i="16"/>
  <c r="Z372" i="16"/>
  <c r="AA372" i="16"/>
  <c r="V373" i="16"/>
  <c r="W373" i="16"/>
  <c r="X373" i="16"/>
  <c r="Y373" i="16"/>
  <c r="Z373" i="16"/>
  <c r="AA373" i="16"/>
  <c r="V374" i="16"/>
  <c r="W374" i="16"/>
  <c r="X374" i="16"/>
  <c r="Y374" i="16"/>
  <c r="Z374" i="16"/>
  <c r="AA374" i="16"/>
  <c r="V375" i="16"/>
  <c r="W375" i="16"/>
  <c r="X375" i="16"/>
  <c r="Y375" i="16"/>
  <c r="Z375" i="16"/>
  <c r="AA375" i="16"/>
  <c r="V376" i="16"/>
  <c r="W376" i="16"/>
  <c r="X376" i="16"/>
  <c r="Y376" i="16"/>
  <c r="Z376" i="16"/>
  <c r="AA376" i="16"/>
  <c r="V377" i="16"/>
  <c r="W377" i="16"/>
  <c r="X377" i="16"/>
  <c r="Y377" i="16"/>
  <c r="Z377" i="16"/>
  <c r="AA377" i="16"/>
  <c r="V378" i="16"/>
  <c r="W378" i="16"/>
  <c r="X378" i="16"/>
  <c r="Y378" i="16"/>
  <c r="Z378" i="16"/>
  <c r="AA378" i="16"/>
  <c r="V379" i="16"/>
  <c r="W379" i="16"/>
  <c r="X379" i="16"/>
  <c r="Y379" i="16"/>
  <c r="Z379" i="16"/>
  <c r="AA379" i="16"/>
  <c r="V380" i="16"/>
  <c r="W380" i="16"/>
  <c r="X380" i="16"/>
  <c r="Y380" i="16"/>
  <c r="Z380" i="16"/>
  <c r="AA380" i="16"/>
  <c r="V381" i="16"/>
  <c r="W381" i="16"/>
  <c r="X381" i="16"/>
  <c r="Y381" i="16"/>
  <c r="Z381" i="16"/>
  <c r="AA381" i="16"/>
  <c r="V382" i="16"/>
  <c r="W382" i="16"/>
  <c r="X382" i="16"/>
  <c r="Y382" i="16"/>
  <c r="Z382" i="16"/>
  <c r="AA382" i="16"/>
  <c r="V383" i="16"/>
  <c r="W383" i="16"/>
  <c r="X383" i="16"/>
  <c r="Y383" i="16"/>
  <c r="Z383" i="16"/>
  <c r="AA383" i="16"/>
  <c r="V384" i="16"/>
  <c r="W384" i="16"/>
  <c r="X384" i="16"/>
  <c r="Y384" i="16"/>
  <c r="Z384" i="16"/>
  <c r="AA384" i="16"/>
  <c r="V385" i="16"/>
  <c r="W385" i="16"/>
  <c r="X385" i="16"/>
  <c r="Y385" i="16"/>
  <c r="Z385" i="16"/>
  <c r="AA385" i="16"/>
  <c r="V386" i="16"/>
  <c r="W386" i="16"/>
  <c r="X386" i="16"/>
  <c r="Y386" i="16"/>
  <c r="Z386" i="16"/>
  <c r="AA386" i="16"/>
  <c r="V387" i="16"/>
  <c r="W387" i="16"/>
  <c r="X387" i="16"/>
  <c r="Y387" i="16"/>
  <c r="Z387" i="16"/>
  <c r="AA387" i="16"/>
  <c r="V388" i="16"/>
  <c r="W388" i="16"/>
  <c r="X388" i="16"/>
  <c r="Y388" i="16"/>
  <c r="Z388" i="16"/>
  <c r="AA388" i="16"/>
  <c r="V389" i="16"/>
  <c r="W389" i="16"/>
  <c r="X389" i="16"/>
  <c r="Y389" i="16"/>
  <c r="Z389" i="16"/>
  <c r="AA389" i="16"/>
  <c r="V390" i="16"/>
  <c r="W390" i="16"/>
  <c r="X390" i="16"/>
  <c r="Y390" i="16"/>
  <c r="Z390" i="16"/>
  <c r="AA390" i="16"/>
  <c r="V391" i="16"/>
  <c r="W391" i="16"/>
  <c r="X391" i="16"/>
  <c r="Y391" i="16"/>
  <c r="Z391" i="16"/>
  <c r="AA391" i="16"/>
  <c r="V392" i="16"/>
  <c r="W392" i="16"/>
  <c r="X392" i="16"/>
  <c r="Y392" i="16"/>
  <c r="Z392" i="16"/>
  <c r="AA392" i="16"/>
  <c r="V393" i="16"/>
  <c r="W393" i="16"/>
  <c r="X393" i="16"/>
  <c r="Y393" i="16"/>
  <c r="Z393" i="16"/>
  <c r="AA393" i="16"/>
  <c r="V394" i="16"/>
  <c r="W394" i="16"/>
  <c r="X394" i="16"/>
  <c r="Y394" i="16"/>
  <c r="Z394" i="16"/>
  <c r="AA394" i="16"/>
  <c r="V395" i="16"/>
  <c r="W395" i="16"/>
  <c r="X395" i="16"/>
  <c r="Y395" i="16"/>
  <c r="Z395" i="16"/>
  <c r="AA395" i="16"/>
  <c r="V396" i="16"/>
  <c r="W396" i="16"/>
  <c r="X396" i="16"/>
  <c r="Y396" i="16"/>
  <c r="Z396" i="16"/>
  <c r="AA396" i="16"/>
  <c r="V397" i="16"/>
  <c r="W397" i="16"/>
  <c r="X397" i="16"/>
  <c r="Y397" i="16"/>
  <c r="Z397" i="16"/>
  <c r="AA397" i="16"/>
  <c r="V398" i="16"/>
  <c r="W398" i="16"/>
  <c r="X398" i="16"/>
  <c r="Y398" i="16"/>
  <c r="Z398" i="16"/>
  <c r="AA398" i="16"/>
  <c r="V399" i="16"/>
  <c r="W399" i="16"/>
  <c r="X399" i="16"/>
  <c r="Y399" i="16"/>
  <c r="Z399" i="16"/>
  <c r="AA399" i="16"/>
  <c r="V400" i="16"/>
  <c r="W400" i="16"/>
  <c r="X400" i="16"/>
  <c r="Y400" i="16"/>
  <c r="Z400" i="16"/>
  <c r="AA400" i="16"/>
  <c r="V401" i="16"/>
  <c r="W401" i="16"/>
  <c r="X401" i="16"/>
  <c r="Y401" i="16"/>
  <c r="Z401" i="16"/>
  <c r="AA401" i="16"/>
  <c r="V402" i="16"/>
  <c r="W402" i="16"/>
  <c r="X402" i="16"/>
  <c r="Y402" i="16"/>
  <c r="Z402" i="16"/>
  <c r="AA402" i="16"/>
  <c r="V403" i="16"/>
  <c r="W403" i="16"/>
  <c r="X403" i="16"/>
  <c r="Y403" i="16"/>
  <c r="Z403" i="16"/>
  <c r="AA403" i="16"/>
  <c r="V404" i="16"/>
  <c r="W404" i="16"/>
  <c r="X404" i="16"/>
  <c r="Y404" i="16"/>
  <c r="Z404" i="16"/>
  <c r="AA404" i="16"/>
  <c r="V405" i="16"/>
  <c r="W405" i="16"/>
  <c r="X405" i="16"/>
  <c r="Y405" i="16"/>
  <c r="Z405" i="16"/>
  <c r="AA405" i="16"/>
  <c r="V406" i="16"/>
  <c r="W406" i="16"/>
  <c r="X406" i="16"/>
  <c r="Y406" i="16"/>
  <c r="Z406" i="16"/>
  <c r="AA406" i="16"/>
  <c r="V407" i="16"/>
  <c r="W407" i="16"/>
  <c r="X407" i="16"/>
  <c r="Y407" i="16"/>
  <c r="Z407" i="16"/>
  <c r="AA407" i="16"/>
  <c r="V408" i="16"/>
  <c r="W408" i="16"/>
  <c r="X408" i="16"/>
  <c r="Y408" i="16"/>
  <c r="Z408" i="16"/>
  <c r="AA408" i="16"/>
  <c r="V409" i="16"/>
  <c r="W409" i="16"/>
  <c r="X409" i="16"/>
  <c r="Y409" i="16"/>
  <c r="Z409" i="16"/>
  <c r="AA409" i="16"/>
  <c r="V410" i="16"/>
  <c r="W410" i="16"/>
  <c r="X410" i="16"/>
  <c r="Y410" i="16"/>
  <c r="Z410" i="16"/>
  <c r="AA410" i="16"/>
  <c r="V411" i="16"/>
  <c r="W411" i="16"/>
  <c r="X411" i="16"/>
  <c r="Y411" i="16"/>
  <c r="Z411" i="16"/>
  <c r="AA411" i="16"/>
  <c r="V412" i="16"/>
  <c r="W412" i="16"/>
  <c r="X412" i="16"/>
  <c r="Y412" i="16"/>
  <c r="Z412" i="16"/>
  <c r="AA412" i="16"/>
  <c r="V413" i="16"/>
  <c r="W413" i="16"/>
  <c r="X413" i="16"/>
  <c r="Y413" i="16"/>
  <c r="Z413" i="16"/>
  <c r="AA413" i="16"/>
  <c r="V414" i="16"/>
  <c r="W414" i="16"/>
  <c r="X414" i="16"/>
  <c r="Y414" i="16"/>
  <c r="Z414" i="16"/>
  <c r="AA414" i="16"/>
  <c r="V415" i="16"/>
  <c r="W415" i="16"/>
  <c r="X415" i="16"/>
  <c r="Y415" i="16"/>
  <c r="Z415" i="16"/>
  <c r="AA415" i="16"/>
  <c r="V416" i="16"/>
  <c r="W416" i="16"/>
  <c r="X416" i="16"/>
  <c r="Y416" i="16"/>
  <c r="Z416" i="16"/>
  <c r="AA416" i="16"/>
  <c r="V417" i="16"/>
  <c r="W417" i="16"/>
  <c r="X417" i="16"/>
  <c r="Y417" i="16"/>
  <c r="Z417" i="16"/>
  <c r="AA417" i="16"/>
  <c r="V418" i="16"/>
  <c r="W418" i="16"/>
  <c r="X418" i="16"/>
  <c r="Y418" i="16"/>
  <c r="Z418" i="16"/>
  <c r="AA418" i="16"/>
  <c r="V419" i="16"/>
  <c r="W419" i="16"/>
  <c r="X419" i="16"/>
  <c r="Y419" i="16"/>
  <c r="Z419" i="16"/>
  <c r="AA419" i="16"/>
  <c r="V420" i="16"/>
  <c r="W420" i="16"/>
  <c r="X420" i="16"/>
  <c r="Y420" i="16"/>
  <c r="Z420" i="16"/>
  <c r="AA420" i="16"/>
  <c r="V421" i="16"/>
  <c r="W421" i="16"/>
  <c r="X421" i="16"/>
  <c r="Y421" i="16"/>
  <c r="Z421" i="16"/>
  <c r="AA421" i="16"/>
  <c r="V422" i="16"/>
  <c r="W422" i="16"/>
  <c r="X422" i="16"/>
  <c r="Y422" i="16"/>
  <c r="Z422" i="16"/>
  <c r="AA422" i="16"/>
  <c r="V423" i="16"/>
  <c r="W423" i="16"/>
  <c r="X423" i="16"/>
  <c r="Y423" i="16"/>
  <c r="Z423" i="16"/>
  <c r="AA423" i="16"/>
  <c r="V424" i="16"/>
  <c r="W424" i="16"/>
  <c r="X424" i="16"/>
  <c r="Y424" i="16"/>
  <c r="Z424" i="16"/>
  <c r="AA424" i="16"/>
  <c r="V425" i="16"/>
  <c r="W425" i="16"/>
  <c r="X425" i="16"/>
  <c r="Y425" i="16"/>
  <c r="Z425" i="16"/>
  <c r="AA425" i="16"/>
  <c r="V426" i="16"/>
  <c r="W426" i="16"/>
  <c r="X426" i="16"/>
  <c r="Y426" i="16"/>
  <c r="Z426" i="16"/>
  <c r="AA426" i="16"/>
  <c r="V427" i="16"/>
  <c r="W427" i="16"/>
  <c r="X427" i="16"/>
  <c r="Y427" i="16"/>
  <c r="Z427" i="16"/>
  <c r="AA427" i="16"/>
  <c r="V428" i="16"/>
  <c r="W428" i="16"/>
  <c r="X428" i="16"/>
  <c r="Y428" i="16"/>
  <c r="Z428" i="16"/>
  <c r="AA428" i="16"/>
  <c r="V429" i="16"/>
  <c r="W429" i="16"/>
  <c r="X429" i="16"/>
  <c r="Y429" i="16"/>
  <c r="Z429" i="16"/>
  <c r="AA429" i="16"/>
  <c r="V430" i="16"/>
  <c r="W430" i="16"/>
  <c r="X430" i="16"/>
  <c r="Y430" i="16"/>
  <c r="Z430" i="16"/>
  <c r="AA430" i="16"/>
  <c r="V431" i="16"/>
  <c r="W431" i="16"/>
  <c r="X431" i="16"/>
  <c r="Y431" i="16"/>
  <c r="Z431" i="16"/>
  <c r="AA431" i="16"/>
  <c r="V432" i="16"/>
  <c r="W432" i="16"/>
  <c r="X432" i="16"/>
  <c r="Y432" i="16"/>
  <c r="Z432" i="16"/>
  <c r="AA432" i="16"/>
  <c r="V433" i="16"/>
  <c r="W433" i="16"/>
  <c r="X433" i="16"/>
  <c r="Y433" i="16"/>
  <c r="Z433" i="16"/>
  <c r="AA433" i="16"/>
  <c r="V434" i="16"/>
  <c r="W434" i="16"/>
  <c r="X434" i="16"/>
  <c r="Y434" i="16"/>
  <c r="Z434" i="16"/>
  <c r="AA434" i="16"/>
  <c r="V435" i="16"/>
  <c r="W435" i="16"/>
  <c r="X435" i="16"/>
  <c r="Y435" i="16"/>
  <c r="Z435" i="16"/>
  <c r="AA435" i="16"/>
  <c r="V436" i="16"/>
  <c r="W436" i="16"/>
  <c r="X436" i="16"/>
  <c r="Y436" i="16"/>
  <c r="Z436" i="16"/>
  <c r="AA436" i="16"/>
  <c r="V437" i="16"/>
  <c r="W437" i="16"/>
  <c r="X437" i="16"/>
  <c r="Y437" i="16"/>
  <c r="Z437" i="16"/>
  <c r="AA437" i="16"/>
  <c r="V438" i="16"/>
  <c r="W438" i="16"/>
  <c r="X438" i="16"/>
  <c r="Y438" i="16"/>
  <c r="Z438" i="16"/>
  <c r="AA438" i="16"/>
  <c r="V439" i="16"/>
  <c r="W439" i="16"/>
  <c r="X439" i="16"/>
  <c r="Y439" i="16"/>
  <c r="Z439" i="16"/>
  <c r="AA439" i="16"/>
  <c r="V440" i="16"/>
  <c r="W440" i="16"/>
  <c r="X440" i="16"/>
  <c r="Y440" i="16"/>
  <c r="Z440" i="16"/>
  <c r="AA440" i="16"/>
  <c r="V441" i="16"/>
  <c r="W441" i="16"/>
  <c r="X441" i="16"/>
  <c r="Y441" i="16"/>
  <c r="Z441" i="16"/>
  <c r="AA441" i="16"/>
  <c r="V442" i="16"/>
  <c r="W442" i="16"/>
  <c r="X442" i="16"/>
  <c r="Y442" i="16"/>
  <c r="Z442" i="16"/>
  <c r="AA442" i="16"/>
  <c r="V443" i="16"/>
  <c r="W443" i="16"/>
  <c r="X443" i="16"/>
  <c r="Y443" i="16"/>
  <c r="Z443" i="16"/>
  <c r="AA443" i="16"/>
  <c r="V444" i="16"/>
  <c r="W444" i="16"/>
  <c r="X444" i="16"/>
  <c r="Y444" i="16"/>
  <c r="Z444" i="16"/>
  <c r="AA444" i="16"/>
  <c r="V445" i="16"/>
  <c r="W445" i="16"/>
  <c r="X445" i="16"/>
  <c r="Y445" i="16"/>
  <c r="Z445" i="16"/>
  <c r="AA445" i="16"/>
  <c r="V446" i="16"/>
  <c r="W446" i="16"/>
  <c r="X446" i="16"/>
  <c r="Y446" i="16"/>
  <c r="Z446" i="16"/>
  <c r="AA446" i="16"/>
  <c r="V447" i="16"/>
  <c r="W447" i="16"/>
  <c r="X447" i="16"/>
  <c r="Y447" i="16"/>
  <c r="Z447" i="16"/>
  <c r="AA447" i="16"/>
  <c r="V448" i="16"/>
  <c r="W448" i="16"/>
  <c r="X448" i="16"/>
  <c r="Y448" i="16"/>
  <c r="Z448" i="16"/>
  <c r="AA448" i="16"/>
  <c r="V449" i="16"/>
  <c r="W449" i="16"/>
  <c r="X449" i="16"/>
  <c r="Y449" i="16"/>
  <c r="Z449" i="16"/>
  <c r="AA449" i="16"/>
  <c r="V450" i="16"/>
  <c r="W450" i="16"/>
  <c r="X450" i="16"/>
  <c r="Y450" i="16"/>
  <c r="Z450" i="16"/>
  <c r="AA450" i="16"/>
  <c r="V451" i="16"/>
  <c r="W451" i="16"/>
  <c r="X451" i="16"/>
  <c r="Y451" i="16"/>
  <c r="Z451" i="16"/>
  <c r="AA451" i="16"/>
  <c r="V452" i="16"/>
  <c r="W452" i="16"/>
  <c r="X452" i="16"/>
  <c r="Y452" i="16"/>
  <c r="Z452" i="16"/>
  <c r="AA452" i="16"/>
  <c r="V453" i="16"/>
  <c r="W453" i="16"/>
  <c r="X453" i="16"/>
  <c r="Y453" i="16"/>
  <c r="Z453" i="16"/>
  <c r="AA453" i="16"/>
  <c r="V454" i="16"/>
  <c r="W454" i="16"/>
  <c r="X454" i="16"/>
  <c r="Y454" i="16"/>
  <c r="Z454" i="16"/>
  <c r="AA454" i="16"/>
  <c r="V455" i="16"/>
  <c r="W455" i="16"/>
  <c r="X455" i="16"/>
  <c r="Y455" i="16"/>
  <c r="Z455" i="16"/>
  <c r="AA455" i="16"/>
  <c r="V456" i="16"/>
  <c r="W456" i="16"/>
  <c r="X456" i="16"/>
  <c r="Y456" i="16"/>
  <c r="Z456" i="16"/>
  <c r="AA456" i="16"/>
  <c r="V457" i="16"/>
  <c r="W457" i="16"/>
  <c r="X457" i="16"/>
  <c r="Y457" i="16"/>
  <c r="Z457" i="16"/>
  <c r="AA457" i="16"/>
  <c r="V458" i="16"/>
  <c r="W458" i="16"/>
  <c r="X458" i="16"/>
  <c r="Y458" i="16"/>
  <c r="Z458" i="16"/>
  <c r="AA458" i="16"/>
  <c r="V459" i="16"/>
  <c r="W459" i="16"/>
  <c r="X459" i="16"/>
  <c r="Y459" i="16"/>
  <c r="Z459" i="16"/>
  <c r="AA459" i="16"/>
  <c r="V460" i="16"/>
  <c r="W460" i="16"/>
  <c r="X460" i="16"/>
  <c r="Y460" i="16"/>
  <c r="Z460" i="16"/>
  <c r="AA460" i="16"/>
  <c r="V461" i="16"/>
  <c r="W461" i="16"/>
  <c r="X461" i="16"/>
  <c r="Y461" i="16"/>
  <c r="Z461" i="16"/>
  <c r="AA461" i="16"/>
  <c r="V462" i="16"/>
  <c r="W462" i="16"/>
  <c r="X462" i="16"/>
  <c r="Y462" i="16"/>
  <c r="Z462" i="16"/>
  <c r="AA462" i="16"/>
  <c r="V463" i="16"/>
  <c r="W463" i="16"/>
  <c r="X463" i="16"/>
  <c r="Y463" i="16"/>
  <c r="Z463" i="16"/>
  <c r="AA463" i="16"/>
  <c r="V464" i="16"/>
  <c r="W464" i="16"/>
  <c r="X464" i="16"/>
  <c r="Y464" i="16"/>
  <c r="Z464" i="16"/>
  <c r="AA464" i="16"/>
  <c r="V465" i="16"/>
  <c r="W465" i="16"/>
  <c r="X465" i="16"/>
  <c r="Y465" i="16"/>
  <c r="Z465" i="16"/>
  <c r="AA465" i="16"/>
  <c r="V466" i="16"/>
  <c r="W466" i="16"/>
  <c r="X466" i="16"/>
  <c r="Y466" i="16"/>
  <c r="Z466" i="16"/>
  <c r="AA466" i="16"/>
  <c r="V467" i="16"/>
  <c r="W467" i="16"/>
  <c r="X467" i="16"/>
  <c r="Y467" i="16"/>
  <c r="Z467" i="16"/>
  <c r="AA467" i="16"/>
  <c r="V468" i="16"/>
  <c r="W468" i="16"/>
  <c r="X468" i="16"/>
  <c r="Y468" i="16"/>
  <c r="Z468" i="16"/>
  <c r="AA468" i="16"/>
  <c r="V469" i="16"/>
  <c r="W469" i="16"/>
  <c r="X469" i="16"/>
  <c r="Y469" i="16"/>
  <c r="Z469" i="16"/>
  <c r="AA469" i="16"/>
  <c r="V470" i="16"/>
  <c r="W470" i="16"/>
  <c r="X470" i="16"/>
  <c r="Y470" i="16"/>
  <c r="Z470" i="16"/>
  <c r="AA470" i="16"/>
  <c r="V471" i="16"/>
  <c r="W471" i="16"/>
  <c r="X471" i="16"/>
  <c r="Y471" i="16"/>
  <c r="Z471" i="16"/>
  <c r="AA471" i="16"/>
  <c r="V472" i="16"/>
  <c r="W472" i="16"/>
  <c r="X472" i="16"/>
  <c r="Y472" i="16"/>
  <c r="Z472" i="16"/>
  <c r="AA472" i="16"/>
  <c r="V473" i="16"/>
  <c r="W473" i="16"/>
  <c r="X473" i="16"/>
  <c r="Y473" i="16"/>
  <c r="Z473" i="16"/>
  <c r="AA473" i="16"/>
  <c r="V474" i="16"/>
  <c r="W474" i="16"/>
  <c r="X474" i="16"/>
  <c r="Y474" i="16"/>
  <c r="Z474" i="16"/>
  <c r="AA474" i="16"/>
  <c r="V475" i="16"/>
  <c r="W475" i="16"/>
  <c r="X475" i="16"/>
  <c r="Y475" i="16"/>
  <c r="Z475" i="16"/>
  <c r="AA475" i="16"/>
  <c r="V476" i="16"/>
  <c r="W476" i="16"/>
  <c r="X476" i="16"/>
  <c r="Y476" i="16"/>
  <c r="Z476" i="16"/>
  <c r="AA476" i="16"/>
  <c r="V477" i="16"/>
  <c r="W477" i="16"/>
  <c r="X477" i="16"/>
  <c r="Y477" i="16"/>
  <c r="Z477" i="16"/>
  <c r="AA477" i="16"/>
  <c r="V478" i="16"/>
  <c r="W478" i="16"/>
  <c r="X478" i="16"/>
  <c r="Y478" i="16"/>
  <c r="Z478" i="16"/>
  <c r="AA478" i="16"/>
  <c r="V479" i="16"/>
  <c r="W479" i="16"/>
  <c r="X479" i="16"/>
  <c r="Y479" i="16"/>
  <c r="Z479" i="16"/>
  <c r="AA479" i="16"/>
  <c r="V480" i="16"/>
  <c r="W480" i="16"/>
  <c r="X480" i="16"/>
  <c r="Y480" i="16"/>
  <c r="Z480" i="16"/>
  <c r="AA480" i="16"/>
  <c r="V481" i="16"/>
  <c r="W481" i="16"/>
  <c r="X481" i="16"/>
  <c r="Y481" i="16"/>
  <c r="Z481" i="16"/>
  <c r="AA481" i="16"/>
  <c r="V482" i="16"/>
  <c r="W482" i="16"/>
  <c r="X482" i="16"/>
  <c r="Y482" i="16"/>
  <c r="Z482" i="16"/>
  <c r="AA482" i="16"/>
  <c r="V483" i="16"/>
  <c r="W483" i="16"/>
  <c r="X483" i="16"/>
  <c r="Y483" i="16"/>
  <c r="Z483" i="16"/>
  <c r="AA483" i="16"/>
  <c r="V484" i="16"/>
  <c r="W484" i="16"/>
  <c r="X484" i="16"/>
  <c r="Y484" i="16"/>
  <c r="Z484" i="16"/>
  <c r="AA484" i="16"/>
  <c r="V485" i="16"/>
  <c r="W485" i="16"/>
  <c r="X485" i="16"/>
  <c r="Y485" i="16"/>
  <c r="Z485" i="16"/>
  <c r="AA485" i="16"/>
  <c r="V486" i="16"/>
  <c r="W486" i="16"/>
  <c r="X486" i="16"/>
  <c r="Y486" i="16"/>
  <c r="Z486" i="16"/>
  <c r="AA486" i="16"/>
  <c r="V487" i="16"/>
  <c r="W487" i="16"/>
  <c r="X487" i="16"/>
  <c r="Y487" i="16"/>
  <c r="Z487" i="16"/>
  <c r="AA487" i="16"/>
  <c r="V488" i="16"/>
  <c r="W488" i="16"/>
  <c r="X488" i="16"/>
  <c r="Y488" i="16"/>
  <c r="Z488" i="16"/>
  <c r="AA488" i="16"/>
  <c r="V489" i="16"/>
  <c r="W489" i="16"/>
  <c r="X489" i="16"/>
  <c r="Y489" i="16"/>
  <c r="Z489" i="16"/>
  <c r="AA489" i="16"/>
  <c r="V490" i="16"/>
  <c r="W490" i="16"/>
  <c r="X490" i="16"/>
  <c r="Y490" i="16"/>
  <c r="Z490" i="16"/>
  <c r="AA490" i="16"/>
  <c r="V491" i="16"/>
  <c r="W491" i="16"/>
  <c r="X491" i="16"/>
  <c r="Y491" i="16"/>
  <c r="Z491" i="16"/>
  <c r="AA491" i="16"/>
  <c r="V492" i="16"/>
  <c r="W492" i="16"/>
  <c r="X492" i="16"/>
  <c r="Y492" i="16"/>
  <c r="Z492" i="16"/>
  <c r="AA492" i="16"/>
  <c r="V493" i="16"/>
  <c r="W493" i="16"/>
  <c r="X493" i="16"/>
  <c r="Y493" i="16"/>
  <c r="Z493" i="16"/>
  <c r="AA493" i="16"/>
  <c r="V494" i="16"/>
  <c r="W494" i="16"/>
  <c r="X494" i="16"/>
  <c r="Y494" i="16"/>
  <c r="Z494" i="16"/>
  <c r="AA494" i="16"/>
  <c r="V495" i="16"/>
  <c r="W495" i="16"/>
  <c r="X495" i="16"/>
  <c r="Y495" i="16"/>
  <c r="Z495" i="16"/>
  <c r="AA495" i="16"/>
  <c r="V496" i="16"/>
  <c r="W496" i="16"/>
  <c r="X496" i="16"/>
  <c r="Y496" i="16"/>
  <c r="Z496" i="16"/>
  <c r="AA496" i="16"/>
  <c r="V497" i="16"/>
  <c r="W497" i="16"/>
  <c r="X497" i="16"/>
  <c r="Y497" i="16"/>
  <c r="Z497" i="16"/>
  <c r="AA497" i="16"/>
  <c r="V498" i="16"/>
  <c r="W498" i="16"/>
  <c r="X498" i="16"/>
  <c r="Y498" i="16"/>
  <c r="Z498" i="16"/>
  <c r="AA498" i="16"/>
  <c r="V499" i="16"/>
  <c r="W499" i="16"/>
  <c r="X499" i="16"/>
  <c r="Y499" i="16"/>
  <c r="Z499" i="16"/>
  <c r="AA499" i="16"/>
  <c r="V500" i="16"/>
  <c r="W500" i="16"/>
  <c r="X500" i="16"/>
  <c r="Y500" i="16"/>
  <c r="Z500" i="16"/>
  <c r="AA500" i="16"/>
  <c r="V501" i="16"/>
  <c r="W501" i="16"/>
  <c r="X501" i="16"/>
  <c r="Y501" i="16"/>
  <c r="Z501" i="16"/>
  <c r="AA501" i="16"/>
  <c r="V502" i="16"/>
  <c r="W502" i="16"/>
  <c r="X502" i="16"/>
  <c r="Y502" i="16"/>
  <c r="Z502" i="16"/>
  <c r="AA502" i="16"/>
  <c r="V503" i="16"/>
  <c r="W503" i="16"/>
  <c r="X503" i="16"/>
  <c r="Y503" i="16"/>
  <c r="Z503" i="16"/>
  <c r="AA503" i="16"/>
  <c r="V504" i="16"/>
  <c r="W504" i="16"/>
  <c r="X504" i="16"/>
  <c r="Y504" i="16"/>
  <c r="Z504" i="16"/>
  <c r="AA504" i="16"/>
  <c r="V505" i="16"/>
  <c r="W505" i="16"/>
  <c r="X505" i="16"/>
  <c r="Y505" i="16"/>
  <c r="Z505" i="16"/>
  <c r="AA505" i="16"/>
  <c r="V506" i="16"/>
  <c r="W506" i="16"/>
  <c r="X506" i="16"/>
  <c r="Y506" i="16"/>
  <c r="Z506" i="16"/>
  <c r="AA506" i="16"/>
  <c r="V507" i="16"/>
  <c r="W507" i="16"/>
  <c r="X507" i="16"/>
  <c r="Y507" i="16"/>
  <c r="Z507" i="16"/>
  <c r="AA507" i="16"/>
  <c r="V508" i="16"/>
  <c r="W508" i="16"/>
  <c r="X508" i="16"/>
  <c r="Y508" i="16"/>
  <c r="Z508" i="16"/>
  <c r="AA508" i="16"/>
  <c r="V509" i="16"/>
  <c r="W509" i="16"/>
  <c r="X509" i="16"/>
  <c r="Y509" i="16"/>
  <c r="Z509" i="16"/>
  <c r="AA509" i="16"/>
  <c r="V510" i="16"/>
  <c r="W510" i="16"/>
  <c r="X510" i="16"/>
  <c r="Y510" i="16"/>
  <c r="Z510" i="16"/>
  <c r="AA510" i="16"/>
  <c r="V511" i="16"/>
  <c r="W511" i="16"/>
  <c r="X511" i="16"/>
  <c r="Y511" i="16"/>
  <c r="Z511" i="16"/>
  <c r="AA511" i="16"/>
  <c r="V512" i="16"/>
  <c r="W512" i="16"/>
  <c r="X512" i="16"/>
  <c r="Y512" i="16"/>
  <c r="Z512" i="16"/>
  <c r="AA512" i="16"/>
  <c r="V513" i="16"/>
  <c r="W513" i="16"/>
  <c r="X513" i="16"/>
  <c r="Y513" i="16"/>
  <c r="Z513" i="16"/>
  <c r="AA513" i="16"/>
  <c r="V514" i="16"/>
  <c r="W514" i="16"/>
  <c r="X514" i="16"/>
  <c r="Y514" i="16"/>
  <c r="Z514" i="16"/>
  <c r="AA514" i="16"/>
  <c r="V515" i="16"/>
  <c r="W515" i="16"/>
  <c r="X515" i="16"/>
  <c r="Y515" i="16"/>
  <c r="Z515" i="16"/>
  <c r="AA515" i="16"/>
  <c r="V516" i="16"/>
  <c r="W516" i="16"/>
  <c r="X516" i="16"/>
  <c r="Y516" i="16"/>
  <c r="Z516" i="16"/>
  <c r="AA516" i="16"/>
  <c r="V517" i="16"/>
  <c r="W517" i="16"/>
  <c r="X517" i="16"/>
  <c r="Y517" i="16"/>
  <c r="Z517" i="16"/>
  <c r="AA517" i="16"/>
  <c r="V518" i="16"/>
  <c r="W518" i="16"/>
  <c r="X518" i="16"/>
  <c r="Y518" i="16"/>
  <c r="Z518" i="16"/>
  <c r="AA518" i="16"/>
  <c r="V519" i="16"/>
  <c r="W519" i="16"/>
  <c r="X519" i="16"/>
  <c r="Y519" i="16"/>
  <c r="Z519" i="16"/>
  <c r="AA519" i="16"/>
  <c r="V520" i="16"/>
  <c r="W520" i="16"/>
  <c r="X520" i="16"/>
  <c r="Y520" i="16"/>
  <c r="Z520" i="16"/>
  <c r="AA520" i="16"/>
  <c r="V521" i="16"/>
  <c r="W521" i="16"/>
  <c r="X521" i="16"/>
  <c r="Y521" i="16"/>
  <c r="Z521" i="16"/>
  <c r="AA521" i="16"/>
  <c r="V522" i="16"/>
  <c r="W522" i="16"/>
  <c r="X522" i="16"/>
  <c r="Y522" i="16"/>
  <c r="Z522" i="16"/>
  <c r="AA522" i="16"/>
  <c r="V523" i="16"/>
  <c r="W523" i="16"/>
  <c r="X523" i="16"/>
  <c r="Y523" i="16"/>
  <c r="Z523" i="16"/>
  <c r="AA523" i="16"/>
  <c r="V524" i="16"/>
  <c r="W524" i="16"/>
  <c r="X524" i="16"/>
  <c r="Y524" i="16"/>
  <c r="Z524" i="16"/>
  <c r="AA524" i="16"/>
  <c r="V525" i="16"/>
  <c r="W525" i="16"/>
  <c r="X525" i="16"/>
  <c r="Y525" i="16"/>
  <c r="Z525" i="16"/>
  <c r="AA525" i="16"/>
  <c r="V526" i="16"/>
  <c r="W526" i="16"/>
  <c r="X526" i="16"/>
  <c r="Y526" i="16"/>
  <c r="Z526" i="16"/>
  <c r="AA526" i="16"/>
  <c r="V527" i="16"/>
  <c r="W527" i="16"/>
  <c r="X527" i="16"/>
  <c r="Y527" i="16"/>
  <c r="Z527" i="16"/>
  <c r="AA527" i="16"/>
  <c r="V528" i="16"/>
  <c r="W528" i="16"/>
  <c r="X528" i="16"/>
  <c r="Y528" i="16"/>
  <c r="Z528" i="16"/>
  <c r="AA528" i="16"/>
  <c r="V529" i="16"/>
  <c r="W529" i="16"/>
  <c r="X529" i="16"/>
  <c r="Y529" i="16"/>
  <c r="Z529" i="16"/>
  <c r="AA529" i="16"/>
  <c r="V530" i="16"/>
  <c r="W530" i="16"/>
  <c r="X530" i="16"/>
  <c r="Y530" i="16"/>
  <c r="Z530" i="16"/>
  <c r="AA530" i="16"/>
  <c r="V531" i="16"/>
  <c r="W531" i="16"/>
  <c r="X531" i="16"/>
  <c r="Y531" i="16"/>
  <c r="Z531" i="16"/>
  <c r="AA531" i="16"/>
  <c r="V532" i="16"/>
  <c r="W532" i="16"/>
  <c r="X532" i="16"/>
  <c r="Y532" i="16"/>
  <c r="Z532" i="16"/>
  <c r="AA532" i="16"/>
  <c r="V533" i="16"/>
  <c r="W533" i="16"/>
  <c r="X533" i="16"/>
  <c r="Y533" i="16"/>
  <c r="Z533" i="16"/>
  <c r="AA533" i="16"/>
  <c r="V534" i="16"/>
  <c r="W534" i="16"/>
  <c r="X534" i="16"/>
  <c r="Y534" i="16"/>
  <c r="Z534" i="16"/>
  <c r="AA534" i="16"/>
  <c r="V535" i="16"/>
  <c r="W535" i="16"/>
  <c r="X535" i="16"/>
  <c r="Y535" i="16"/>
  <c r="Z535" i="16"/>
  <c r="AA535" i="16"/>
  <c r="V536" i="16"/>
  <c r="W536" i="16"/>
  <c r="X536" i="16"/>
  <c r="Y536" i="16"/>
  <c r="Z536" i="16"/>
  <c r="AA536" i="16"/>
  <c r="V537" i="16"/>
  <c r="W537" i="16"/>
  <c r="X537" i="16"/>
  <c r="Y537" i="16"/>
  <c r="Z537" i="16"/>
  <c r="AA537" i="16"/>
  <c r="V538" i="16"/>
  <c r="W538" i="16"/>
  <c r="X538" i="16"/>
  <c r="Y538" i="16"/>
  <c r="Z538" i="16"/>
  <c r="AA538" i="16"/>
  <c r="V539" i="16"/>
  <c r="W539" i="16"/>
  <c r="X539" i="16"/>
  <c r="Y539" i="16"/>
  <c r="Z539" i="16"/>
  <c r="AA539" i="16"/>
  <c r="V540" i="16"/>
  <c r="W540" i="16"/>
  <c r="X540" i="16"/>
  <c r="Y540" i="16"/>
  <c r="Z540" i="16"/>
  <c r="AA540" i="16"/>
  <c r="V541" i="16"/>
  <c r="W541" i="16"/>
  <c r="X541" i="16"/>
  <c r="Y541" i="16"/>
  <c r="Z541" i="16"/>
  <c r="AA541" i="16"/>
  <c r="V542" i="16"/>
  <c r="W542" i="16"/>
  <c r="X542" i="16"/>
  <c r="Y542" i="16"/>
  <c r="Z542" i="16"/>
  <c r="AA542" i="16"/>
  <c r="V543" i="16"/>
  <c r="W543" i="16"/>
  <c r="X543" i="16"/>
  <c r="Y543" i="16"/>
  <c r="Z543" i="16"/>
  <c r="AA543" i="16"/>
  <c r="V544" i="16"/>
  <c r="W544" i="16"/>
  <c r="X544" i="16"/>
  <c r="Y544" i="16"/>
  <c r="Z544" i="16"/>
  <c r="AA544" i="16"/>
  <c r="V545" i="16"/>
  <c r="W545" i="16"/>
  <c r="X545" i="16"/>
  <c r="Y545" i="16"/>
  <c r="Z545" i="16"/>
  <c r="AA545" i="16"/>
  <c r="V546" i="16"/>
  <c r="W546" i="16"/>
  <c r="X546" i="16"/>
  <c r="Y546" i="16"/>
  <c r="Z546" i="16"/>
  <c r="AA546" i="16"/>
  <c r="V547" i="16"/>
  <c r="W547" i="16"/>
  <c r="X547" i="16"/>
  <c r="Y547" i="16"/>
  <c r="Z547" i="16"/>
  <c r="AA547" i="16"/>
  <c r="V548" i="16"/>
  <c r="W548" i="16"/>
  <c r="X548" i="16"/>
  <c r="Y548" i="16"/>
  <c r="Z548" i="16"/>
  <c r="AA548" i="16"/>
  <c r="V549" i="16"/>
  <c r="W549" i="16"/>
  <c r="X549" i="16"/>
  <c r="Y549" i="16"/>
  <c r="Z549" i="16"/>
  <c r="AA549" i="16"/>
  <c r="V550" i="16"/>
  <c r="W550" i="16"/>
  <c r="X550" i="16"/>
  <c r="Y550" i="16"/>
  <c r="Z550" i="16"/>
  <c r="AA550" i="16"/>
  <c r="V551" i="16"/>
  <c r="W551" i="16"/>
  <c r="X551" i="16"/>
  <c r="Y551" i="16"/>
  <c r="Z551" i="16"/>
  <c r="AA551" i="16"/>
  <c r="V552" i="16"/>
  <c r="W552" i="16"/>
  <c r="X552" i="16"/>
  <c r="Y552" i="16"/>
  <c r="Z552" i="16"/>
  <c r="AA552" i="16"/>
  <c r="V553" i="16"/>
  <c r="W553" i="16"/>
  <c r="X553" i="16"/>
  <c r="Y553" i="16"/>
  <c r="Z553" i="16"/>
  <c r="AA553" i="16"/>
  <c r="V554" i="16"/>
  <c r="W554" i="16"/>
  <c r="X554" i="16"/>
  <c r="Y554" i="16"/>
  <c r="Z554" i="16"/>
  <c r="AA554" i="16"/>
  <c r="V555" i="16"/>
  <c r="W555" i="16"/>
  <c r="X555" i="16"/>
  <c r="Y555" i="16"/>
  <c r="Z555" i="16"/>
  <c r="AA555" i="16"/>
  <c r="V556" i="16"/>
  <c r="W556" i="16"/>
  <c r="X556" i="16"/>
  <c r="Y556" i="16"/>
  <c r="Z556" i="16"/>
  <c r="AA556" i="16"/>
  <c r="V557" i="16"/>
  <c r="W557" i="16"/>
  <c r="X557" i="16"/>
  <c r="Y557" i="16"/>
  <c r="Z557" i="16"/>
  <c r="AA557" i="16"/>
  <c r="V558" i="16"/>
  <c r="W558" i="16"/>
  <c r="X558" i="16"/>
  <c r="Y558" i="16"/>
  <c r="Z558" i="16"/>
  <c r="AA558" i="16"/>
  <c r="V559" i="16"/>
  <c r="W559" i="16"/>
  <c r="X559" i="16"/>
  <c r="Y559" i="16"/>
  <c r="Z559" i="16"/>
  <c r="AA559" i="16"/>
  <c r="V560" i="16"/>
  <c r="W560" i="16"/>
  <c r="X560" i="16"/>
  <c r="Y560" i="16"/>
  <c r="Z560" i="16"/>
  <c r="AA560" i="16"/>
  <c r="V561" i="16"/>
  <c r="W561" i="16"/>
  <c r="X561" i="16"/>
  <c r="Y561" i="16"/>
  <c r="Z561" i="16"/>
  <c r="AA561" i="16"/>
  <c r="V562" i="16"/>
  <c r="W562" i="16"/>
  <c r="X562" i="16"/>
  <c r="Y562" i="16"/>
  <c r="Z562" i="16"/>
  <c r="AA562" i="16"/>
  <c r="V563" i="16"/>
  <c r="W563" i="16"/>
  <c r="X563" i="16"/>
  <c r="Y563" i="16"/>
  <c r="Z563" i="16"/>
  <c r="AA563" i="16"/>
  <c r="V564" i="16"/>
  <c r="W564" i="16"/>
  <c r="X564" i="16"/>
  <c r="Y564" i="16"/>
  <c r="Z564" i="16"/>
  <c r="AA564" i="16"/>
  <c r="V565" i="16"/>
  <c r="W565" i="16"/>
  <c r="X565" i="16"/>
  <c r="Y565" i="16"/>
  <c r="Z565" i="16"/>
  <c r="AA565" i="16"/>
  <c r="V566" i="16"/>
  <c r="W566" i="16"/>
  <c r="X566" i="16"/>
  <c r="Y566" i="16"/>
  <c r="Z566" i="16"/>
  <c r="AA566" i="16"/>
  <c r="V567" i="16"/>
  <c r="W567" i="16"/>
  <c r="X567" i="16"/>
  <c r="Y567" i="16"/>
  <c r="Z567" i="16"/>
  <c r="AA567" i="16"/>
  <c r="V568" i="16"/>
  <c r="W568" i="16"/>
  <c r="X568" i="16"/>
  <c r="Y568" i="16"/>
  <c r="Z568" i="16"/>
  <c r="AA568" i="16"/>
  <c r="V569" i="16"/>
  <c r="W569" i="16"/>
  <c r="X569" i="16"/>
  <c r="Y569" i="16"/>
  <c r="Z569" i="16"/>
  <c r="AA569" i="16"/>
  <c r="V570" i="16"/>
  <c r="W570" i="16"/>
  <c r="X570" i="16"/>
  <c r="Y570" i="16"/>
  <c r="Z570" i="16"/>
  <c r="AA570" i="16"/>
  <c r="V571" i="16"/>
  <c r="W571" i="16"/>
  <c r="X571" i="16"/>
  <c r="Y571" i="16"/>
  <c r="Z571" i="16"/>
  <c r="AA571" i="16"/>
  <c r="V572" i="16"/>
  <c r="W572" i="16"/>
  <c r="X572" i="16"/>
  <c r="Y572" i="16"/>
  <c r="Z572" i="16"/>
  <c r="AA572" i="16"/>
  <c r="V573" i="16"/>
  <c r="W573" i="16"/>
  <c r="X573" i="16"/>
  <c r="Y573" i="16"/>
  <c r="Z573" i="16"/>
  <c r="AA573" i="16"/>
  <c r="V574" i="16"/>
  <c r="W574" i="16"/>
  <c r="X574" i="16"/>
  <c r="Y574" i="16"/>
  <c r="Z574" i="16"/>
  <c r="AA574" i="16"/>
  <c r="V575" i="16"/>
  <c r="W575" i="16"/>
  <c r="X575" i="16"/>
  <c r="Y575" i="16"/>
  <c r="Z575" i="16"/>
  <c r="AA575" i="16"/>
  <c r="V576" i="16"/>
  <c r="W576" i="16"/>
  <c r="X576" i="16"/>
  <c r="Y576" i="16"/>
  <c r="Z576" i="16"/>
  <c r="AA576" i="16"/>
  <c r="V577" i="16"/>
  <c r="W577" i="16"/>
  <c r="X577" i="16"/>
  <c r="Y577" i="16"/>
  <c r="Z577" i="16"/>
  <c r="AA577" i="16"/>
  <c r="V578" i="16"/>
  <c r="W578" i="16"/>
  <c r="X578" i="16"/>
  <c r="Y578" i="16"/>
  <c r="Z578" i="16"/>
  <c r="AA578" i="16"/>
  <c r="V579" i="16"/>
  <c r="W579" i="16"/>
  <c r="X579" i="16"/>
  <c r="Y579" i="16"/>
  <c r="Z579" i="16"/>
  <c r="AA579" i="16"/>
  <c r="V580" i="16"/>
  <c r="W580" i="16"/>
  <c r="X580" i="16"/>
  <c r="Y580" i="16"/>
  <c r="Z580" i="16"/>
  <c r="AA580" i="16"/>
  <c r="V581" i="16"/>
  <c r="W581" i="16"/>
  <c r="X581" i="16"/>
  <c r="Y581" i="16"/>
  <c r="Z581" i="16"/>
  <c r="AA581" i="16"/>
  <c r="V582" i="16"/>
  <c r="W582" i="16"/>
  <c r="X582" i="16"/>
  <c r="Y582" i="16"/>
  <c r="Z582" i="16"/>
  <c r="AA582" i="16"/>
  <c r="V583" i="16"/>
  <c r="W583" i="16"/>
  <c r="X583" i="16"/>
  <c r="Y583" i="16"/>
  <c r="Z583" i="16"/>
  <c r="AA583" i="16"/>
  <c r="V584" i="16"/>
  <c r="W584" i="16"/>
  <c r="X584" i="16"/>
  <c r="Y584" i="16"/>
  <c r="Z584" i="16"/>
  <c r="AA584" i="16"/>
  <c r="V585" i="16"/>
  <c r="W585" i="16"/>
  <c r="X585" i="16"/>
  <c r="Y585" i="16"/>
  <c r="Z585" i="16"/>
  <c r="AA585" i="16"/>
  <c r="V586" i="16"/>
  <c r="W586" i="16"/>
  <c r="X586" i="16"/>
  <c r="Y586" i="16"/>
  <c r="Z586" i="16"/>
  <c r="AA586" i="16"/>
  <c r="V587" i="16"/>
  <c r="W587" i="16"/>
  <c r="X587" i="16"/>
  <c r="Y587" i="16"/>
  <c r="Z587" i="16"/>
  <c r="AA587" i="16"/>
  <c r="V588" i="16"/>
  <c r="W588" i="16"/>
  <c r="X588" i="16"/>
  <c r="Y588" i="16"/>
  <c r="Z588" i="16"/>
  <c r="AA588" i="16"/>
  <c r="V589" i="16"/>
  <c r="W589" i="16"/>
  <c r="X589" i="16"/>
  <c r="Y589" i="16"/>
  <c r="Z589" i="16"/>
  <c r="AA589" i="16"/>
  <c r="V590" i="16"/>
  <c r="W590" i="16"/>
  <c r="X590" i="16"/>
  <c r="Y590" i="16"/>
  <c r="Z590" i="16"/>
  <c r="AA590" i="16"/>
  <c r="V591" i="16"/>
  <c r="W591" i="16"/>
  <c r="X591" i="16"/>
  <c r="Y591" i="16"/>
  <c r="Z591" i="16"/>
  <c r="AA591" i="16"/>
  <c r="V592" i="16"/>
  <c r="W592" i="16"/>
  <c r="X592" i="16"/>
  <c r="Y592" i="16"/>
  <c r="Z592" i="16"/>
  <c r="AA592" i="16"/>
  <c r="V593" i="16"/>
  <c r="W593" i="16"/>
  <c r="X593" i="16"/>
  <c r="Y593" i="16"/>
  <c r="Z593" i="16"/>
  <c r="AA593" i="16"/>
  <c r="V594" i="16"/>
  <c r="W594" i="16"/>
  <c r="X594" i="16"/>
  <c r="Y594" i="16"/>
  <c r="Z594" i="16"/>
  <c r="AA594" i="16"/>
  <c r="V595" i="16"/>
  <c r="W595" i="16"/>
  <c r="X595" i="16"/>
  <c r="Y595" i="16"/>
  <c r="Z595" i="16"/>
  <c r="AA595" i="16"/>
  <c r="V596" i="16"/>
  <c r="W596" i="16"/>
  <c r="X596" i="16"/>
  <c r="Y596" i="16"/>
  <c r="Z596" i="16"/>
  <c r="AA596" i="16"/>
  <c r="V597" i="16"/>
  <c r="W597" i="16"/>
  <c r="X597" i="16"/>
  <c r="Y597" i="16"/>
  <c r="Z597" i="16"/>
  <c r="AA597" i="16"/>
  <c r="V598" i="16"/>
  <c r="W598" i="16"/>
  <c r="X598" i="16"/>
  <c r="Y598" i="16"/>
  <c r="Z598" i="16"/>
  <c r="AA598" i="16"/>
  <c r="V599" i="16"/>
  <c r="W599" i="16"/>
  <c r="X599" i="16"/>
  <c r="Y599" i="16"/>
  <c r="Z599" i="16"/>
  <c r="AA599" i="16"/>
  <c r="V600" i="16"/>
  <c r="W600" i="16"/>
  <c r="X600" i="16"/>
  <c r="Y600" i="16"/>
  <c r="Z600" i="16"/>
  <c r="AA600" i="16"/>
  <c r="V601" i="16"/>
  <c r="W601" i="16"/>
  <c r="X601" i="16"/>
  <c r="Y601" i="16"/>
  <c r="Z601" i="16"/>
  <c r="AA601" i="16"/>
  <c r="V602" i="16"/>
  <c r="W602" i="16"/>
  <c r="X602" i="16"/>
  <c r="Y602" i="16"/>
  <c r="Z602" i="16"/>
  <c r="AA602" i="16"/>
  <c r="V603" i="16"/>
  <c r="W603" i="16"/>
  <c r="X603" i="16"/>
  <c r="Y603" i="16"/>
  <c r="Z603" i="16"/>
  <c r="AA603" i="16"/>
  <c r="V604" i="16"/>
  <c r="W604" i="16"/>
  <c r="X604" i="16"/>
  <c r="Y604" i="16"/>
  <c r="Z604" i="16"/>
  <c r="AA604" i="16"/>
  <c r="V605" i="16"/>
  <c r="W605" i="16"/>
  <c r="X605" i="16"/>
  <c r="Y605" i="16"/>
  <c r="Z605" i="16"/>
  <c r="AA605" i="16"/>
  <c r="V606" i="16"/>
  <c r="W606" i="16"/>
  <c r="X606" i="16"/>
  <c r="Y606" i="16"/>
  <c r="Z606" i="16"/>
  <c r="AA606" i="16"/>
  <c r="V607" i="16"/>
  <c r="W607" i="16"/>
  <c r="X607" i="16"/>
  <c r="Y607" i="16"/>
  <c r="Z607" i="16"/>
  <c r="AA607" i="16"/>
  <c r="V608" i="16"/>
  <c r="W608" i="16"/>
  <c r="X608" i="16"/>
  <c r="Y608" i="16"/>
  <c r="Z608" i="16"/>
  <c r="AA608" i="16"/>
  <c r="V609" i="16"/>
  <c r="W609" i="16"/>
  <c r="X609" i="16"/>
  <c r="Y609" i="16"/>
  <c r="Z609" i="16"/>
  <c r="AA609" i="16"/>
  <c r="V610" i="16"/>
  <c r="W610" i="16"/>
  <c r="X610" i="16"/>
  <c r="Y610" i="16"/>
  <c r="Z610" i="16"/>
  <c r="AA610" i="16"/>
  <c r="V611" i="16"/>
  <c r="W611" i="16"/>
  <c r="X611" i="16"/>
  <c r="Y611" i="16"/>
  <c r="Z611" i="16"/>
  <c r="AA611" i="16"/>
  <c r="V612" i="16"/>
  <c r="W612" i="16"/>
  <c r="X612" i="16"/>
  <c r="Y612" i="16"/>
  <c r="Z612" i="16"/>
  <c r="AA612" i="16"/>
  <c r="V613" i="16"/>
  <c r="W613" i="16"/>
  <c r="X613" i="16"/>
  <c r="Y613" i="16"/>
  <c r="Z613" i="16"/>
  <c r="AA613" i="16"/>
  <c r="V614" i="16"/>
  <c r="W614" i="16"/>
  <c r="X614" i="16"/>
  <c r="Y614" i="16"/>
  <c r="Z614" i="16"/>
  <c r="AA614" i="16"/>
  <c r="V615" i="16"/>
  <c r="W615" i="16"/>
  <c r="X615" i="16"/>
  <c r="Y615" i="16"/>
  <c r="Z615" i="16"/>
  <c r="AA615" i="16"/>
  <c r="V616" i="16"/>
  <c r="W616" i="16"/>
  <c r="X616" i="16"/>
  <c r="Y616" i="16"/>
  <c r="Z616" i="16"/>
  <c r="AA616" i="16"/>
  <c r="V617" i="16"/>
  <c r="W617" i="16"/>
  <c r="X617" i="16"/>
  <c r="Y617" i="16"/>
  <c r="Z617" i="16"/>
  <c r="AA617" i="16"/>
  <c r="V618" i="16"/>
  <c r="W618" i="16"/>
  <c r="X618" i="16"/>
  <c r="Y618" i="16"/>
  <c r="Z618" i="16"/>
  <c r="AA618" i="16"/>
  <c r="V619" i="16"/>
  <c r="W619" i="16"/>
  <c r="X619" i="16"/>
  <c r="Y619" i="16"/>
  <c r="Z619" i="16"/>
  <c r="AA619" i="16"/>
  <c r="V620" i="16"/>
  <c r="W620" i="16"/>
  <c r="X620" i="16"/>
  <c r="Y620" i="16"/>
  <c r="Z620" i="16"/>
  <c r="AA620" i="16"/>
  <c r="V621" i="16"/>
  <c r="W621" i="16"/>
  <c r="X621" i="16"/>
  <c r="Y621" i="16"/>
  <c r="Z621" i="16"/>
  <c r="AA621" i="16"/>
  <c r="V622" i="16"/>
  <c r="W622" i="16"/>
  <c r="X622" i="16"/>
  <c r="Y622" i="16"/>
  <c r="Z622" i="16"/>
  <c r="AA622" i="16"/>
  <c r="V623" i="16"/>
  <c r="W623" i="16"/>
  <c r="X623" i="16"/>
  <c r="Y623" i="16"/>
  <c r="Z623" i="16"/>
  <c r="AA623" i="16"/>
  <c r="V624" i="16"/>
  <c r="W624" i="16"/>
  <c r="X624" i="16"/>
  <c r="Y624" i="16"/>
  <c r="Z624" i="16"/>
  <c r="AA624" i="16"/>
  <c r="V625" i="16"/>
  <c r="W625" i="16"/>
  <c r="X625" i="16"/>
  <c r="Y625" i="16"/>
  <c r="Z625" i="16"/>
  <c r="AA625" i="16"/>
  <c r="V626" i="16"/>
  <c r="W626" i="16"/>
  <c r="X626" i="16"/>
  <c r="Y626" i="16"/>
  <c r="Z626" i="16"/>
  <c r="AA626" i="16"/>
  <c r="V627" i="16"/>
  <c r="W627" i="16"/>
  <c r="X627" i="16"/>
  <c r="Y627" i="16"/>
  <c r="Z627" i="16"/>
  <c r="AA627" i="16"/>
  <c r="V628" i="16"/>
  <c r="W628" i="16"/>
  <c r="X628" i="16"/>
  <c r="Y628" i="16"/>
  <c r="Z628" i="16"/>
  <c r="AA628" i="16"/>
  <c r="V629" i="16"/>
  <c r="W629" i="16"/>
  <c r="X629" i="16"/>
  <c r="Y629" i="16"/>
  <c r="Z629" i="16"/>
  <c r="AA629" i="16"/>
  <c r="V630" i="16"/>
  <c r="W630" i="16"/>
  <c r="X630" i="16"/>
  <c r="Y630" i="16"/>
  <c r="Z630" i="16"/>
  <c r="AA630" i="16"/>
  <c r="V631" i="16"/>
  <c r="W631" i="16"/>
  <c r="X631" i="16"/>
  <c r="Y631" i="16"/>
  <c r="Z631" i="16"/>
  <c r="AA631" i="16"/>
  <c r="V632" i="16"/>
  <c r="W632" i="16"/>
  <c r="X632" i="16"/>
  <c r="Y632" i="16"/>
  <c r="Z632" i="16"/>
  <c r="AA632" i="16"/>
  <c r="V633" i="16"/>
  <c r="W633" i="16"/>
  <c r="X633" i="16"/>
  <c r="Y633" i="16"/>
  <c r="Z633" i="16"/>
  <c r="AA633" i="16"/>
  <c r="V634" i="16"/>
  <c r="W634" i="16"/>
  <c r="X634" i="16"/>
  <c r="Y634" i="16"/>
  <c r="Z634" i="16"/>
  <c r="AA634" i="16"/>
  <c r="V635" i="16"/>
  <c r="W635" i="16"/>
  <c r="X635" i="16"/>
  <c r="Y635" i="16"/>
  <c r="Z635" i="16"/>
  <c r="AA635" i="16"/>
  <c r="V636" i="16"/>
  <c r="W636" i="16"/>
  <c r="X636" i="16"/>
  <c r="Y636" i="16"/>
  <c r="Z636" i="16"/>
  <c r="AA636" i="16"/>
  <c r="V637" i="16"/>
  <c r="W637" i="16"/>
  <c r="X637" i="16"/>
  <c r="Y637" i="16"/>
  <c r="Z637" i="16"/>
  <c r="AA637" i="16"/>
  <c r="V638" i="16"/>
  <c r="W638" i="16"/>
  <c r="X638" i="16"/>
  <c r="Y638" i="16"/>
  <c r="Z638" i="16"/>
  <c r="AA638" i="16"/>
  <c r="V639" i="16"/>
  <c r="W639" i="16"/>
  <c r="X639" i="16"/>
  <c r="Y639" i="16"/>
  <c r="Z639" i="16"/>
  <c r="AA639" i="16"/>
  <c r="V640" i="16"/>
  <c r="W640" i="16"/>
  <c r="X640" i="16"/>
  <c r="Y640" i="16"/>
  <c r="Z640" i="16"/>
  <c r="AA640" i="16"/>
  <c r="V641" i="16"/>
  <c r="W641" i="16"/>
  <c r="X641" i="16"/>
  <c r="Y641" i="16"/>
  <c r="Z641" i="16"/>
  <c r="AA641" i="16"/>
  <c r="V642" i="16"/>
  <c r="W642" i="16"/>
  <c r="X642" i="16"/>
  <c r="Y642" i="16"/>
  <c r="Z642" i="16"/>
  <c r="AA642" i="16"/>
  <c r="V643" i="16"/>
  <c r="W643" i="16"/>
  <c r="X643" i="16"/>
  <c r="Y643" i="16"/>
  <c r="Z643" i="16"/>
  <c r="AA643" i="16"/>
  <c r="V644" i="16"/>
  <c r="W644" i="16"/>
  <c r="X644" i="16"/>
  <c r="Y644" i="16"/>
  <c r="Z644" i="16"/>
  <c r="AA644" i="16"/>
  <c r="V645" i="16"/>
  <c r="W645" i="16"/>
  <c r="X645" i="16"/>
  <c r="Y645" i="16"/>
  <c r="Z645" i="16"/>
  <c r="AA645" i="16"/>
  <c r="V646" i="16"/>
  <c r="W646" i="16"/>
  <c r="X646" i="16"/>
  <c r="Y646" i="16"/>
  <c r="Z646" i="16"/>
  <c r="AA646" i="16"/>
  <c r="V647" i="16"/>
  <c r="W647" i="16"/>
  <c r="X647" i="16"/>
  <c r="Y647" i="16"/>
  <c r="Z647" i="16"/>
  <c r="AA647" i="16"/>
  <c r="V648" i="16"/>
  <c r="W648" i="16"/>
  <c r="X648" i="16"/>
  <c r="Y648" i="16"/>
  <c r="Z648" i="16"/>
  <c r="AA648" i="16"/>
  <c r="V649" i="16"/>
  <c r="W649" i="16"/>
  <c r="X649" i="16"/>
  <c r="Y649" i="16"/>
  <c r="Z649" i="16"/>
  <c r="AA649" i="16"/>
  <c r="V650" i="16"/>
  <c r="W650" i="16"/>
  <c r="X650" i="16"/>
  <c r="Y650" i="16"/>
  <c r="Z650" i="16"/>
  <c r="AA650" i="16"/>
  <c r="V651" i="16"/>
  <c r="W651" i="16"/>
  <c r="X651" i="16"/>
  <c r="Y651" i="16"/>
  <c r="Z651" i="16"/>
  <c r="AA651" i="16"/>
  <c r="V652" i="16"/>
  <c r="W652" i="16"/>
  <c r="X652" i="16"/>
  <c r="Y652" i="16"/>
  <c r="Z652" i="16"/>
  <c r="AA652" i="16"/>
  <c r="V653" i="16"/>
  <c r="W653" i="16"/>
  <c r="X653" i="16"/>
  <c r="Y653" i="16"/>
  <c r="Z653" i="16"/>
  <c r="AA653" i="16"/>
  <c r="V654" i="16"/>
  <c r="W654" i="16"/>
  <c r="X654" i="16"/>
  <c r="Y654" i="16"/>
  <c r="Z654" i="16"/>
  <c r="AA654" i="16"/>
  <c r="V655" i="16"/>
  <c r="W655" i="16"/>
  <c r="X655" i="16"/>
  <c r="Y655" i="16"/>
  <c r="Z655" i="16"/>
  <c r="AA655" i="16"/>
  <c r="V656" i="16"/>
  <c r="W656" i="16"/>
  <c r="X656" i="16"/>
  <c r="Y656" i="16"/>
  <c r="Z656" i="16"/>
  <c r="AA656" i="16"/>
  <c r="V657" i="16"/>
  <c r="W657" i="16"/>
  <c r="X657" i="16"/>
  <c r="Y657" i="16"/>
  <c r="Z657" i="16"/>
  <c r="AA657" i="16"/>
  <c r="V658" i="16"/>
  <c r="W658" i="16"/>
  <c r="X658" i="16"/>
  <c r="Y658" i="16"/>
  <c r="Z658" i="16"/>
  <c r="AA658" i="16"/>
  <c r="V659" i="16"/>
  <c r="W659" i="16"/>
  <c r="X659" i="16"/>
  <c r="Y659" i="16"/>
  <c r="Z659" i="16"/>
  <c r="AA659" i="16"/>
  <c r="V660" i="16"/>
  <c r="W660" i="16"/>
  <c r="X660" i="16"/>
  <c r="Y660" i="16"/>
  <c r="Z660" i="16"/>
  <c r="AA660" i="16"/>
  <c r="V661" i="16"/>
  <c r="W661" i="16"/>
  <c r="X661" i="16"/>
  <c r="Y661" i="16"/>
  <c r="Z661" i="16"/>
  <c r="AA661" i="16"/>
  <c r="V662" i="16"/>
  <c r="W662" i="16"/>
  <c r="X662" i="16"/>
  <c r="Y662" i="16"/>
  <c r="Z662" i="16"/>
  <c r="AA662" i="16"/>
  <c r="V663" i="16"/>
  <c r="W663" i="16"/>
  <c r="X663" i="16"/>
  <c r="Y663" i="16"/>
  <c r="Z663" i="16"/>
  <c r="AA663" i="16"/>
  <c r="V664" i="16"/>
  <c r="W664" i="16"/>
  <c r="X664" i="16"/>
  <c r="Y664" i="16"/>
  <c r="Z664" i="16"/>
  <c r="AA664" i="16"/>
  <c r="V665" i="16"/>
  <c r="W665" i="16"/>
  <c r="X665" i="16"/>
  <c r="Y665" i="16"/>
  <c r="Z665" i="16"/>
  <c r="AA665" i="16"/>
  <c r="V666" i="16"/>
  <c r="W666" i="16"/>
  <c r="X666" i="16"/>
  <c r="Y666" i="16"/>
  <c r="Z666" i="16"/>
  <c r="AA666" i="16"/>
  <c r="V667" i="16"/>
  <c r="W667" i="16"/>
  <c r="X667" i="16"/>
  <c r="Y667" i="16"/>
  <c r="Z667" i="16"/>
  <c r="AA667" i="16"/>
  <c r="V668" i="16"/>
  <c r="W668" i="16"/>
  <c r="X668" i="16"/>
  <c r="Y668" i="16"/>
  <c r="Z668" i="16"/>
  <c r="AA668" i="16"/>
  <c r="V669" i="16"/>
  <c r="W669" i="16"/>
  <c r="X669" i="16"/>
  <c r="Y669" i="16"/>
  <c r="Z669" i="16"/>
  <c r="AA669" i="16"/>
  <c r="V670" i="16"/>
  <c r="W670" i="16"/>
  <c r="X670" i="16"/>
  <c r="Y670" i="16"/>
  <c r="Z670" i="16"/>
  <c r="AA670" i="16"/>
  <c r="V671" i="16"/>
  <c r="W671" i="16"/>
  <c r="X671" i="16"/>
  <c r="Y671" i="16"/>
  <c r="Z671" i="16"/>
  <c r="AA671" i="16"/>
  <c r="V672" i="16"/>
  <c r="W672" i="16"/>
  <c r="X672" i="16"/>
  <c r="Y672" i="16"/>
  <c r="Z672" i="16"/>
  <c r="AA672" i="16"/>
  <c r="V673" i="16"/>
  <c r="W673" i="16"/>
  <c r="X673" i="16"/>
  <c r="Y673" i="16"/>
  <c r="Z673" i="16"/>
  <c r="AA673" i="16"/>
  <c r="V674" i="16"/>
  <c r="W674" i="16"/>
  <c r="X674" i="16"/>
  <c r="Y674" i="16"/>
  <c r="Z674" i="16"/>
  <c r="AA674" i="16"/>
  <c r="V675" i="16"/>
  <c r="W675" i="16"/>
  <c r="X675" i="16"/>
  <c r="Y675" i="16"/>
  <c r="Z675" i="16"/>
  <c r="AA675" i="16"/>
  <c r="V676" i="16"/>
  <c r="W676" i="16"/>
  <c r="X676" i="16"/>
  <c r="Y676" i="16"/>
  <c r="Z676" i="16"/>
  <c r="AA676" i="16"/>
  <c r="V677" i="16"/>
  <c r="W677" i="16"/>
  <c r="X677" i="16"/>
  <c r="Y677" i="16"/>
  <c r="Z677" i="16"/>
  <c r="AA677" i="16"/>
  <c r="V678" i="16"/>
  <c r="W678" i="16"/>
  <c r="X678" i="16"/>
  <c r="Y678" i="16"/>
  <c r="Z678" i="16"/>
  <c r="AA678" i="16"/>
  <c r="V679" i="16"/>
  <c r="W679" i="16"/>
  <c r="X679" i="16"/>
  <c r="Y679" i="16"/>
  <c r="Z679" i="16"/>
  <c r="AA679" i="16"/>
  <c r="V680" i="16"/>
  <c r="W680" i="16"/>
  <c r="X680" i="16"/>
  <c r="Y680" i="16"/>
  <c r="Z680" i="16"/>
  <c r="AA680" i="16"/>
  <c r="V681" i="16"/>
  <c r="W681" i="16"/>
  <c r="X681" i="16"/>
  <c r="Y681" i="16"/>
  <c r="Z681" i="16"/>
  <c r="AA681" i="16"/>
  <c r="V682" i="16"/>
  <c r="W682" i="16"/>
  <c r="X682" i="16"/>
  <c r="Y682" i="16"/>
  <c r="Z682" i="16"/>
  <c r="AA682" i="16"/>
  <c r="V683" i="16"/>
  <c r="W683" i="16"/>
  <c r="X683" i="16"/>
  <c r="Y683" i="16"/>
  <c r="Z683" i="16"/>
  <c r="AA683" i="16"/>
  <c r="V684" i="16"/>
  <c r="W684" i="16"/>
  <c r="X684" i="16"/>
  <c r="Y684" i="16"/>
  <c r="Z684" i="16"/>
  <c r="AA684" i="16"/>
  <c r="V685" i="16"/>
  <c r="W685" i="16"/>
  <c r="X685" i="16"/>
  <c r="Y685" i="16"/>
  <c r="Z685" i="16"/>
  <c r="AA685" i="16"/>
  <c r="V686" i="16"/>
  <c r="W686" i="16"/>
  <c r="X686" i="16"/>
  <c r="Y686" i="16"/>
  <c r="Z686" i="16"/>
  <c r="AA686" i="16"/>
  <c r="V687" i="16"/>
  <c r="W687" i="16"/>
  <c r="X687" i="16"/>
  <c r="Y687" i="16"/>
  <c r="Z687" i="16"/>
  <c r="AA687" i="16"/>
  <c r="V688" i="16"/>
  <c r="W688" i="16"/>
  <c r="X688" i="16"/>
  <c r="Y688" i="16"/>
  <c r="Z688" i="16"/>
  <c r="AA688" i="16"/>
  <c r="V689" i="16"/>
  <c r="W689" i="16"/>
  <c r="X689" i="16"/>
  <c r="Y689" i="16"/>
  <c r="Z689" i="16"/>
  <c r="AA689" i="16"/>
  <c r="V690" i="16"/>
  <c r="W690" i="16"/>
  <c r="X690" i="16"/>
  <c r="Y690" i="16"/>
  <c r="Z690" i="16"/>
  <c r="AA690" i="16"/>
  <c r="V691" i="16"/>
  <c r="W691" i="16"/>
  <c r="X691" i="16"/>
  <c r="Y691" i="16"/>
  <c r="Z691" i="16"/>
  <c r="AA691" i="16"/>
  <c r="V692" i="16"/>
  <c r="W692" i="16"/>
  <c r="X692" i="16"/>
  <c r="Y692" i="16"/>
  <c r="Z692" i="16"/>
  <c r="AA692" i="16"/>
  <c r="V693" i="16"/>
  <c r="W693" i="16"/>
  <c r="X693" i="16"/>
  <c r="Y693" i="16"/>
  <c r="Z693" i="16"/>
  <c r="AA693" i="16"/>
  <c r="V694" i="16"/>
  <c r="W694" i="16"/>
  <c r="X694" i="16"/>
  <c r="Y694" i="16"/>
  <c r="Z694" i="16"/>
  <c r="AA694" i="16"/>
  <c r="V695" i="16"/>
  <c r="W695" i="16"/>
  <c r="X695" i="16"/>
  <c r="Y695" i="16"/>
  <c r="Z695" i="16"/>
  <c r="AA695" i="16"/>
  <c r="V696" i="16"/>
  <c r="W696" i="16"/>
  <c r="X696" i="16"/>
  <c r="Y696" i="16"/>
  <c r="Z696" i="16"/>
  <c r="AA696" i="16"/>
  <c r="V697" i="16"/>
  <c r="W697" i="16"/>
  <c r="X697" i="16"/>
  <c r="Y697" i="16"/>
  <c r="Z697" i="16"/>
  <c r="AA697" i="16"/>
  <c r="V698" i="16"/>
  <c r="W698" i="16"/>
  <c r="X698" i="16"/>
  <c r="Y698" i="16"/>
  <c r="Z698" i="16"/>
  <c r="AA698" i="16"/>
  <c r="V699" i="16"/>
  <c r="W699" i="16"/>
  <c r="X699" i="16"/>
  <c r="Y699" i="16"/>
  <c r="Z699" i="16"/>
  <c r="AA699" i="16"/>
  <c r="V700" i="16"/>
  <c r="W700" i="16"/>
  <c r="X700" i="16"/>
  <c r="Y700" i="16"/>
  <c r="Z700" i="16"/>
  <c r="AA700" i="16"/>
  <c r="V701" i="16"/>
  <c r="W701" i="16"/>
  <c r="X701" i="16"/>
  <c r="Y701" i="16"/>
  <c r="Z701" i="16"/>
  <c r="AA701" i="16"/>
  <c r="V702" i="16"/>
  <c r="W702" i="16"/>
  <c r="X702" i="16"/>
  <c r="Y702" i="16"/>
  <c r="Z702" i="16"/>
  <c r="AA702" i="16"/>
  <c r="V703" i="16"/>
  <c r="W703" i="16"/>
  <c r="X703" i="16"/>
  <c r="Y703" i="16"/>
  <c r="Z703" i="16"/>
  <c r="AA703" i="16"/>
  <c r="V704" i="16"/>
  <c r="W704" i="16"/>
  <c r="X704" i="16"/>
  <c r="Y704" i="16"/>
  <c r="Z704" i="16"/>
  <c r="AA704" i="16"/>
  <c r="V705" i="16"/>
  <c r="W705" i="16"/>
  <c r="X705" i="16"/>
  <c r="Y705" i="16"/>
  <c r="Z705" i="16"/>
  <c r="AA705" i="16"/>
  <c r="V706" i="16"/>
  <c r="W706" i="16"/>
  <c r="X706" i="16"/>
  <c r="Y706" i="16"/>
  <c r="Z706" i="16"/>
  <c r="AA706" i="16"/>
  <c r="V707" i="16"/>
  <c r="W707" i="16"/>
  <c r="X707" i="16"/>
  <c r="Y707" i="16"/>
  <c r="Z707" i="16"/>
  <c r="AA707" i="16"/>
  <c r="V708" i="16"/>
  <c r="W708" i="16"/>
  <c r="X708" i="16"/>
  <c r="Y708" i="16"/>
  <c r="Z708" i="16"/>
  <c r="AA708" i="16"/>
  <c r="V709" i="16"/>
  <c r="W709" i="16"/>
  <c r="X709" i="16"/>
  <c r="Y709" i="16"/>
  <c r="Z709" i="16"/>
  <c r="AA709" i="16"/>
  <c r="V710" i="16"/>
  <c r="W710" i="16"/>
  <c r="X710" i="16"/>
  <c r="Y710" i="16"/>
  <c r="Z710" i="16"/>
  <c r="AA710" i="16"/>
  <c r="V711" i="16"/>
  <c r="W711" i="16"/>
  <c r="X711" i="16"/>
  <c r="Y711" i="16"/>
  <c r="Z711" i="16"/>
  <c r="AA711" i="16"/>
  <c r="V712" i="16"/>
  <c r="W712" i="16"/>
  <c r="X712" i="16"/>
  <c r="Y712" i="16"/>
  <c r="Z712" i="16"/>
  <c r="AA712" i="16"/>
  <c r="V713" i="16"/>
  <c r="W713" i="16"/>
  <c r="X713" i="16"/>
  <c r="Y713" i="16"/>
  <c r="Z713" i="16"/>
  <c r="AA713" i="16"/>
  <c r="V714" i="16"/>
  <c r="W714" i="16"/>
  <c r="X714" i="16"/>
  <c r="Y714" i="16"/>
  <c r="Z714" i="16"/>
  <c r="AA714" i="16"/>
  <c r="V715" i="16"/>
  <c r="W715" i="16"/>
  <c r="X715" i="16"/>
  <c r="Y715" i="16"/>
  <c r="Z715" i="16"/>
  <c r="AA715" i="16"/>
  <c r="V716" i="16"/>
  <c r="W716" i="16"/>
  <c r="X716" i="16"/>
  <c r="Y716" i="16"/>
  <c r="Z716" i="16"/>
  <c r="AA716" i="16"/>
  <c r="V717" i="16"/>
  <c r="W717" i="16"/>
  <c r="X717" i="16"/>
  <c r="Y717" i="16"/>
  <c r="Z717" i="16"/>
  <c r="AA717" i="16"/>
  <c r="V718" i="16"/>
  <c r="W718" i="16"/>
  <c r="X718" i="16"/>
  <c r="Y718" i="16"/>
  <c r="Z718" i="16"/>
  <c r="AA718" i="16"/>
  <c r="V719" i="16"/>
  <c r="W719" i="16"/>
  <c r="X719" i="16"/>
  <c r="Y719" i="16"/>
  <c r="Z719" i="16"/>
  <c r="AA719" i="16"/>
  <c r="V720" i="16"/>
  <c r="W720" i="16"/>
  <c r="X720" i="16"/>
  <c r="Y720" i="16"/>
  <c r="Z720" i="16"/>
  <c r="AA720" i="16"/>
  <c r="V721" i="16"/>
  <c r="W721" i="16"/>
  <c r="X721" i="16"/>
  <c r="Y721" i="16"/>
  <c r="Z721" i="16"/>
  <c r="AA721" i="16"/>
  <c r="V722" i="16"/>
  <c r="W722" i="16"/>
  <c r="X722" i="16"/>
  <c r="Y722" i="16"/>
  <c r="Z722" i="16"/>
  <c r="AA722" i="16"/>
  <c r="V723" i="16"/>
  <c r="W723" i="16"/>
  <c r="X723" i="16"/>
  <c r="Y723" i="16"/>
  <c r="Z723" i="16"/>
  <c r="AA723" i="16"/>
  <c r="V724" i="16"/>
  <c r="W724" i="16"/>
  <c r="X724" i="16"/>
  <c r="Y724" i="16"/>
  <c r="Z724" i="16"/>
  <c r="AA724" i="16"/>
  <c r="V725" i="16"/>
  <c r="W725" i="16"/>
  <c r="X725" i="16"/>
  <c r="Y725" i="16"/>
  <c r="Z725" i="16"/>
  <c r="AA725" i="16"/>
  <c r="V726" i="16"/>
  <c r="W726" i="16"/>
  <c r="X726" i="16"/>
  <c r="Y726" i="16"/>
  <c r="Z726" i="16"/>
  <c r="AA726" i="16"/>
  <c r="V727" i="16"/>
  <c r="W727" i="16"/>
  <c r="X727" i="16"/>
  <c r="Y727" i="16"/>
  <c r="Z727" i="16"/>
  <c r="AA727" i="16"/>
  <c r="V728" i="16"/>
  <c r="W728" i="16"/>
  <c r="X728" i="16"/>
  <c r="Y728" i="16"/>
  <c r="Z728" i="16"/>
  <c r="AA728" i="16"/>
  <c r="V729" i="16"/>
  <c r="W729" i="16"/>
  <c r="X729" i="16"/>
  <c r="Y729" i="16"/>
  <c r="Z729" i="16"/>
  <c r="AA729" i="16"/>
  <c r="V730" i="16"/>
  <c r="W730" i="16"/>
  <c r="X730" i="16"/>
  <c r="Y730" i="16"/>
  <c r="Z730" i="16"/>
  <c r="AA730" i="16"/>
  <c r="V731" i="16"/>
  <c r="W731" i="16"/>
  <c r="X731" i="16"/>
  <c r="Y731" i="16"/>
  <c r="Z731" i="16"/>
  <c r="AA731" i="16"/>
  <c r="V732" i="16"/>
  <c r="W732" i="16"/>
  <c r="X732" i="16"/>
  <c r="Y732" i="16"/>
  <c r="Z732" i="16"/>
  <c r="AA732" i="16"/>
  <c r="V733" i="16"/>
  <c r="W733" i="16"/>
  <c r="X733" i="16"/>
  <c r="Y733" i="16"/>
  <c r="Z733" i="16"/>
  <c r="AA733" i="16"/>
  <c r="V734" i="16"/>
  <c r="W734" i="16"/>
  <c r="X734" i="16"/>
  <c r="Y734" i="16"/>
  <c r="Z734" i="16"/>
  <c r="AA734" i="16"/>
  <c r="V735" i="16"/>
  <c r="W735" i="16"/>
  <c r="X735" i="16"/>
  <c r="Y735" i="16"/>
  <c r="Z735" i="16"/>
  <c r="AA735" i="16"/>
  <c r="V736" i="16"/>
  <c r="W736" i="16"/>
  <c r="X736" i="16"/>
  <c r="Y736" i="16"/>
  <c r="Z736" i="16"/>
  <c r="AA736" i="16"/>
  <c r="V737" i="16"/>
  <c r="W737" i="16"/>
  <c r="X737" i="16"/>
  <c r="Y737" i="16"/>
  <c r="Z737" i="16"/>
  <c r="AA737" i="16"/>
  <c r="V738" i="16"/>
  <c r="W738" i="16"/>
  <c r="X738" i="16"/>
  <c r="Y738" i="16"/>
  <c r="Z738" i="16"/>
  <c r="AA738" i="16"/>
  <c r="V739" i="16"/>
  <c r="W739" i="16"/>
  <c r="X739" i="16"/>
  <c r="Y739" i="16"/>
  <c r="Z739" i="16"/>
  <c r="AA739" i="16"/>
  <c r="V740" i="16"/>
  <c r="W740" i="16"/>
  <c r="X740" i="16"/>
  <c r="Y740" i="16"/>
  <c r="Z740" i="16"/>
  <c r="AA740" i="16"/>
  <c r="V741" i="16"/>
  <c r="W741" i="16"/>
  <c r="X741" i="16"/>
  <c r="Y741" i="16"/>
  <c r="Z741" i="16"/>
  <c r="AA741" i="16"/>
  <c r="V742" i="16"/>
  <c r="W742" i="16"/>
  <c r="X742" i="16"/>
  <c r="Y742" i="16"/>
  <c r="Z742" i="16"/>
  <c r="AA742" i="16"/>
  <c r="V743" i="16"/>
  <c r="W743" i="16"/>
  <c r="X743" i="16"/>
  <c r="Y743" i="16"/>
  <c r="Z743" i="16"/>
  <c r="AA743" i="16"/>
  <c r="V744" i="16"/>
  <c r="W744" i="16"/>
  <c r="X744" i="16"/>
  <c r="Y744" i="16"/>
  <c r="Z744" i="16"/>
  <c r="AA744" i="16"/>
  <c r="V745" i="16"/>
  <c r="W745" i="16"/>
  <c r="X745" i="16"/>
  <c r="Y745" i="16"/>
  <c r="Z745" i="16"/>
  <c r="AA745" i="16"/>
  <c r="V746" i="16"/>
  <c r="W746" i="16"/>
  <c r="X746" i="16"/>
  <c r="Y746" i="16"/>
  <c r="Z746" i="16"/>
  <c r="AA746" i="16"/>
  <c r="V747" i="16"/>
  <c r="W747" i="16"/>
  <c r="X747" i="16"/>
  <c r="Y747" i="16"/>
  <c r="Z747" i="16"/>
  <c r="AA747" i="16"/>
  <c r="V748" i="16"/>
  <c r="W748" i="16"/>
  <c r="X748" i="16"/>
  <c r="Y748" i="16"/>
  <c r="Z748" i="16"/>
  <c r="AA748" i="16"/>
  <c r="V749" i="16"/>
  <c r="W749" i="16"/>
  <c r="X749" i="16"/>
  <c r="Y749" i="16"/>
  <c r="Z749" i="16"/>
  <c r="AA749" i="16"/>
  <c r="V750" i="16"/>
  <c r="W750" i="16"/>
  <c r="X750" i="16"/>
  <c r="Y750" i="16"/>
  <c r="Z750" i="16"/>
  <c r="AA750" i="16"/>
  <c r="V751" i="16"/>
  <c r="W751" i="16"/>
  <c r="X751" i="16"/>
  <c r="Y751" i="16"/>
  <c r="Z751" i="16"/>
  <c r="AA751" i="16"/>
  <c r="V752" i="16"/>
  <c r="W752" i="16"/>
  <c r="X752" i="16"/>
  <c r="Y752" i="16"/>
  <c r="Z752" i="16"/>
  <c r="AA752" i="16"/>
  <c r="V753" i="16"/>
  <c r="W753" i="16"/>
  <c r="X753" i="16"/>
  <c r="Y753" i="16"/>
  <c r="Z753" i="16"/>
  <c r="AA753" i="16"/>
  <c r="V754" i="16"/>
  <c r="W754" i="16"/>
  <c r="X754" i="16"/>
  <c r="Y754" i="16"/>
  <c r="Z754" i="16"/>
  <c r="AA754" i="16"/>
  <c r="V755" i="16"/>
  <c r="W755" i="16"/>
  <c r="X755" i="16"/>
  <c r="Y755" i="16"/>
  <c r="Z755" i="16"/>
  <c r="AA755" i="16"/>
  <c r="V756" i="16"/>
  <c r="W756" i="16"/>
  <c r="X756" i="16"/>
  <c r="Y756" i="16"/>
  <c r="Z756" i="16"/>
  <c r="AA756" i="16"/>
  <c r="V757" i="16"/>
  <c r="W757" i="16"/>
  <c r="X757" i="16"/>
  <c r="Y757" i="16"/>
  <c r="Z757" i="16"/>
  <c r="AA757" i="16"/>
  <c r="V758" i="16"/>
  <c r="W758" i="16"/>
  <c r="X758" i="16"/>
  <c r="Y758" i="16"/>
  <c r="Z758" i="16"/>
  <c r="AA758" i="16"/>
  <c r="V759" i="16"/>
  <c r="W759" i="16"/>
  <c r="X759" i="16"/>
  <c r="Y759" i="16"/>
  <c r="Z759" i="16"/>
  <c r="AA759" i="16"/>
  <c r="V760" i="16"/>
  <c r="W760" i="16"/>
  <c r="X760" i="16"/>
  <c r="Y760" i="16"/>
  <c r="Z760" i="16"/>
  <c r="AA760" i="16"/>
  <c r="V761" i="16"/>
  <c r="W761" i="16"/>
  <c r="X761" i="16"/>
  <c r="Y761" i="16"/>
  <c r="Z761" i="16"/>
  <c r="AA761" i="16"/>
  <c r="V762" i="16"/>
  <c r="W762" i="16"/>
  <c r="X762" i="16"/>
  <c r="Y762" i="16"/>
  <c r="Z762" i="16"/>
  <c r="AA762" i="16"/>
  <c r="V763" i="16"/>
  <c r="W763" i="16"/>
  <c r="X763" i="16"/>
  <c r="Y763" i="16"/>
  <c r="Z763" i="16"/>
  <c r="AA763" i="16"/>
  <c r="V764" i="16"/>
  <c r="W764" i="16"/>
  <c r="X764" i="16"/>
  <c r="Y764" i="16"/>
  <c r="Z764" i="16"/>
  <c r="AA764" i="16"/>
  <c r="V765" i="16"/>
  <c r="W765" i="16"/>
  <c r="X765" i="16"/>
  <c r="Y765" i="16"/>
  <c r="Z765" i="16"/>
  <c r="AA765" i="16"/>
  <c r="V766" i="16"/>
  <c r="W766" i="16"/>
  <c r="X766" i="16"/>
  <c r="Y766" i="16"/>
  <c r="Z766" i="16"/>
  <c r="AA766" i="16"/>
  <c r="V767" i="16"/>
  <c r="W767" i="16"/>
  <c r="X767" i="16"/>
  <c r="Y767" i="16"/>
  <c r="Z767" i="16"/>
  <c r="AA767" i="16"/>
  <c r="V768" i="16"/>
  <c r="W768" i="16"/>
  <c r="X768" i="16"/>
  <c r="Y768" i="16"/>
  <c r="Z768" i="16"/>
  <c r="AA768" i="16"/>
  <c r="V769" i="16"/>
  <c r="W769" i="16"/>
  <c r="X769" i="16"/>
  <c r="Y769" i="16"/>
  <c r="Z769" i="16"/>
  <c r="AA769" i="16"/>
  <c r="V770" i="16"/>
  <c r="W770" i="16"/>
  <c r="X770" i="16"/>
  <c r="Y770" i="16"/>
  <c r="Z770" i="16"/>
  <c r="AA770" i="16"/>
  <c r="V771" i="16"/>
  <c r="W771" i="16"/>
  <c r="X771" i="16"/>
  <c r="Y771" i="16"/>
  <c r="Z771" i="16"/>
  <c r="AA771" i="16"/>
  <c r="V772" i="16"/>
  <c r="W772" i="16"/>
  <c r="X772" i="16"/>
  <c r="Y772" i="16"/>
  <c r="Z772" i="16"/>
  <c r="AA772" i="16"/>
  <c r="V773" i="16"/>
  <c r="W773" i="16"/>
  <c r="X773" i="16"/>
  <c r="Y773" i="16"/>
  <c r="Z773" i="16"/>
  <c r="AA773" i="16"/>
  <c r="V774" i="16"/>
  <c r="W774" i="16"/>
  <c r="X774" i="16"/>
  <c r="Y774" i="16"/>
  <c r="Z774" i="16"/>
  <c r="AA774" i="16"/>
  <c r="V775" i="16"/>
  <c r="W775" i="16"/>
  <c r="X775" i="16"/>
  <c r="Y775" i="16"/>
  <c r="Z775" i="16"/>
  <c r="AA775" i="16"/>
  <c r="V776" i="16"/>
  <c r="W776" i="16"/>
  <c r="X776" i="16"/>
  <c r="Y776" i="16"/>
  <c r="Z776" i="16"/>
  <c r="AA776" i="16"/>
  <c r="V777" i="16"/>
  <c r="W777" i="16"/>
  <c r="X777" i="16"/>
  <c r="Y777" i="16"/>
  <c r="Z777" i="16"/>
  <c r="AA777" i="16"/>
  <c r="V778" i="16"/>
  <c r="W778" i="16"/>
  <c r="X778" i="16"/>
  <c r="Y778" i="16"/>
  <c r="Z778" i="16"/>
  <c r="AA778" i="16"/>
  <c r="V779" i="16"/>
  <c r="W779" i="16"/>
  <c r="X779" i="16"/>
  <c r="Y779" i="16"/>
  <c r="Z779" i="16"/>
  <c r="AA779" i="16"/>
  <c r="V780" i="16"/>
  <c r="W780" i="16"/>
  <c r="X780" i="16"/>
  <c r="Y780" i="16"/>
  <c r="Z780" i="16"/>
  <c r="AA780" i="16"/>
  <c r="V781" i="16"/>
  <c r="W781" i="16"/>
  <c r="X781" i="16"/>
  <c r="Y781" i="16"/>
  <c r="Z781" i="16"/>
  <c r="AA781" i="16"/>
  <c r="V782" i="16"/>
  <c r="W782" i="16"/>
  <c r="X782" i="16"/>
  <c r="Y782" i="16"/>
  <c r="Z782" i="16"/>
  <c r="AA782" i="16"/>
  <c r="V783" i="16"/>
  <c r="W783" i="16"/>
  <c r="X783" i="16"/>
  <c r="Y783" i="16"/>
  <c r="Z783" i="16"/>
  <c r="AA783" i="16"/>
  <c r="V784" i="16"/>
  <c r="W784" i="16"/>
  <c r="X784" i="16"/>
  <c r="Y784" i="16"/>
  <c r="Z784" i="16"/>
  <c r="AA784" i="16"/>
  <c r="V785" i="16"/>
  <c r="W785" i="16"/>
  <c r="X785" i="16"/>
  <c r="Y785" i="16"/>
  <c r="Z785" i="16"/>
  <c r="AA785" i="16"/>
  <c r="V786" i="16"/>
  <c r="W786" i="16"/>
  <c r="X786" i="16"/>
  <c r="Y786" i="16"/>
  <c r="Z786" i="16"/>
  <c r="AA786" i="16"/>
  <c r="V787" i="16"/>
  <c r="W787" i="16"/>
  <c r="X787" i="16"/>
  <c r="Y787" i="16"/>
  <c r="Z787" i="16"/>
  <c r="AA787" i="16"/>
  <c r="V788" i="16"/>
  <c r="W788" i="16"/>
  <c r="X788" i="16"/>
  <c r="Y788" i="16"/>
  <c r="Z788" i="16"/>
  <c r="AA788" i="16"/>
  <c r="V789" i="16"/>
  <c r="W789" i="16"/>
  <c r="X789" i="16"/>
  <c r="Y789" i="16"/>
  <c r="Z789" i="16"/>
  <c r="AA789" i="16"/>
  <c r="V790" i="16"/>
  <c r="W790" i="16"/>
  <c r="X790" i="16"/>
  <c r="Y790" i="16"/>
  <c r="Z790" i="16"/>
  <c r="AA790" i="16"/>
  <c r="V791" i="16"/>
  <c r="W791" i="16"/>
  <c r="X791" i="16"/>
  <c r="Y791" i="16"/>
  <c r="Z791" i="16"/>
  <c r="AA791" i="16"/>
  <c r="V792" i="16"/>
  <c r="W792" i="16"/>
  <c r="X792" i="16"/>
  <c r="Y792" i="16"/>
  <c r="Z792" i="16"/>
  <c r="AA792" i="16"/>
  <c r="V793" i="16"/>
  <c r="W793" i="16"/>
  <c r="X793" i="16"/>
  <c r="Y793" i="16"/>
  <c r="Z793" i="16"/>
  <c r="AA793" i="16"/>
  <c r="V794" i="16"/>
  <c r="W794" i="16"/>
  <c r="X794" i="16"/>
  <c r="Y794" i="16"/>
  <c r="Z794" i="16"/>
  <c r="AA794" i="16"/>
  <c r="V795" i="16"/>
  <c r="W795" i="16"/>
  <c r="X795" i="16"/>
  <c r="Y795" i="16"/>
  <c r="Z795" i="16"/>
  <c r="AA795" i="16"/>
  <c r="V796" i="16"/>
  <c r="W796" i="16"/>
  <c r="X796" i="16"/>
  <c r="Y796" i="16"/>
  <c r="Z796" i="16"/>
  <c r="AA796" i="16"/>
  <c r="V797" i="16"/>
  <c r="W797" i="16"/>
  <c r="X797" i="16"/>
  <c r="Y797" i="16"/>
  <c r="Z797" i="16"/>
  <c r="AA797" i="16"/>
  <c r="V798" i="16"/>
  <c r="W798" i="16"/>
  <c r="X798" i="16"/>
  <c r="Y798" i="16"/>
  <c r="Z798" i="16"/>
  <c r="AA798" i="16"/>
  <c r="V799" i="16"/>
  <c r="W799" i="16"/>
  <c r="X799" i="16"/>
  <c r="Y799" i="16"/>
  <c r="Z799" i="16"/>
  <c r="AA799" i="16"/>
  <c r="V800" i="16"/>
  <c r="W800" i="16"/>
  <c r="X800" i="16"/>
  <c r="Y800" i="16"/>
  <c r="Z800" i="16"/>
  <c r="AA800" i="16"/>
  <c r="V801" i="16"/>
  <c r="W801" i="16"/>
  <c r="X801" i="16"/>
  <c r="Y801" i="16"/>
  <c r="Z801" i="16"/>
  <c r="AA801" i="16"/>
  <c r="V802" i="16"/>
  <c r="W802" i="16"/>
  <c r="X802" i="16"/>
  <c r="Y802" i="16"/>
  <c r="Z802" i="16"/>
  <c r="AA802" i="16"/>
  <c r="V803" i="16"/>
  <c r="W803" i="16"/>
  <c r="X803" i="16"/>
  <c r="Y803" i="16"/>
  <c r="Z803" i="16"/>
  <c r="AA803" i="16"/>
  <c r="V804" i="16"/>
  <c r="W804" i="16"/>
  <c r="X804" i="16"/>
  <c r="Y804" i="16"/>
  <c r="Z804" i="16"/>
  <c r="AA804" i="16"/>
  <c r="V805" i="16"/>
  <c r="W805" i="16"/>
  <c r="X805" i="16"/>
  <c r="Y805" i="16"/>
  <c r="Z805" i="16"/>
  <c r="AA805" i="16"/>
  <c r="V806" i="16"/>
  <c r="W806" i="16"/>
  <c r="X806" i="16"/>
  <c r="Y806" i="16"/>
  <c r="Z806" i="16"/>
  <c r="AA806" i="16"/>
  <c r="V807" i="16"/>
  <c r="W807" i="16"/>
  <c r="X807" i="16"/>
  <c r="Y807" i="16"/>
  <c r="Z807" i="16"/>
  <c r="AA807" i="16"/>
  <c r="V808" i="16"/>
  <c r="W808" i="16"/>
  <c r="X808" i="16"/>
  <c r="Y808" i="16"/>
  <c r="Z808" i="16"/>
  <c r="AA808" i="16"/>
  <c r="V809" i="16"/>
  <c r="W809" i="16"/>
  <c r="X809" i="16"/>
  <c r="Y809" i="16"/>
  <c r="Z809" i="16"/>
  <c r="AA809" i="16"/>
  <c r="V810" i="16"/>
  <c r="W810" i="16"/>
  <c r="X810" i="16"/>
  <c r="Y810" i="16"/>
  <c r="Z810" i="16"/>
  <c r="AA810" i="16"/>
  <c r="V811" i="16"/>
  <c r="W811" i="16"/>
  <c r="X811" i="16"/>
  <c r="Y811" i="16"/>
  <c r="Z811" i="16"/>
  <c r="AA811" i="16"/>
  <c r="V812" i="16"/>
  <c r="W812" i="16"/>
  <c r="X812" i="16"/>
  <c r="Y812" i="16"/>
  <c r="Z812" i="16"/>
  <c r="AA812" i="16"/>
  <c r="V813" i="16"/>
  <c r="W813" i="16"/>
  <c r="X813" i="16"/>
  <c r="Y813" i="16"/>
  <c r="Z813" i="16"/>
  <c r="AA813" i="16"/>
  <c r="V814" i="16"/>
  <c r="W814" i="16"/>
  <c r="X814" i="16"/>
  <c r="Y814" i="16"/>
  <c r="Z814" i="16"/>
  <c r="AA814" i="16"/>
  <c r="V815" i="16"/>
  <c r="W815" i="16"/>
  <c r="X815" i="16"/>
  <c r="Y815" i="16"/>
  <c r="Z815" i="16"/>
  <c r="AA815" i="16"/>
  <c r="V816" i="16"/>
  <c r="W816" i="16"/>
  <c r="X816" i="16"/>
  <c r="Y816" i="16"/>
  <c r="Z816" i="16"/>
  <c r="AA816" i="16"/>
  <c r="V817" i="16"/>
  <c r="W817" i="16"/>
  <c r="X817" i="16"/>
  <c r="Y817" i="16"/>
  <c r="Z817" i="16"/>
  <c r="AA817" i="16"/>
  <c r="V818" i="16"/>
  <c r="W818" i="16"/>
  <c r="X818" i="16"/>
  <c r="Y818" i="16"/>
  <c r="Z818" i="16"/>
  <c r="AA818" i="16"/>
  <c r="V819" i="16"/>
  <c r="W819" i="16"/>
  <c r="X819" i="16"/>
  <c r="Y819" i="16"/>
  <c r="Z819" i="16"/>
  <c r="AA819" i="16"/>
  <c r="V820" i="16"/>
  <c r="W820" i="16"/>
  <c r="X820" i="16"/>
  <c r="Y820" i="16"/>
  <c r="Z820" i="16"/>
  <c r="AA820" i="16"/>
  <c r="V821" i="16"/>
  <c r="W821" i="16"/>
  <c r="X821" i="16"/>
  <c r="Y821" i="16"/>
  <c r="Z821" i="16"/>
  <c r="AA821" i="16"/>
  <c r="V822" i="16"/>
  <c r="W822" i="16"/>
  <c r="X822" i="16"/>
  <c r="Y822" i="16"/>
  <c r="Z822" i="16"/>
  <c r="AA822" i="16"/>
  <c r="V823" i="16"/>
  <c r="W823" i="16"/>
  <c r="X823" i="16"/>
  <c r="Y823" i="16"/>
  <c r="Z823" i="16"/>
  <c r="AA823" i="16"/>
  <c r="V824" i="16"/>
  <c r="W824" i="16"/>
  <c r="X824" i="16"/>
  <c r="Y824" i="16"/>
  <c r="Z824" i="16"/>
  <c r="AA824" i="16"/>
  <c r="V825" i="16"/>
  <c r="W825" i="16"/>
  <c r="X825" i="16"/>
  <c r="Y825" i="16"/>
  <c r="Z825" i="16"/>
  <c r="AA825" i="16"/>
  <c r="V826" i="16"/>
  <c r="W826" i="16"/>
  <c r="X826" i="16"/>
  <c r="Y826" i="16"/>
  <c r="Z826" i="16"/>
  <c r="AA826" i="16"/>
  <c r="V827" i="16"/>
  <c r="W827" i="16"/>
  <c r="X827" i="16"/>
  <c r="Y827" i="16"/>
  <c r="Z827" i="16"/>
  <c r="AA827" i="16"/>
  <c r="V828" i="16"/>
  <c r="W828" i="16"/>
  <c r="X828" i="16"/>
  <c r="Y828" i="16"/>
  <c r="Z828" i="16"/>
  <c r="AA828" i="16"/>
  <c r="V829" i="16"/>
  <c r="W829" i="16"/>
  <c r="X829" i="16"/>
  <c r="Y829" i="16"/>
  <c r="Z829" i="16"/>
  <c r="AA829" i="16"/>
  <c r="V830" i="16"/>
  <c r="W830" i="16"/>
  <c r="X830" i="16"/>
  <c r="Y830" i="16"/>
  <c r="Z830" i="16"/>
  <c r="AA830" i="16"/>
  <c r="V831" i="16"/>
  <c r="W831" i="16"/>
  <c r="X831" i="16"/>
  <c r="Y831" i="16"/>
  <c r="Z831" i="16"/>
  <c r="AA831" i="16"/>
  <c r="V832" i="16"/>
  <c r="W832" i="16"/>
  <c r="X832" i="16"/>
  <c r="Y832" i="16"/>
  <c r="Z832" i="16"/>
  <c r="AA832" i="16"/>
  <c r="V833" i="16"/>
  <c r="W833" i="16"/>
  <c r="X833" i="16"/>
  <c r="Y833" i="16"/>
  <c r="Z833" i="16"/>
  <c r="AA833" i="16"/>
  <c r="V834" i="16"/>
  <c r="W834" i="16"/>
  <c r="X834" i="16"/>
  <c r="Y834" i="16"/>
  <c r="Z834" i="16"/>
  <c r="AA834" i="16"/>
  <c r="V835" i="16"/>
  <c r="W835" i="16"/>
  <c r="X835" i="16"/>
  <c r="Y835" i="16"/>
  <c r="Z835" i="16"/>
  <c r="AA835" i="16"/>
  <c r="V836" i="16"/>
  <c r="W836" i="16"/>
  <c r="X836" i="16"/>
  <c r="Y836" i="16"/>
  <c r="Z836" i="16"/>
  <c r="AA836" i="16"/>
  <c r="V837" i="16"/>
  <c r="W837" i="16"/>
  <c r="X837" i="16"/>
  <c r="Y837" i="16"/>
  <c r="Z837" i="16"/>
  <c r="AA837" i="16"/>
  <c r="V838" i="16"/>
  <c r="W838" i="16"/>
  <c r="X838" i="16"/>
  <c r="Y838" i="16"/>
  <c r="Z838" i="16"/>
  <c r="AA838" i="16"/>
  <c r="V839" i="16"/>
  <c r="W839" i="16"/>
  <c r="X839" i="16"/>
  <c r="Y839" i="16"/>
  <c r="Z839" i="16"/>
  <c r="AA839" i="16"/>
  <c r="V840" i="16"/>
  <c r="W840" i="16"/>
  <c r="X840" i="16"/>
  <c r="Y840" i="16"/>
  <c r="Z840" i="16"/>
  <c r="AA840" i="16"/>
  <c r="V841" i="16"/>
  <c r="W841" i="16"/>
  <c r="X841" i="16"/>
  <c r="Y841" i="16"/>
  <c r="Z841" i="16"/>
  <c r="AA841" i="16"/>
  <c r="V842" i="16"/>
  <c r="W842" i="16"/>
  <c r="X842" i="16"/>
  <c r="Y842" i="16"/>
  <c r="Z842" i="16"/>
  <c r="AA842" i="16"/>
  <c r="V843" i="16"/>
  <c r="W843" i="16"/>
  <c r="X843" i="16"/>
  <c r="Y843" i="16"/>
  <c r="Z843" i="16"/>
  <c r="AA843" i="16"/>
  <c r="V844" i="16"/>
  <c r="W844" i="16"/>
  <c r="X844" i="16"/>
  <c r="Y844" i="16"/>
  <c r="Z844" i="16"/>
  <c r="AA844" i="16"/>
  <c r="V845" i="16"/>
  <c r="W845" i="16"/>
  <c r="X845" i="16"/>
  <c r="Y845" i="16"/>
  <c r="Z845" i="16"/>
  <c r="AA845" i="16"/>
  <c r="V846" i="16"/>
  <c r="W846" i="16"/>
  <c r="X846" i="16"/>
  <c r="Y846" i="16"/>
  <c r="Z846" i="16"/>
  <c r="AA846" i="16"/>
  <c r="V847" i="16"/>
  <c r="W847" i="16"/>
  <c r="X847" i="16"/>
  <c r="Y847" i="16"/>
  <c r="Z847" i="16"/>
  <c r="AA847" i="16"/>
  <c r="V848" i="16"/>
  <c r="W848" i="16"/>
  <c r="X848" i="16"/>
  <c r="Y848" i="16"/>
  <c r="Z848" i="16"/>
  <c r="AA848" i="16"/>
  <c r="V849" i="16"/>
  <c r="W849" i="16"/>
  <c r="X849" i="16"/>
  <c r="Y849" i="16"/>
  <c r="Z849" i="16"/>
  <c r="AA849" i="16"/>
  <c r="V850" i="16"/>
  <c r="W850" i="16"/>
  <c r="X850" i="16"/>
  <c r="Y850" i="16"/>
  <c r="Z850" i="16"/>
  <c r="AA850" i="16"/>
  <c r="V851" i="16"/>
  <c r="W851" i="16"/>
  <c r="X851" i="16"/>
  <c r="Y851" i="16"/>
  <c r="Z851" i="16"/>
  <c r="AA851" i="16"/>
  <c r="V852" i="16"/>
  <c r="W852" i="16"/>
  <c r="X852" i="16"/>
  <c r="Y852" i="16"/>
  <c r="Z852" i="16"/>
  <c r="AA852" i="16"/>
  <c r="V853" i="16"/>
  <c r="W853" i="16"/>
  <c r="X853" i="16"/>
  <c r="Y853" i="16"/>
  <c r="Z853" i="16"/>
  <c r="AA853" i="16"/>
  <c r="V854" i="16"/>
  <c r="W854" i="16"/>
  <c r="X854" i="16"/>
  <c r="Y854" i="16"/>
  <c r="Z854" i="16"/>
  <c r="AA854" i="16"/>
  <c r="V855" i="16"/>
  <c r="W855" i="16"/>
  <c r="X855" i="16"/>
  <c r="Y855" i="16"/>
  <c r="Z855" i="16"/>
  <c r="AA855" i="16"/>
  <c r="V856" i="16"/>
  <c r="W856" i="16"/>
  <c r="X856" i="16"/>
  <c r="Y856" i="16"/>
  <c r="Z856" i="16"/>
  <c r="AA856" i="16"/>
  <c r="V857" i="16"/>
  <c r="W857" i="16"/>
  <c r="X857" i="16"/>
  <c r="Y857" i="16"/>
  <c r="Z857" i="16"/>
  <c r="AA857" i="16"/>
  <c r="V858" i="16"/>
  <c r="W858" i="16"/>
  <c r="X858" i="16"/>
  <c r="Y858" i="16"/>
  <c r="Z858" i="16"/>
  <c r="AA858" i="16"/>
  <c r="V859" i="16"/>
  <c r="W859" i="16"/>
  <c r="X859" i="16"/>
  <c r="Y859" i="16"/>
  <c r="Z859" i="16"/>
  <c r="AA859" i="16"/>
  <c r="V860" i="16"/>
  <c r="W860" i="16"/>
  <c r="X860" i="16"/>
  <c r="Y860" i="16"/>
  <c r="Z860" i="16"/>
  <c r="AA860" i="16"/>
  <c r="V861" i="16"/>
  <c r="W861" i="16"/>
  <c r="X861" i="16"/>
  <c r="Y861" i="16"/>
  <c r="Z861" i="16"/>
  <c r="AA861" i="16"/>
  <c r="V862" i="16"/>
  <c r="W862" i="16"/>
  <c r="X862" i="16"/>
  <c r="Y862" i="16"/>
  <c r="Z862" i="16"/>
  <c r="AA862" i="16"/>
  <c r="V863" i="16"/>
  <c r="W863" i="16"/>
  <c r="X863" i="16"/>
  <c r="Y863" i="16"/>
  <c r="Z863" i="16"/>
  <c r="AA863" i="16"/>
  <c r="V864" i="16"/>
  <c r="W864" i="16"/>
  <c r="X864" i="16"/>
  <c r="Y864" i="16"/>
  <c r="Z864" i="16"/>
  <c r="AA864" i="16"/>
  <c r="V865" i="16"/>
  <c r="W865" i="16"/>
  <c r="X865" i="16"/>
  <c r="Y865" i="16"/>
  <c r="Z865" i="16"/>
  <c r="AA865" i="16"/>
  <c r="V866" i="16"/>
  <c r="W866" i="16"/>
  <c r="X866" i="16"/>
  <c r="Y866" i="16"/>
  <c r="Z866" i="16"/>
  <c r="AA866" i="16"/>
  <c r="V867" i="16"/>
  <c r="W867" i="16"/>
  <c r="X867" i="16"/>
  <c r="Y867" i="16"/>
  <c r="Z867" i="16"/>
  <c r="AA867" i="16"/>
  <c r="V868" i="16"/>
  <c r="W868" i="16"/>
  <c r="X868" i="16"/>
  <c r="Y868" i="16"/>
  <c r="Z868" i="16"/>
  <c r="AA868" i="16"/>
  <c r="V869" i="16"/>
  <c r="W869" i="16"/>
  <c r="X869" i="16"/>
  <c r="Y869" i="16"/>
  <c r="Z869" i="16"/>
  <c r="AA869" i="16"/>
  <c r="V870" i="16"/>
  <c r="W870" i="16"/>
  <c r="X870" i="16"/>
  <c r="Y870" i="16"/>
  <c r="Z870" i="16"/>
  <c r="AA870" i="16"/>
  <c r="V871" i="16"/>
  <c r="W871" i="16"/>
  <c r="X871" i="16"/>
  <c r="Y871" i="16"/>
  <c r="Z871" i="16"/>
  <c r="AA871" i="16"/>
  <c r="V872" i="16"/>
  <c r="W872" i="16"/>
  <c r="X872" i="16"/>
  <c r="Y872" i="16"/>
  <c r="Z872" i="16"/>
  <c r="AA872" i="16"/>
  <c r="V873" i="16"/>
  <c r="W873" i="16"/>
  <c r="X873" i="16"/>
  <c r="Y873" i="16"/>
  <c r="Z873" i="16"/>
  <c r="AA873" i="16"/>
  <c r="V874" i="16"/>
  <c r="W874" i="16"/>
  <c r="X874" i="16"/>
  <c r="Y874" i="16"/>
  <c r="Z874" i="16"/>
  <c r="AA874" i="16"/>
  <c r="V875" i="16"/>
  <c r="W875" i="16"/>
  <c r="X875" i="16"/>
  <c r="Y875" i="16"/>
  <c r="Z875" i="16"/>
  <c r="AA875" i="16"/>
  <c r="V876" i="16"/>
  <c r="W876" i="16"/>
  <c r="X876" i="16"/>
  <c r="Y876" i="16"/>
  <c r="Z876" i="16"/>
  <c r="AA876" i="16"/>
  <c r="V877" i="16"/>
  <c r="W877" i="16"/>
  <c r="X877" i="16"/>
  <c r="Y877" i="16"/>
  <c r="Z877" i="16"/>
  <c r="AA877" i="16"/>
  <c r="V878" i="16"/>
  <c r="W878" i="16"/>
  <c r="X878" i="16"/>
  <c r="Y878" i="16"/>
  <c r="Z878" i="16"/>
  <c r="AA878" i="16"/>
  <c r="V879" i="16"/>
  <c r="W879" i="16"/>
  <c r="X879" i="16"/>
  <c r="Y879" i="16"/>
  <c r="Z879" i="16"/>
  <c r="AA879" i="16"/>
  <c r="V880" i="16"/>
  <c r="W880" i="16"/>
  <c r="X880" i="16"/>
  <c r="Y880" i="16"/>
  <c r="Z880" i="16"/>
  <c r="AA880" i="16"/>
  <c r="V881" i="16"/>
  <c r="W881" i="16"/>
  <c r="X881" i="16"/>
  <c r="Y881" i="16"/>
  <c r="Z881" i="16"/>
  <c r="AA881" i="16"/>
  <c r="V882" i="16"/>
  <c r="W882" i="16"/>
  <c r="X882" i="16"/>
  <c r="Y882" i="16"/>
  <c r="Z882" i="16"/>
  <c r="AA882" i="16"/>
  <c r="V883" i="16"/>
  <c r="W883" i="16"/>
  <c r="X883" i="16"/>
  <c r="Y883" i="16"/>
  <c r="Z883" i="16"/>
  <c r="AA883" i="16"/>
  <c r="V884" i="16"/>
  <c r="W884" i="16"/>
  <c r="X884" i="16"/>
  <c r="Y884" i="16"/>
  <c r="Z884" i="16"/>
  <c r="AA884" i="16"/>
  <c r="V885" i="16"/>
  <c r="W885" i="16"/>
  <c r="X885" i="16"/>
  <c r="Y885" i="16"/>
  <c r="Z885" i="16"/>
  <c r="AA885" i="16"/>
  <c r="V886" i="16"/>
  <c r="W886" i="16"/>
  <c r="X886" i="16"/>
  <c r="Y886" i="16"/>
  <c r="Z886" i="16"/>
  <c r="AA886" i="16"/>
  <c r="V887" i="16"/>
  <c r="W887" i="16"/>
  <c r="X887" i="16"/>
  <c r="Y887" i="16"/>
  <c r="Z887" i="16"/>
  <c r="AA887" i="16"/>
  <c r="V888" i="16"/>
  <c r="W888" i="16"/>
  <c r="X888" i="16"/>
  <c r="Y888" i="16"/>
  <c r="Z888" i="16"/>
  <c r="AA888" i="16"/>
  <c r="V889" i="16"/>
  <c r="W889" i="16"/>
  <c r="X889" i="16"/>
  <c r="Y889" i="16"/>
  <c r="Z889" i="16"/>
  <c r="AA889" i="16"/>
  <c r="V890" i="16"/>
  <c r="W890" i="16"/>
  <c r="X890" i="16"/>
  <c r="Y890" i="16"/>
  <c r="Z890" i="16"/>
  <c r="AA890" i="16"/>
  <c r="V891" i="16"/>
  <c r="W891" i="16"/>
  <c r="X891" i="16"/>
  <c r="Y891" i="16"/>
  <c r="Z891" i="16"/>
  <c r="AA891" i="16"/>
  <c r="V892" i="16"/>
  <c r="W892" i="16"/>
  <c r="X892" i="16"/>
  <c r="Y892" i="16"/>
  <c r="Z892" i="16"/>
  <c r="AA892" i="16"/>
  <c r="V893" i="16"/>
  <c r="W893" i="16"/>
  <c r="X893" i="16"/>
  <c r="Y893" i="16"/>
  <c r="Z893" i="16"/>
  <c r="AA893" i="16"/>
  <c r="V894" i="16"/>
  <c r="W894" i="16"/>
  <c r="X894" i="16"/>
  <c r="Y894" i="16"/>
  <c r="Z894" i="16"/>
  <c r="AA894" i="16"/>
  <c r="V895" i="16"/>
  <c r="W895" i="16"/>
  <c r="X895" i="16"/>
  <c r="Y895" i="16"/>
  <c r="Z895" i="16"/>
  <c r="AA895" i="16"/>
  <c r="V896" i="16"/>
  <c r="W896" i="16"/>
  <c r="X896" i="16"/>
  <c r="Y896" i="16"/>
  <c r="Z896" i="16"/>
  <c r="AA896" i="16"/>
  <c r="V897" i="16"/>
  <c r="W897" i="16"/>
  <c r="X897" i="16"/>
  <c r="Y897" i="16"/>
  <c r="Z897" i="16"/>
  <c r="AA897" i="16"/>
  <c r="V898" i="16"/>
  <c r="W898" i="16"/>
  <c r="X898" i="16"/>
  <c r="Y898" i="16"/>
  <c r="Z898" i="16"/>
  <c r="AA898" i="16"/>
  <c r="V899" i="16"/>
  <c r="W899" i="16"/>
  <c r="X899" i="16"/>
  <c r="Y899" i="16"/>
  <c r="Z899" i="16"/>
  <c r="AA899" i="16"/>
  <c r="V900" i="16"/>
  <c r="W900" i="16"/>
  <c r="X900" i="16"/>
  <c r="Y900" i="16"/>
  <c r="Z900" i="16"/>
  <c r="AA900" i="16"/>
  <c r="V901" i="16"/>
  <c r="W901" i="16"/>
  <c r="X901" i="16"/>
  <c r="Y901" i="16"/>
  <c r="Z901" i="16"/>
  <c r="AA901" i="16"/>
  <c r="V902" i="16"/>
  <c r="W902" i="16"/>
  <c r="X902" i="16"/>
  <c r="Y902" i="16"/>
  <c r="Z902" i="16"/>
  <c r="AA902" i="16"/>
  <c r="V903" i="16"/>
  <c r="W903" i="16"/>
  <c r="X903" i="16"/>
  <c r="Y903" i="16"/>
  <c r="Z903" i="16"/>
  <c r="AA903" i="16"/>
  <c r="V904" i="16"/>
  <c r="W904" i="16"/>
  <c r="X904" i="16"/>
  <c r="Y904" i="16"/>
  <c r="Z904" i="16"/>
  <c r="AA904" i="16"/>
  <c r="V905" i="16"/>
  <c r="W905" i="16"/>
  <c r="X905" i="16"/>
  <c r="Y905" i="16"/>
  <c r="Z905" i="16"/>
  <c r="AA905" i="16"/>
  <c r="V906" i="16"/>
  <c r="W906" i="16"/>
  <c r="X906" i="16"/>
  <c r="Y906" i="16"/>
  <c r="Z906" i="16"/>
  <c r="AA906" i="16"/>
  <c r="V907" i="16"/>
  <c r="W907" i="16"/>
  <c r="X907" i="16"/>
  <c r="Y907" i="16"/>
  <c r="Z907" i="16"/>
  <c r="AA907" i="16"/>
  <c r="V908" i="16"/>
  <c r="W908" i="16"/>
  <c r="X908" i="16"/>
  <c r="Y908" i="16"/>
  <c r="Z908" i="16"/>
  <c r="AA908" i="16"/>
  <c r="V909" i="16"/>
  <c r="W909" i="16"/>
  <c r="X909" i="16"/>
  <c r="Y909" i="16"/>
  <c r="Z909" i="16"/>
  <c r="AA909" i="16"/>
  <c r="V910" i="16"/>
  <c r="W910" i="16"/>
  <c r="X910" i="16"/>
  <c r="Y910" i="16"/>
  <c r="Z910" i="16"/>
  <c r="AA910" i="16"/>
  <c r="V911" i="16"/>
  <c r="W911" i="16"/>
  <c r="X911" i="16"/>
  <c r="Y911" i="16"/>
  <c r="Z911" i="16"/>
  <c r="AA911" i="16"/>
  <c r="V912" i="16"/>
  <c r="W912" i="16"/>
  <c r="X912" i="16"/>
  <c r="Y912" i="16"/>
  <c r="Z912" i="16"/>
  <c r="AA912" i="16"/>
  <c r="V913" i="16"/>
  <c r="W913" i="16"/>
  <c r="X913" i="16"/>
  <c r="Y913" i="16"/>
  <c r="Z913" i="16"/>
  <c r="AA913" i="16"/>
  <c r="V914" i="16"/>
  <c r="W914" i="16"/>
  <c r="X914" i="16"/>
  <c r="Y914" i="16"/>
  <c r="Z914" i="16"/>
  <c r="AA914" i="16"/>
  <c r="V915" i="16"/>
  <c r="W915" i="16"/>
  <c r="X915" i="16"/>
  <c r="Y915" i="16"/>
  <c r="Z915" i="16"/>
  <c r="AA915" i="16"/>
  <c r="V916" i="16"/>
  <c r="W916" i="16"/>
  <c r="X916" i="16"/>
  <c r="Y916" i="16"/>
  <c r="Z916" i="16"/>
  <c r="AA916" i="16"/>
  <c r="V917" i="16"/>
  <c r="W917" i="16"/>
  <c r="X917" i="16"/>
  <c r="Y917" i="16"/>
  <c r="Z917" i="16"/>
  <c r="AA917" i="16"/>
  <c r="V918" i="16"/>
  <c r="W918" i="16"/>
  <c r="X918" i="16"/>
  <c r="Y918" i="16"/>
  <c r="Z918" i="16"/>
  <c r="AA918" i="16"/>
  <c r="V919" i="16"/>
  <c r="W919" i="16"/>
  <c r="X919" i="16"/>
  <c r="Y919" i="16"/>
  <c r="Z919" i="16"/>
  <c r="AA919" i="16"/>
  <c r="V920" i="16"/>
  <c r="W920" i="16"/>
  <c r="X920" i="16"/>
  <c r="Y920" i="16"/>
  <c r="Z920" i="16"/>
  <c r="AA920" i="16"/>
  <c r="V921" i="16"/>
  <c r="W921" i="16"/>
  <c r="X921" i="16"/>
  <c r="Y921" i="16"/>
  <c r="Z921" i="16"/>
  <c r="AA921" i="16"/>
  <c r="V922" i="16"/>
  <c r="W922" i="16"/>
  <c r="X922" i="16"/>
  <c r="Y922" i="16"/>
  <c r="Z922" i="16"/>
  <c r="AA922" i="16"/>
  <c r="V923" i="16"/>
  <c r="W923" i="16"/>
  <c r="X923" i="16"/>
  <c r="Y923" i="16"/>
  <c r="Z923" i="16"/>
  <c r="AA923" i="16"/>
  <c r="V924" i="16"/>
  <c r="W924" i="16"/>
  <c r="X924" i="16"/>
  <c r="Y924" i="16"/>
  <c r="Z924" i="16"/>
  <c r="AA924" i="16"/>
  <c r="V925" i="16"/>
  <c r="W925" i="16"/>
  <c r="X925" i="16"/>
  <c r="Y925" i="16"/>
  <c r="Z925" i="16"/>
  <c r="AA925" i="16"/>
  <c r="V926" i="16"/>
  <c r="W926" i="16"/>
  <c r="X926" i="16"/>
  <c r="Y926" i="16"/>
  <c r="Z926" i="16"/>
  <c r="AA926" i="16"/>
  <c r="V927" i="16"/>
  <c r="W927" i="16"/>
  <c r="X927" i="16"/>
  <c r="Y927" i="16"/>
  <c r="Z927" i="16"/>
  <c r="AA927" i="16"/>
  <c r="V928" i="16"/>
  <c r="W928" i="16"/>
  <c r="X928" i="16"/>
  <c r="Y928" i="16"/>
  <c r="Z928" i="16"/>
  <c r="AA928" i="16"/>
  <c r="V929" i="16"/>
  <c r="W929" i="16"/>
  <c r="X929" i="16"/>
  <c r="Y929" i="16"/>
  <c r="Z929" i="16"/>
  <c r="AA929" i="16"/>
  <c r="V930" i="16"/>
  <c r="W930" i="16"/>
  <c r="X930" i="16"/>
  <c r="Y930" i="16"/>
  <c r="Z930" i="16"/>
  <c r="AA930" i="16"/>
  <c r="V931" i="16"/>
  <c r="W931" i="16"/>
  <c r="X931" i="16"/>
  <c r="Y931" i="16"/>
  <c r="Z931" i="16"/>
  <c r="AA931" i="16"/>
  <c r="V932" i="16"/>
  <c r="W932" i="16"/>
  <c r="X932" i="16"/>
  <c r="Y932" i="16"/>
  <c r="Z932" i="16"/>
  <c r="AA932" i="16"/>
  <c r="V933" i="16"/>
  <c r="W933" i="16"/>
  <c r="X933" i="16"/>
  <c r="Y933" i="16"/>
  <c r="Z933" i="16"/>
  <c r="AA933" i="16"/>
  <c r="V934" i="16"/>
  <c r="W934" i="16"/>
  <c r="X934" i="16"/>
  <c r="Y934" i="16"/>
  <c r="Z934" i="16"/>
  <c r="AA934" i="16"/>
  <c r="V935" i="16"/>
  <c r="W935" i="16"/>
  <c r="X935" i="16"/>
  <c r="Y935" i="16"/>
  <c r="Z935" i="16"/>
  <c r="AA935" i="16"/>
  <c r="V936" i="16"/>
  <c r="W936" i="16"/>
  <c r="X936" i="16"/>
  <c r="Y936" i="16"/>
  <c r="Z936" i="16"/>
  <c r="AA936" i="16"/>
  <c r="V937" i="16"/>
  <c r="W937" i="16"/>
  <c r="X937" i="16"/>
  <c r="Y937" i="16"/>
  <c r="Z937" i="16"/>
  <c r="AA937" i="16"/>
  <c r="V938" i="16"/>
  <c r="W938" i="16"/>
  <c r="X938" i="16"/>
  <c r="Y938" i="16"/>
  <c r="Z938" i="16"/>
  <c r="AA938" i="16"/>
  <c r="V939" i="16"/>
  <c r="W939" i="16"/>
  <c r="X939" i="16"/>
  <c r="Y939" i="16"/>
  <c r="Z939" i="16"/>
  <c r="AA939" i="16"/>
  <c r="V940" i="16"/>
  <c r="W940" i="16"/>
  <c r="X940" i="16"/>
  <c r="Y940" i="16"/>
  <c r="Z940" i="16"/>
  <c r="AA940" i="16"/>
  <c r="V941" i="16"/>
  <c r="W941" i="16"/>
  <c r="X941" i="16"/>
  <c r="Y941" i="16"/>
  <c r="Z941" i="16"/>
  <c r="AA941" i="16"/>
  <c r="V942" i="16"/>
  <c r="W942" i="16"/>
  <c r="X942" i="16"/>
  <c r="Y942" i="16"/>
  <c r="Z942" i="16"/>
  <c r="AA942" i="16"/>
  <c r="V943" i="16"/>
  <c r="W943" i="16"/>
  <c r="X943" i="16"/>
  <c r="Y943" i="16"/>
  <c r="Z943" i="16"/>
  <c r="AA943" i="16"/>
  <c r="V944" i="16"/>
  <c r="W944" i="16"/>
  <c r="X944" i="16"/>
  <c r="Y944" i="16"/>
  <c r="Z944" i="16"/>
  <c r="AA944" i="16"/>
  <c r="V945" i="16"/>
  <c r="W945" i="16"/>
  <c r="X945" i="16"/>
  <c r="Y945" i="16"/>
  <c r="Z945" i="16"/>
  <c r="AA945" i="16"/>
  <c r="V946" i="16"/>
  <c r="W946" i="16"/>
  <c r="X946" i="16"/>
  <c r="Y946" i="16"/>
  <c r="Z946" i="16"/>
  <c r="AA946" i="16"/>
  <c r="V947" i="16"/>
  <c r="W947" i="16"/>
  <c r="X947" i="16"/>
  <c r="Y947" i="16"/>
  <c r="Z947" i="16"/>
  <c r="AA947" i="16"/>
  <c r="V948" i="16"/>
  <c r="W948" i="16"/>
  <c r="X948" i="16"/>
  <c r="Y948" i="16"/>
  <c r="Z948" i="16"/>
  <c r="AA948" i="16"/>
  <c r="V949" i="16"/>
  <c r="W949" i="16"/>
  <c r="X949" i="16"/>
  <c r="Y949" i="16"/>
  <c r="Z949" i="16"/>
  <c r="AA949" i="16"/>
  <c r="V950" i="16"/>
  <c r="W950" i="16"/>
  <c r="X950" i="16"/>
  <c r="Y950" i="16"/>
  <c r="Z950" i="16"/>
  <c r="AA950" i="16"/>
  <c r="V951" i="16"/>
  <c r="W951" i="16"/>
  <c r="X951" i="16"/>
  <c r="Y951" i="16"/>
  <c r="Z951" i="16"/>
  <c r="AA951" i="16"/>
  <c r="V952" i="16"/>
  <c r="W952" i="16"/>
  <c r="X952" i="16"/>
  <c r="Y952" i="16"/>
  <c r="Z952" i="16"/>
  <c r="AA952" i="16"/>
  <c r="V953" i="16"/>
  <c r="W953" i="16"/>
  <c r="X953" i="16"/>
  <c r="Y953" i="16"/>
  <c r="Z953" i="16"/>
  <c r="AA953" i="16"/>
  <c r="V954" i="16"/>
  <c r="W954" i="16"/>
  <c r="X954" i="16"/>
  <c r="Y954" i="16"/>
  <c r="Z954" i="16"/>
  <c r="AA954" i="16"/>
  <c r="V955" i="16"/>
  <c r="W955" i="16"/>
  <c r="X955" i="16"/>
  <c r="Y955" i="16"/>
  <c r="Z955" i="16"/>
  <c r="AA955" i="16"/>
  <c r="V956" i="16"/>
  <c r="W956" i="16"/>
  <c r="X956" i="16"/>
  <c r="Y956" i="16"/>
  <c r="Z956" i="16"/>
  <c r="AA956" i="16"/>
  <c r="V957" i="16"/>
  <c r="W957" i="16"/>
  <c r="X957" i="16"/>
  <c r="Y957" i="16"/>
  <c r="Z957" i="16"/>
  <c r="AA957" i="16"/>
  <c r="V958" i="16"/>
  <c r="W958" i="16"/>
  <c r="X958" i="16"/>
  <c r="Y958" i="16"/>
  <c r="Z958" i="16"/>
  <c r="AA958" i="16"/>
  <c r="V959" i="16"/>
  <c r="W959" i="16"/>
  <c r="X959" i="16"/>
  <c r="Y959" i="16"/>
  <c r="Z959" i="16"/>
  <c r="AA959" i="16"/>
  <c r="V960" i="16"/>
  <c r="W960" i="16"/>
  <c r="X960" i="16"/>
  <c r="Y960" i="16"/>
  <c r="Z960" i="16"/>
  <c r="AA960" i="16"/>
  <c r="V961" i="16"/>
  <c r="W961" i="16"/>
  <c r="X961" i="16"/>
  <c r="Y961" i="16"/>
  <c r="Z961" i="16"/>
  <c r="AA961" i="16"/>
  <c r="V962" i="16"/>
  <c r="W962" i="16"/>
  <c r="X962" i="16"/>
  <c r="Y962" i="16"/>
  <c r="Z962" i="16"/>
  <c r="AA962" i="16"/>
  <c r="V963" i="16"/>
  <c r="W963" i="16"/>
  <c r="X963" i="16"/>
  <c r="Y963" i="16"/>
  <c r="Z963" i="16"/>
  <c r="AA963" i="16"/>
  <c r="V964" i="16"/>
  <c r="W964" i="16"/>
  <c r="X964" i="16"/>
  <c r="Y964" i="16"/>
  <c r="Z964" i="16"/>
  <c r="AA964" i="16"/>
  <c r="V965" i="16"/>
  <c r="W965" i="16"/>
  <c r="X965" i="16"/>
  <c r="Y965" i="16"/>
  <c r="Z965" i="16"/>
  <c r="AA965" i="16"/>
  <c r="V966" i="16"/>
  <c r="W966" i="16"/>
  <c r="X966" i="16"/>
  <c r="Y966" i="16"/>
  <c r="Z966" i="16"/>
  <c r="AA966" i="16"/>
  <c r="V967" i="16"/>
  <c r="W967" i="16"/>
  <c r="X967" i="16"/>
  <c r="Y967" i="16"/>
  <c r="Z967" i="16"/>
  <c r="AA967" i="16"/>
  <c r="V968" i="16"/>
  <c r="W968" i="16"/>
  <c r="X968" i="16"/>
  <c r="Y968" i="16"/>
  <c r="Z968" i="16"/>
  <c r="AA968" i="16"/>
  <c r="V969" i="16"/>
  <c r="W969" i="16"/>
  <c r="X969" i="16"/>
  <c r="Y969" i="16"/>
  <c r="Z969" i="16"/>
  <c r="AA969" i="16"/>
  <c r="V970" i="16"/>
  <c r="W970" i="16"/>
  <c r="X970" i="16"/>
  <c r="Y970" i="16"/>
  <c r="Z970" i="16"/>
  <c r="AA970" i="16"/>
  <c r="V971" i="16"/>
  <c r="W971" i="16"/>
  <c r="X971" i="16"/>
  <c r="Y971" i="16"/>
  <c r="Z971" i="16"/>
  <c r="AA971" i="16"/>
  <c r="V972" i="16"/>
  <c r="W972" i="16"/>
  <c r="X972" i="16"/>
  <c r="Y972" i="16"/>
  <c r="Z972" i="16"/>
  <c r="AA972" i="16"/>
  <c r="V973" i="16"/>
  <c r="W973" i="16"/>
  <c r="X973" i="16"/>
  <c r="Y973" i="16"/>
  <c r="Z973" i="16"/>
  <c r="AA973" i="16"/>
  <c r="V974" i="16"/>
  <c r="W974" i="16"/>
  <c r="X974" i="16"/>
  <c r="Y974" i="16"/>
  <c r="Z974" i="16"/>
  <c r="AA974" i="16"/>
  <c r="V975" i="16"/>
  <c r="W975" i="16"/>
  <c r="X975" i="16"/>
  <c r="Y975" i="16"/>
  <c r="Z975" i="16"/>
  <c r="AA975" i="16"/>
  <c r="V976" i="16"/>
  <c r="W976" i="16"/>
  <c r="X976" i="16"/>
  <c r="Y976" i="16"/>
  <c r="Z976" i="16"/>
  <c r="AA976" i="16"/>
  <c r="V977" i="16"/>
  <c r="W977" i="16"/>
  <c r="X977" i="16"/>
  <c r="Y977" i="16"/>
  <c r="Z977" i="16"/>
  <c r="AA977" i="16"/>
  <c r="V978" i="16"/>
  <c r="W978" i="16"/>
  <c r="X978" i="16"/>
  <c r="Y978" i="16"/>
  <c r="Z978" i="16"/>
  <c r="AA978" i="16"/>
  <c r="V979" i="16"/>
  <c r="W979" i="16"/>
  <c r="X979" i="16"/>
  <c r="Y979" i="16"/>
  <c r="Z979" i="16"/>
  <c r="AA979" i="16"/>
  <c r="V980" i="16"/>
  <c r="W980" i="16"/>
  <c r="X980" i="16"/>
  <c r="Y980" i="16"/>
  <c r="Z980" i="16"/>
  <c r="AA980" i="16"/>
  <c r="V981" i="16"/>
  <c r="W981" i="16"/>
  <c r="X981" i="16"/>
  <c r="Y981" i="16"/>
  <c r="Z981" i="16"/>
  <c r="AA981" i="16"/>
  <c r="V982" i="16"/>
  <c r="W982" i="16"/>
  <c r="X982" i="16"/>
  <c r="Y982" i="16"/>
  <c r="Z982" i="16"/>
  <c r="AA982" i="16"/>
  <c r="V983" i="16"/>
  <c r="W983" i="16"/>
  <c r="X983" i="16"/>
  <c r="Y983" i="16"/>
  <c r="Z983" i="16"/>
  <c r="AA983" i="16"/>
  <c r="V984" i="16"/>
  <c r="W984" i="16"/>
  <c r="X984" i="16"/>
  <c r="Y984" i="16"/>
  <c r="Z984" i="16"/>
  <c r="AA984" i="16"/>
  <c r="V985" i="16"/>
  <c r="W985" i="16"/>
  <c r="X985" i="16"/>
  <c r="Y985" i="16"/>
  <c r="Z985" i="16"/>
  <c r="AA985" i="16"/>
  <c r="V986" i="16"/>
  <c r="W986" i="16"/>
  <c r="X986" i="16"/>
  <c r="Y986" i="16"/>
  <c r="Z986" i="16"/>
  <c r="AA986" i="16"/>
  <c r="V987" i="16"/>
  <c r="W987" i="16"/>
  <c r="X987" i="16"/>
  <c r="Y987" i="16"/>
  <c r="Z987" i="16"/>
  <c r="AA987" i="16"/>
  <c r="V988" i="16"/>
  <c r="W988" i="16"/>
  <c r="X988" i="16"/>
  <c r="Y988" i="16"/>
  <c r="Z988" i="16"/>
  <c r="AA988" i="16"/>
  <c r="V989" i="16"/>
  <c r="W989" i="16"/>
  <c r="X989" i="16"/>
  <c r="Y989" i="16"/>
  <c r="Z989" i="16"/>
  <c r="AA989" i="16"/>
  <c r="V990" i="16"/>
  <c r="W990" i="16"/>
  <c r="X990" i="16"/>
  <c r="Y990" i="16"/>
  <c r="Z990" i="16"/>
  <c r="AA990" i="16"/>
  <c r="V991" i="16"/>
  <c r="W991" i="16"/>
  <c r="X991" i="16"/>
  <c r="Y991" i="16"/>
  <c r="Z991" i="16"/>
  <c r="AA991" i="16"/>
  <c r="V992" i="16"/>
  <c r="W992" i="16"/>
  <c r="X992" i="16"/>
  <c r="Y992" i="16"/>
  <c r="Z992" i="16"/>
  <c r="AA992" i="16"/>
  <c r="V993" i="16"/>
  <c r="W993" i="16"/>
  <c r="X993" i="16"/>
  <c r="Y993" i="16"/>
  <c r="Z993" i="16"/>
  <c r="AA993" i="16"/>
  <c r="V994" i="16"/>
  <c r="W994" i="16"/>
  <c r="X994" i="16"/>
  <c r="Y994" i="16"/>
  <c r="Z994" i="16"/>
  <c r="AA994" i="16"/>
  <c r="V995" i="16"/>
  <c r="W995" i="16"/>
  <c r="X995" i="16"/>
  <c r="Y995" i="16"/>
  <c r="Z995" i="16"/>
  <c r="AA995" i="16"/>
  <c r="V996" i="16"/>
  <c r="W996" i="16"/>
  <c r="X996" i="16"/>
  <c r="Y996" i="16"/>
  <c r="Z996" i="16"/>
  <c r="AA996" i="16"/>
  <c r="V997" i="16"/>
  <c r="W997" i="16"/>
  <c r="X997" i="16"/>
  <c r="Y997" i="16"/>
  <c r="Z997" i="16"/>
  <c r="AA997" i="16"/>
  <c r="V998" i="16"/>
  <c r="W998" i="16"/>
  <c r="X998" i="16"/>
  <c r="Y998" i="16"/>
  <c r="Z998" i="16"/>
  <c r="AA998" i="16"/>
  <c r="V999" i="16"/>
  <c r="W999" i="16"/>
  <c r="X999" i="16"/>
  <c r="Y999" i="16"/>
  <c r="Z999" i="16"/>
  <c r="AA999" i="16"/>
  <c r="V1000" i="16"/>
  <c r="W1000" i="16"/>
  <c r="X1000" i="16"/>
  <c r="Y1000" i="16"/>
  <c r="Z1000" i="16"/>
  <c r="AA1000" i="16"/>
  <c r="V1001" i="16"/>
  <c r="W1001" i="16"/>
  <c r="X1001" i="16"/>
  <c r="Y1001" i="16"/>
  <c r="Z1001" i="16"/>
  <c r="AA1001" i="16"/>
  <c r="V1002" i="16"/>
  <c r="W1002" i="16"/>
  <c r="X1002" i="16"/>
  <c r="Y1002" i="16"/>
  <c r="Z1002" i="16"/>
  <c r="AA1002" i="16"/>
  <c r="V1003" i="16"/>
  <c r="W1003" i="16"/>
  <c r="X1003" i="16"/>
  <c r="Y1003" i="16"/>
  <c r="Z1003" i="16"/>
  <c r="AA1003" i="16"/>
  <c r="V1004" i="16"/>
  <c r="W1004" i="16"/>
  <c r="X1004" i="16"/>
  <c r="Y1004" i="16"/>
  <c r="Z1004" i="16"/>
  <c r="AA1004" i="16"/>
  <c r="V1005" i="16"/>
  <c r="W1005" i="16"/>
  <c r="X1005" i="16"/>
  <c r="Y1005" i="16"/>
  <c r="Z1005" i="16"/>
  <c r="AA1005" i="16"/>
  <c r="V1006" i="16"/>
  <c r="W1006" i="16"/>
  <c r="X1006" i="16"/>
  <c r="Y1006" i="16"/>
  <c r="Z1006" i="16"/>
  <c r="AA1006" i="16"/>
  <c r="V1007" i="16"/>
  <c r="W1007" i="16"/>
  <c r="X1007" i="16"/>
  <c r="Y1007" i="16"/>
  <c r="Z1007" i="16"/>
  <c r="AA1007" i="16"/>
  <c r="V1008" i="16"/>
  <c r="W1008" i="16"/>
  <c r="X1008" i="16"/>
  <c r="Y1008" i="16"/>
  <c r="Z1008" i="16"/>
  <c r="AA1008" i="16"/>
  <c r="V1009" i="16"/>
  <c r="W1009" i="16"/>
  <c r="X1009" i="16"/>
  <c r="Y1009" i="16"/>
  <c r="Z1009" i="16"/>
  <c r="AA1009" i="16"/>
  <c r="V1010" i="16"/>
  <c r="W1010" i="16"/>
  <c r="X1010" i="16"/>
  <c r="Y1010" i="16"/>
  <c r="Z1010" i="16"/>
  <c r="AA1010" i="16"/>
  <c r="V1011" i="16"/>
  <c r="W1011" i="16"/>
  <c r="X1011" i="16"/>
  <c r="Y1011" i="16"/>
  <c r="Z1011" i="16"/>
  <c r="AA1011" i="16"/>
  <c r="V1012" i="16"/>
  <c r="W1012" i="16"/>
  <c r="X1012" i="16"/>
  <c r="Y1012" i="16"/>
  <c r="Z1012" i="16"/>
  <c r="AA1012" i="16"/>
  <c r="V1013" i="16"/>
  <c r="W1013" i="16"/>
  <c r="X1013" i="16"/>
  <c r="Y1013" i="16"/>
  <c r="Z1013" i="16"/>
  <c r="AA1013" i="16"/>
  <c r="V1014" i="16"/>
  <c r="W1014" i="16"/>
  <c r="X1014" i="16"/>
  <c r="Y1014" i="16"/>
  <c r="Z1014" i="16"/>
  <c r="AA1014" i="16"/>
  <c r="V1015" i="16"/>
  <c r="W1015" i="16"/>
  <c r="X1015" i="16"/>
  <c r="Y1015" i="16"/>
  <c r="Z1015" i="16"/>
  <c r="AA1015" i="16"/>
  <c r="V1016" i="16"/>
  <c r="W1016" i="16"/>
  <c r="X1016" i="16"/>
  <c r="Y1016" i="16"/>
  <c r="Z1016" i="16"/>
  <c r="AA1016" i="16"/>
  <c r="V1017" i="16"/>
  <c r="W1017" i="16"/>
  <c r="X1017" i="16"/>
  <c r="Y1017" i="16"/>
  <c r="Z1017" i="16"/>
  <c r="AA1017" i="16"/>
  <c r="V1018" i="16"/>
  <c r="W1018" i="16"/>
  <c r="X1018" i="16"/>
  <c r="Y1018" i="16"/>
  <c r="Z1018" i="16"/>
  <c r="AA1018" i="16"/>
  <c r="V1019" i="16"/>
  <c r="W1019" i="16"/>
  <c r="X1019" i="16"/>
  <c r="Y1019" i="16"/>
  <c r="Z1019" i="16"/>
  <c r="AA1019" i="16"/>
  <c r="V1020" i="16"/>
  <c r="W1020" i="16"/>
  <c r="X1020" i="16"/>
  <c r="Y1020" i="16"/>
  <c r="Z1020" i="16"/>
  <c r="AA1020" i="16"/>
  <c r="V1021" i="16"/>
  <c r="W1021" i="16"/>
  <c r="X1021" i="16"/>
  <c r="Y1021" i="16"/>
  <c r="Z1021" i="16"/>
  <c r="AA1021" i="16"/>
  <c r="V1022" i="16"/>
  <c r="W1022" i="16"/>
  <c r="X1022" i="16"/>
  <c r="Y1022" i="16"/>
  <c r="Z1022" i="16"/>
  <c r="AA1022" i="16"/>
  <c r="V1023" i="16"/>
  <c r="W1023" i="16"/>
  <c r="X1023" i="16"/>
  <c r="Y1023" i="16"/>
  <c r="Z1023" i="16"/>
  <c r="AA1023" i="16"/>
  <c r="V1024" i="16"/>
  <c r="W1024" i="16"/>
  <c r="X1024" i="16"/>
  <c r="Y1024" i="16"/>
  <c r="Z1024" i="16"/>
  <c r="AA1024" i="16"/>
  <c r="V1025" i="16"/>
  <c r="W1025" i="16"/>
  <c r="X1025" i="16"/>
  <c r="Y1025" i="16"/>
  <c r="Z1025" i="16"/>
  <c r="AA1025" i="16"/>
  <c r="V1026" i="16"/>
  <c r="W1026" i="16"/>
  <c r="X1026" i="16"/>
  <c r="Y1026" i="16"/>
  <c r="Z1026" i="16"/>
  <c r="AA1026" i="16"/>
  <c r="V1027" i="16"/>
  <c r="W1027" i="16"/>
  <c r="X1027" i="16"/>
  <c r="Y1027" i="16"/>
  <c r="Z1027" i="16"/>
  <c r="AA1027" i="16"/>
  <c r="V1028" i="16"/>
  <c r="W1028" i="16"/>
  <c r="X1028" i="16"/>
  <c r="Y1028" i="16"/>
  <c r="Z1028" i="16"/>
  <c r="AA1028" i="16"/>
  <c r="V1029" i="16"/>
  <c r="W1029" i="16"/>
  <c r="X1029" i="16"/>
  <c r="Y1029" i="16"/>
  <c r="Z1029" i="16"/>
  <c r="AA1029" i="16"/>
  <c r="V1030" i="16"/>
  <c r="W1030" i="16"/>
  <c r="X1030" i="16"/>
  <c r="Y1030" i="16"/>
  <c r="Z1030" i="16"/>
  <c r="AA1030" i="16"/>
  <c r="V1031" i="16"/>
  <c r="W1031" i="16"/>
  <c r="X1031" i="16"/>
  <c r="Y1031" i="16"/>
  <c r="Z1031" i="16"/>
  <c r="AA1031" i="16"/>
  <c r="V1032" i="16"/>
  <c r="W1032" i="16"/>
  <c r="X1032" i="16"/>
  <c r="Y1032" i="16"/>
  <c r="Z1032" i="16"/>
  <c r="AA1032" i="16"/>
  <c r="V1033" i="16"/>
  <c r="W1033" i="16"/>
  <c r="X1033" i="16"/>
  <c r="Y1033" i="16"/>
  <c r="Z1033" i="16"/>
  <c r="AA1033" i="16"/>
  <c r="V1034" i="16"/>
  <c r="W1034" i="16"/>
  <c r="X1034" i="16"/>
  <c r="Y1034" i="16"/>
  <c r="Z1034" i="16"/>
  <c r="AA1034" i="16"/>
  <c r="V1035" i="16"/>
  <c r="W1035" i="16"/>
  <c r="X1035" i="16"/>
  <c r="Y1035" i="16"/>
  <c r="Z1035" i="16"/>
  <c r="AA1035" i="16"/>
  <c r="V1036" i="16"/>
  <c r="W1036" i="16"/>
  <c r="X1036" i="16"/>
  <c r="Y1036" i="16"/>
  <c r="Z1036" i="16"/>
  <c r="AA1036" i="16"/>
  <c r="V1037" i="16"/>
  <c r="W1037" i="16"/>
  <c r="X1037" i="16"/>
  <c r="Y1037" i="16"/>
  <c r="Z1037" i="16"/>
  <c r="AA1037" i="16"/>
  <c r="V1038" i="16"/>
  <c r="W1038" i="16"/>
  <c r="X1038" i="16"/>
  <c r="Y1038" i="16"/>
  <c r="Z1038" i="16"/>
  <c r="AA1038" i="16"/>
  <c r="V1039" i="16"/>
  <c r="W1039" i="16"/>
  <c r="X1039" i="16"/>
  <c r="Y1039" i="16"/>
  <c r="Z1039" i="16"/>
  <c r="AA1039" i="16"/>
  <c r="V1040" i="16"/>
  <c r="W1040" i="16"/>
  <c r="X1040" i="16"/>
  <c r="Y1040" i="16"/>
  <c r="Z1040" i="16"/>
  <c r="AA1040" i="16"/>
  <c r="V1041" i="16"/>
  <c r="W1041" i="16"/>
  <c r="X1041" i="16"/>
  <c r="Y1041" i="16"/>
  <c r="Z1041" i="16"/>
  <c r="AA1041" i="16"/>
  <c r="V1042" i="16"/>
  <c r="W1042" i="16"/>
  <c r="X1042" i="16"/>
  <c r="Y1042" i="16"/>
  <c r="Z1042" i="16"/>
  <c r="AA1042" i="16"/>
  <c r="V1043" i="16"/>
  <c r="W1043" i="16"/>
  <c r="X1043" i="16"/>
  <c r="Y1043" i="16"/>
  <c r="Z1043" i="16"/>
  <c r="AA1043" i="16"/>
  <c r="V1044" i="16"/>
  <c r="W1044" i="16"/>
  <c r="X1044" i="16"/>
  <c r="Y1044" i="16"/>
  <c r="Z1044" i="16"/>
  <c r="AA1044" i="16"/>
  <c r="V1045" i="16"/>
  <c r="W1045" i="16"/>
  <c r="X1045" i="16"/>
  <c r="Y1045" i="16"/>
  <c r="Z1045" i="16"/>
  <c r="AA1045" i="16"/>
  <c r="V1046" i="16"/>
  <c r="W1046" i="16"/>
  <c r="X1046" i="16"/>
  <c r="Y1046" i="16"/>
  <c r="Z1046" i="16"/>
  <c r="AA1046" i="16"/>
  <c r="V1047" i="16"/>
  <c r="W1047" i="16"/>
  <c r="X1047" i="16"/>
  <c r="Y1047" i="16"/>
  <c r="Z1047" i="16"/>
  <c r="AA1047" i="16"/>
  <c r="V1048" i="16"/>
  <c r="W1048" i="16"/>
  <c r="X1048" i="16"/>
  <c r="Y1048" i="16"/>
  <c r="Z1048" i="16"/>
  <c r="AA1048" i="16"/>
  <c r="V1049" i="16"/>
  <c r="W1049" i="16"/>
  <c r="X1049" i="16"/>
  <c r="Y1049" i="16"/>
  <c r="Z1049" i="16"/>
  <c r="AA1049" i="16"/>
  <c r="V1050" i="16"/>
  <c r="W1050" i="16"/>
  <c r="X1050" i="16"/>
  <c r="Y1050" i="16"/>
  <c r="Z1050" i="16"/>
  <c r="AA1050" i="16"/>
  <c r="V1051" i="16"/>
  <c r="W1051" i="16"/>
  <c r="X1051" i="16"/>
  <c r="Y1051" i="16"/>
  <c r="Z1051" i="16"/>
  <c r="AA1051" i="16"/>
  <c r="V1052" i="16"/>
  <c r="W1052" i="16"/>
  <c r="X1052" i="16"/>
  <c r="Y1052" i="16"/>
  <c r="Z1052" i="16"/>
  <c r="AA1052" i="16"/>
  <c r="V1053" i="16"/>
  <c r="W1053" i="16"/>
  <c r="X1053" i="16"/>
  <c r="Y1053" i="16"/>
  <c r="Z1053" i="16"/>
  <c r="AA1053" i="16"/>
  <c r="V1054" i="16"/>
  <c r="W1054" i="16"/>
  <c r="X1054" i="16"/>
  <c r="Y1054" i="16"/>
  <c r="Z1054" i="16"/>
  <c r="AA1054" i="16"/>
  <c r="V1055" i="16"/>
  <c r="W1055" i="16"/>
  <c r="X1055" i="16"/>
  <c r="Y1055" i="16"/>
  <c r="Z1055" i="16"/>
  <c r="AA1055" i="16"/>
  <c r="V1056" i="16"/>
  <c r="W1056" i="16"/>
  <c r="X1056" i="16"/>
  <c r="Y1056" i="16"/>
  <c r="Z1056" i="16"/>
  <c r="AA1056" i="16"/>
  <c r="V1057" i="16"/>
  <c r="W1057" i="16"/>
  <c r="X1057" i="16"/>
  <c r="Y1057" i="16"/>
  <c r="Z1057" i="16"/>
  <c r="AA1057" i="16"/>
  <c r="V1058" i="16"/>
  <c r="W1058" i="16"/>
  <c r="X1058" i="16"/>
  <c r="Y1058" i="16"/>
  <c r="Z1058" i="16"/>
  <c r="AA1058" i="16"/>
  <c r="V1059" i="16"/>
  <c r="W1059" i="16"/>
  <c r="X1059" i="16"/>
  <c r="Y1059" i="16"/>
  <c r="Z1059" i="16"/>
  <c r="AA1059" i="16"/>
  <c r="V1060" i="16"/>
  <c r="W1060" i="16"/>
  <c r="X1060" i="16"/>
  <c r="Y1060" i="16"/>
  <c r="Z1060" i="16"/>
  <c r="AA1060" i="16"/>
  <c r="V1061" i="16"/>
  <c r="W1061" i="16"/>
  <c r="X1061" i="16"/>
  <c r="Y1061" i="16"/>
  <c r="Z1061" i="16"/>
  <c r="AA1061" i="16"/>
  <c r="V1062" i="16"/>
  <c r="W1062" i="16"/>
  <c r="X1062" i="16"/>
  <c r="Y1062" i="16"/>
  <c r="Z1062" i="16"/>
  <c r="AA1062" i="16"/>
  <c r="V1063" i="16"/>
  <c r="W1063" i="16"/>
  <c r="X1063" i="16"/>
  <c r="Y1063" i="16"/>
  <c r="Z1063" i="16"/>
  <c r="AA1063" i="16"/>
  <c r="V1064" i="16"/>
  <c r="W1064" i="16"/>
  <c r="X1064" i="16"/>
  <c r="Y1064" i="16"/>
  <c r="Z1064" i="16"/>
  <c r="AA1064" i="16"/>
  <c r="V1065" i="16"/>
  <c r="W1065" i="16"/>
  <c r="X1065" i="16"/>
  <c r="Y1065" i="16"/>
  <c r="Z1065" i="16"/>
  <c r="AA1065" i="16"/>
  <c r="V1066" i="16"/>
  <c r="W1066" i="16"/>
  <c r="X1066" i="16"/>
  <c r="Y1066" i="16"/>
  <c r="Z1066" i="16"/>
  <c r="AA1066" i="16"/>
  <c r="V1067" i="16"/>
  <c r="W1067" i="16"/>
  <c r="X1067" i="16"/>
  <c r="Y1067" i="16"/>
  <c r="Z1067" i="16"/>
  <c r="AA1067" i="16"/>
  <c r="V1068" i="16"/>
  <c r="W1068" i="16"/>
  <c r="X1068" i="16"/>
  <c r="Y1068" i="16"/>
  <c r="Z1068" i="16"/>
  <c r="AA1068" i="16"/>
  <c r="V1069" i="16"/>
  <c r="W1069" i="16"/>
  <c r="X1069" i="16"/>
  <c r="Y1069" i="16"/>
  <c r="Z1069" i="16"/>
  <c r="AA1069" i="16"/>
  <c r="V1070" i="16"/>
  <c r="W1070" i="16"/>
  <c r="X1070" i="16"/>
  <c r="Y1070" i="16"/>
  <c r="Z1070" i="16"/>
  <c r="AA1070" i="16"/>
  <c r="V1071" i="16"/>
  <c r="W1071" i="16"/>
  <c r="X1071" i="16"/>
  <c r="Y1071" i="16"/>
  <c r="Z1071" i="16"/>
  <c r="AA1071" i="16"/>
  <c r="V1072" i="16"/>
  <c r="W1072" i="16"/>
  <c r="X1072" i="16"/>
  <c r="Y1072" i="16"/>
  <c r="Z1072" i="16"/>
  <c r="AA1072" i="16"/>
  <c r="V1073" i="16"/>
  <c r="W1073" i="16"/>
  <c r="X1073" i="16"/>
  <c r="Y1073" i="16"/>
  <c r="Z1073" i="16"/>
  <c r="AA1073" i="16"/>
  <c r="V1074" i="16"/>
  <c r="W1074" i="16"/>
  <c r="X1074" i="16"/>
  <c r="Y1074" i="16"/>
  <c r="Z1074" i="16"/>
  <c r="AA1074" i="16"/>
  <c r="V1075" i="16"/>
  <c r="W1075" i="16"/>
  <c r="X1075" i="16"/>
  <c r="Y1075" i="16"/>
  <c r="Z1075" i="16"/>
  <c r="AA1075" i="16"/>
  <c r="V1076" i="16"/>
  <c r="W1076" i="16"/>
  <c r="X1076" i="16"/>
  <c r="Y1076" i="16"/>
  <c r="Z1076" i="16"/>
  <c r="AA1076" i="16"/>
  <c r="V1077" i="16"/>
  <c r="W1077" i="16"/>
  <c r="X1077" i="16"/>
  <c r="Y1077" i="16"/>
  <c r="Z1077" i="16"/>
  <c r="AA1077" i="16"/>
  <c r="V1078" i="16"/>
  <c r="W1078" i="16"/>
  <c r="X1078" i="16"/>
  <c r="Y1078" i="16"/>
  <c r="Z1078" i="16"/>
  <c r="AA1078" i="16"/>
  <c r="V1079" i="16"/>
  <c r="W1079" i="16"/>
  <c r="X1079" i="16"/>
  <c r="Y1079" i="16"/>
  <c r="Z1079" i="16"/>
  <c r="AA1079" i="16"/>
  <c r="V1080" i="16"/>
  <c r="W1080" i="16"/>
  <c r="X1080" i="16"/>
  <c r="Y1080" i="16"/>
  <c r="Z1080" i="16"/>
  <c r="AA1080" i="16"/>
  <c r="V1081" i="16"/>
  <c r="W1081" i="16"/>
  <c r="X1081" i="16"/>
  <c r="Y1081" i="16"/>
  <c r="Z1081" i="16"/>
  <c r="AA1081" i="16"/>
  <c r="V1082" i="16"/>
  <c r="W1082" i="16"/>
  <c r="X1082" i="16"/>
  <c r="Y1082" i="16"/>
  <c r="Z1082" i="16"/>
  <c r="AA1082" i="16"/>
  <c r="V1083" i="16"/>
  <c r="W1083" i="16"/>
  <c r="X1083" i="16"/>
  <c r="Y1083" i="16"/>
  <c r="Z1083" i="16"/>
  <c r="AA1083" i="16"/>
  <c r="V1084" i="16"/>
  <c r="W1084" i="16"/>
  <c r="X1084" i="16"/>
  <c r="Y1084" i="16"/>
  <c r="Z1084" i="16"/>
  <c r="AA1084" i="16"/>
  <c r="V1085" i="16"/>
  <c r="W1085" i="16"/>
  <c r="X1085" i="16"/>
  <c r="Y1085" i="16"/>
  <c r="Z1085" i="16"/>
  <c r="AA1085" i="16"/>
  <c r="V1086" i="16"/>
  <c r="W1086" i="16"/>
  <c r="X1086" i="16"/>
  <c r="Y1086" i="16"/>
  <c r="Z1086" i="16"/>
  <c r="AA1086" i="16"/>
  <c r="V1087" i="16"/>
  <c r="W1087" i="16"/>
  <c r="X1087" i="16"/>
  <c r="Y1087" i="16"/>
  <c r="Z1087" i="16"/>
  <c r="AA1087" i="16"/>
  <c r="V1088" i="16"/>
  <c r="W1088" i="16"/>
  <c r="X1088" i="16"/>
  <c r="Y1088" i="16"/>
  <c r="Z1088" i="16"/>
  <c r="AA1088" i="16"/>
  <c r="V1089" i="16"/>
  <c r="W1089" i="16"/>
  <c r="X1089" i="16"/>
  <c r="Y1089" i="16"/>
  <c r="Z1089" i="16"/>
  <c r="AA1089" i="16"/>
  <c r="V1090" i="16"/>
  <c r="W1090" i="16"/>
  <c r="X1090" i="16"/>
  <c r="Y1090" i="16"/>
  <c r="Z1090" i="16"/>
  <c r="AA1090" i="16"/>
  <c r="V1091" i="16"/>
  <c r="W1091" i="16"/>
  <c r="X1091" i="16"/>
  <c r="Y1091" i="16"/>
  <c r="Z1091" i="16"/>
  <c r="AA1091" i="16"/>
  <c r="V1092" i="16"/>
  <c r="W1092" i="16"/>
  <c r="X1092" i="16"/>
  <c r="Y1092" i="16"/>
  <c r="Z1092" i="16"/>
  <c r="AA1092" i="16"/>
  <c r="V1093" i="16"/>
  <c r="W1093" i="16"/>
  <c r="X1093" i="16"/>
  <c r="Y1093" i="16"/>
  <c r="Z1093" i="16"/>
  <c r="AA1093" i="16"/>
  <c r="V1094" i="16"/>
  <c r="W1094" i="16"/>
  <c r="X1094" i="16"/>
  <c r="Y1094" i="16"/>
  <c r="Z1094" i="16"/>
  <c r="AA1094" i="16"/>
  <c r="V1095" i="16"/>
  <c r="W1095" i="16"/>
  <c r="X1095" i="16"/>
  <c r="Y1095" i="16"/>
  <c r="Z1095" i="16"/>
  <c r="AA1095" i="16"/>
  <c r="V1096" i="16"/>
  <c r="W1096" i="16"/>
  <c r="X1096" i="16"/>
  <c r="Y1096" i="16"/>
  <c r="Z1096" i="16"/>
  <c r="AA1096" i="16"/>
  <c r="V1097" i="16"/>
  <c r="W1097" i="16"/>
  <c r="X1097" i="16"/>
  <c r="Y1097" i="16"/>
  <c r="Z1097" i="16"/>
  <c r="AA1097" i="16"/>
  <c r="V1098" i="16"/>
  <c r="W1098" i="16"/>
  <c r="X1098" i="16"/>
  <c r="Y1098" i="16"/>
  <c r="Z1098" i="16"/>
  <c r="AA1098" i="16"/>
  <c r="V1099" i="16"/>
  <c r="W1099" i="16"/>
  <c r="X1099" i="16"/>
  <c r="Y1099" i="16"/>
  <c r="Z1099" i="16"/>
  <c r="AA1099" i="16"/>
  <c r="V1100" i="16"/>
  <c r="W1100" i="16"/>
  <c r="X1100" i="16"/>
  <c r="Y1100" i="16"/>
  <c r="Z1100" i="16"/>
  <c r="AA1100" i="16"/>
  <c r="V1101" i="16"/>
  <c r="W1101" i="16"/>
  <c r="X1101" i="16"/>
  <c r="Y1101" i="16"/>
  <c r="Z1101" i="16"/>
  <c r="AA1101" i="16"/>
  <c r="V1102" i="16"/>
  <c r="W1102" i="16"/>
  <c r="X1102" i="16"/>
  <c r="Y1102" i="16"/>
  <c r="Z1102" i="16"/>
  <c r="AA1102" i="16"/>
  <c r="V1103" i="16"/>
  <c r="W1103" i="16"/>
  <c r="X1103" i="16"/>
  <c r="Y1103" i="16"/>
  <c r="Z1103" i="16"/>
  <c r="AA1103" i="16"/>
  <c r="V1104" i="16"/>
  <c r="W1104" i="16"/>
  <c r="X1104" i="16"/>
  <c r="Y1104" i="16"/>
  <c r="Z1104" i="16"/>
  <c r="AA1104" i="16"/>
  <c r="V1105" i="16"/>
  <c r="W1105" i="16"/>
  <c r="X1105" i="16"/>
  <c r="Y1105" i="16"/>
  <c r="Z1105" i="16"/>
  <c r="AA1105" i="16"/>
  <c r="V1106" i="16"/>
  <c r="W1106" i="16"/>
  <c r="X1106" i="16"/>
  <c r="Y1106" i="16"/>
  <c r="Z1106" i="16"/>
  <c r="AA1106" i="16"/>
  <c r="V1107" i="16"/>
  <c r="W1107" i="16"/>
  <c r="X1107" i="16"/>
  <c r="Y1107" i="16"/>
  <c r="Z1107" i="16"/>
  <c r="AA1107" i="16"/>
  <c r="V1108" i="16"/>
  <c r="W1108" i="16"/>
  <c r="X1108" i="16"/>
  <c r="Y1108" i="16"/>
  <c r="Z1108" i="16"/>
  <c r="AA1108" i="16"/>
  <c r="V1109" i="16"/>
  <c r="W1109" i="16"/>
  <c r="X1109" i="16"/>
  <c r="Y1109" i="16"/>
  <c r="Z1109" i="16"/>
  <c r="AA1109" i="16"/>
  <c r="V1110" i="16"/>
  <c r="W1110" i="16"/>
  <c r="X1110" i="16"/>
  <c r="Y1110" i="16"/>
  <c r="Z1110" i="16"/>
  <c r="AA1110" i="16"/>
  <c r="V1111" i="16"/>
  <c r="W1111" i="16"/>
  <c r="X1111" i="16"/>
  <c r="Y1111" i="16"/>
  <c r="Z1111" i="16"/>
  <c r="AA1111" i="16"/>
  <c r="V1112" i="16"/>
  <c r="W1112" i="16"/>
  <c r="X1112" i="16"/>
  <c r="Y1112" i="16"/>
  <c r="Z1112" i="16"/>
  <c r="AA1112" i="16"/>
  <c r="V1113" i="16"/>
  <c r="W1113" i="16"/>
  <c r="X1113" i="16"/>
  <c r="Y1113" i="16"/>
  <c r="Z1113" i="16"/>
  <c r="AA1113" i="16"/>
  <c r="V1114" i="16"/>
  <c r="W1114" i="16"/>
  <c r="X1114" i="16"/>
  <c r="Y1114" i="16"/>
  <c r="Z1114" i="16"/>
  <c r="AA1114" i="16"/>
  <c r="V1115" i="16"/>
  <c r="W1115" i="16"/>
  <c r="X1115" i="16"/>
  <c r="Y1115" i="16"/>
  <c r="Z1115" i="16"/>
  <c r="AA1115" i="16"/>
  <c r="V1116" i="16"/>
  <c r="W1116" i="16"/>
  <c r="X1116" i="16"/>
  <c r="Y1116" i="16"/>
  <c r="Z1116" i="16"/>
  <c r="AA1116" i="16"/>
  <c r="V1117" i="16"/>
  <c r="W1117" i="16"/>
  <c r="X1117" i="16"/>
  <c r="Y1117" i="16"/>
  <c r="Z1117" i="16"/>
  <c r="AA1117" i="16"/>
  <c r="V1118" i="16"/>
  <c r="W1118" i="16"/>
  <c r="X1118" i="16"/>
  <c r="Y1118" i="16"/>
  <c r="Z1118" i="16"/>
  <c r="AA1118" i="16"/>
  <c r="V1119" i="16"/>
  <c r="W1119" i="16"/>
  <c r="X1119" i="16"/>
  <c r="Y1119" i="16"/>
  <c r="Z1119" i="16"/>
  <c r="AA1119" i="16"/>
  <c r="V1120" i="16"/>
  <c r="W1120" i="16"/>
  <c r="X1120" i="16"/>
  <c r="Y1120" i="16"/>
  <c r="Z1120" i="16"/>
  <c r="AA1120" i="16"/>
  <c r="V1121" i="16"/>
  <c r="W1121" i="16"/>
  <c r="X1121" i="16"/>
  <c r="Y1121" i="16"/>
  <c r="Z1121" i="16"/>
  <c r="AA1121" i="16"/>
  <c r="V1122" i="16"/>
  <c r="W1122" i="16"/>
  <c r="X1122" i="16"/>
  <c r="Y1122" i="16"/>
  <c r="Z1122" i="16"/>
  <c r="AA1122" i="16"/>
  <c r="V1123" i="16"/>
  <c r="W1123" i="16"/>
  <c r="X1123" i="16"/>
  <c r="Y1123" i="16"/>
  <c r="Z1123" i="16"/>
  <c r="AA1123" i="16"/>
  <c r="V1124" i="16"/>
  <c r="W1124" i="16"/>
  <c r="X1124" i="16"/>
  <c r="Y1124" i="16"/>
  <c r="Z1124" i="16"/>
  <c r="AA1124" i="16"/>
  <c r="V1125" i="16"/>
  <c r="W1125" i="16"/>
  <c r="X1125" i="16"/>
  <c r="Y1125" i="16"/>
  <c r="Z1125" i="16"/>
  <c r="AA1125" i="16"/>
  <c r="V1126" i="16"/>
  <c r="W1126" i="16"/>
  <c r="X1126" i="16"/>
  <c r="Y1126" i="16"/>
  <c r="Z1126" i="16"/>
  <c r="AA1126" i="16"/>
  <c r="V1127" i="16"/>
  <c r="W1127" i="16"/>
  <c r="X1127" i="16"/>
  <c r="Y1127" i="16"/>
  <c r="Z1127" i="16"/>
  <c r="AA1127" i="16"/>
  <c r="V1128" i="16"/>
  <c r="W1128" i="16"/>
  <c r="X1128" i="16"/>
  <c r="Y1128" i="16"/>
  <c r="Z1128" i="16"/>
  <c r="AA1128" i="16"/>
  <c r="V1129" i="16"/>
  <c r="W1129" i="16"/>
  <c r="X1129" i="16"/>
  <c r="Y1129" i="16"/>
  <c r="Z1129" i="16"/>
  <c r="AA1129" i="16"/>
  <c r="V1130" i="16"/>
  <c r="W1130" i="16"/>
  <c r="X1130" i="16"/>
  <c r="Y1130" i="16"/>
  <c r="Z1130" i="16"/>
  <c r="AA1130" i="16"/>
  <c r="V1131" i="16"/>
  <c r="W1131" i="16"/>
  <c r="X1131" i="16"/>
  <c r="Y1131" i="16"/>
  <c r="Z1131" i="16"/>
  <c r="AA1131" i="16"/>
  <c r="V1132" i="16"/>
  <c r="W1132" i="16"/>
  <c r="X1132" i="16"/>
  <c r="Y1132" i="16"/>
  <c r="Z1132" i="16"/>
  <c r="AA1132" i="16"/>
  <c r="V1133" i="16"/>
  <c r="W1133" i="16"/>
  <c r="X1133" i="16"/>
  <c r="Y1133" i="16"/>
  <c r="Z1133" i="16"/>
  <c r="AA1133" i="16"/>
  <c r="V1134" i="16"/>
  <c r="W1134" i="16"/>
  <c r="X1134" i="16"/>
  <c r="Y1134" i="16"/>
  <c r="Z1134" i="16"/>
  <c r="AA1134" i="16"/>
  <c r="V1135" i="16"/>
  <c r="W1135" i="16"/>
  <c r="X1135" i="16"/>
  <c r="Y1135" i="16"/>
  <c r="Z1135" i="16"/>
  <c r="AA1135" i="16"/>
  <c r="V1136" i="16"/>
  <c r="W1136" i="16"/>
  <c r="X1136" i="16"/>
  <c r="Y1136" i="16"/>
  <c r="Z1136" i="16"/>
  <c r="AA1136" i="16"/>
  <c r="V1137" i="16"/>
  <c r="W1137" i="16"/>
  <c r="X1137" i="16"/>
  <c r="Y1137" i="16"/>
  <c r="Z1137" i="16"/>
  <c r="AA1137" i="16"/>
  <c r="V1138" i="16"/>
  <c r="W1138" i="16"/>
  <c r="X1138" i="16"/>
  <c r="Y1138" i="16"/>
  <c r="Z1138" i="16"/>
  <c r="AA1138" i="16"/>
  <c r="V1139" i="16"/>
  <c r="W1139" i="16"/>
  <c r="X1139" i="16"/>
  <c r="Y1139" i="16"/>
  <c r="Z1139" i="16"/>
  <c r="AA1139" i="16"/>
  <c r="V1140" i="16"/>
  <c r="W1140" i="16"/>
  <c r="X1140" i="16"/>
  <c r="Y1140" i="16"/>
  <c r="Z1140" i="16"/>
  <c r="AA1140" i="16"/>
  <c r="V1141" i="16"/>
  <c r="W1141" i="16"/>
  <c r="X1141" i="16"/>
  <c r="Y1141" i="16"/>
  <c r="Z1141" i="16"/>
  <c r="AA1141" i="16"/>
  <c r="V1142" i="16"/>
  <c r="W1142" i="16"/>
  <c r="X1142" i="16"/>
  <c r="Y1142" i="16"/>
  <c r="Z1142" i="16"/>
  <c r="AA1142" i="16"/>
  <c r="V1143" i="16"/>
  <c r="W1143" i="16"/>
  <c r="X1143" i="16"/>
  <c r="Y1143" i="16"/>
  <c r="Z1143" i="16"/>
  <c r="AA1143" i="16"/>
  <c r="V1144" i="16"/>
  <c r="W1144" i="16"/>
  <c r="X1144" i="16"/>
  <c r="Y1144" i="16"/>
  <c r="Z1144" i="16"/>
  <c r="AA1144" i="16"/>
  <c r="V1145" i="16"/>
  <c r="W1145" i="16"/>
  <c r="X1145" i="16"/>
  <c r="Y1145" i="16"/>
  <c r="Z1145" i="16"/>
  <c r="AA1145" i="16"/>
  <c r="V1146" i="16"/>
  <c r="W1146" i="16"/>
  <c r="X1146" i="16"/>
  <c r="Y1146" i="16"/>
  <c r="Z1146" i="16"/>
  <c r="AA1146" i="16"/>
  <c r="V1147" i="16"/>
  <c r="W1147" i="16"/>
  <c r="X1147" i="16"/>
  <c r="Y1147" i="16"/>
  <c r="Z1147" i="16"/>
  <c r="AA1147" i="16"/>
  <c r="V1148" i="16"/>
  <c r="W1148" i="16"/>
  <c r="X1148" i="16"/>
  <c r="Y1148" i="16"/>
  <c r="Z1148" i="16"/>
  <c r="AA1148" i="16"/>
  <c r="V1149" i="16"/>
  <c r="W1149" i="16"/>
  <c r="X1149" i="16"/>
  <c r="Y1149" i="16"/>
  <c r="Z1149" i="16"/>
  <c r="AA1149" i="16"/>
  <c r="V1150" i="16"/>
  <c r="W1150" i="16"/>
  <c r="X1150" i="16"/>
  <c r="Y1150" i="16"/>
  <c r="Z1150" i="16"/>
  <c r="AA1150" i="16"/>
  <c r="V1151" i="16"/>
  <c r="W1151" i="16"/>
  <c r="X1151" i="16"/>
  <c r="Y1151" i="16"/>
  <c r="Z1151" i="16"/>
  <c r="AA1151" i="16"/>
  <c r="V1152" i="16"/>
  <c r="W1152" i="16"/>
  <c r="X1152" i="16"/>
  <c r="Y1152" i="16"/>
  <c r="Z1152" i="16"/>
  <c r="AA1152" i="16"/>
  <c r="V1153" i="16"/>
  <c r="W1153" i="16"/>
  <c r="X1153" i="16"/>
  <c r="Y1153" i="16"/>
  <c r="Z1153" i="16"/>
  <c r="AA1153" i="16"/>
  <c r="V1154" i="16"/>
  <c r="W1154" i="16"/>
  <c r="X1154" i="16"/>
  <c r="Y1154" i="16"/>
  <c r="Z1154" i="16"/>
  <c r="AA1154" i="16"/>
  <c r="V1155" i="16"/>
  <c r="W1155" i="16"/>
  <c r="X1155" i="16"/>
  <c r="Y1155" i="16"/>
  <c r="Z1155" i="16"/>
  <c r="AA1155" i="16"/>
  <c r="V1156" i="16"/>
  <c r="W1156" i="16"/>
  <c r="X1156" i="16"/>
  <c r="Y1156" i="16"/>
  <c r="Z1156" i="16"/>
  <c r="AA1156" i="16"/>
  <c r="V1157" i="16"/>
  <c r="W1157" i="16"/>
  <c r="X1157" i="16"/>
  <c r="Y1157" i="16"/>
  <c r="Z1157" i="16"/>
  <c r="AA1157" i="16"/>
  <c r="V1158" i="16"/>
  <c r="W1158" i="16"/>
  <c r="X1158" i="16"/>
  <c r="Y1158" i="16"/>
  <c r="Z1158" i="16"/>
  <c r="AA1158" i="16"/>
  <c r="V1159" i="16"/>
  <c r="W1159" i="16"/>
  <c r="X1159" i="16"/>
  <c r="Y1159" i="16"/>
  <c r="Z1159" i="16"/>
  <c r="AA1159" i="16"/>
  <c r="V1160" i="16"/>
  <c r="W1160" i="16"/>
  <c r="X1160" i="16"/>
  <c r="Y1160" i="16"/>
  <c r="Z1160" i="16"/>
  <c r="AA1160" i="16"/>
  <c r="V1161" i="16"/>
  <c r="W1161" i="16"/>
  <c r="X1161" i="16"/>
  <c r="Y1161" i="16"/>
  <c r="Z1161" i="16"/>
  <c r="AA1161" i="16"/>
  <c r="V1162" i="16"/>
  <c r="W1162" i="16"/>
  <c r="X1162" i="16"/>
  <c r="Y1162" i="16"/>
  <c r="Z1162" i="16"/>
  <c r="AA1162" i="16"/>
  <c r="V1163" i="16"/>
  <c r="W1163" i="16"/>
  <c r="X1163" i="16"/>
  <c r="Y1163" i="16"/>
  <c r="Z1163" i="16"/>
  <c r="AA1163" i="16"/>
  <c r="V1164" i="16"/>
  <c r="W1164" i="16"/>
  <c r="X1164" i="16"/>
  <c r="Y1164" i="16"/>
  <c r="Z1164" i="16"/>
  <c r="AA1164" i="16"/>
  <c r="V1165" i="16"/>
  <c r="W1165" i="16"/>
  <c r="X1165" i="16"/>
  <c r="Y1165" i="16"/>
  <c r="Z1165" i="16"/>
  <c r="AA1165" i="16"/>
  <c r="V1166" i="16"/>
  <c r="W1166" i="16"/>
  <c r="X1166" i="16"/>
  <c r="Y1166" i="16"/>
  <c r="Z1166" i="16"/>
  <c r="AA1166" i="16"/>
  <c r="V1167" i="16"/>
  <c r="W1167" i="16"/>
  <c r="X1167" i="16"/>
  <c r="Y1167" i="16"/>
  <c r="Z1167" i="16"/>
  <c r="AA1167" i="16"/>
  <c r="V1168" i="16"/>
  <c r="W1168" i="16"/>
  <c r="X1168" i="16"/>
  <c r="Y1168" i="16"/>
  <c r="Z1168" i="16"/>
  <c r="AA1168" i="16"/>
  <c r="V1169" i="16"/>
  <c r="W1169" i="16"/>
  <c r="X1169" i="16"/>
  <c r="Y1169" i="16"/>
  <c r="Z1169" i="16"/>
  <c r="AA1169" i="16"/>
  <c r="V1170" i="16"/>
  <c r="W1170" i="16"/>
  <c r="X1170" i="16"/>
  <c r="Y1170" i="16"/>
  <c r="Z1170" i="16"/>
  <c r="AA1170" i="16"/>
  <c r="V1171" i="16"/>
  <c r="W1171" i="16"/>
  <c r="X1171" i="16"/>
  <c r="Y1171" i="16"/>
  <c r="Z1171" i="16"/>
  <c r="AA1171" i="16"/>
  <c r="V1172" i="16"/>
  <c r="W1172" i="16"/>
  <c r="X1172" i="16"/>
  <c r="Y1172" i="16"/>
  <c r="Z1172" i="16"/>
  <c r="AA1172" i="16"/>
  <c r="V1173" i="16"/>
  <c r="W1173" i="16"/>
  <c r="X1173" i="16"/>
  <c r="Y1173" i="16"/>
  <c r="Z1173" i="16"/>
  <c r="AA1173" i="16"/>
  <c r="V1174" i="16"/>
  <c r="W1174" i="16"/>
  <c r="X1174" i="16"/>
  <c r="Y1174" i="16"/>
  <c r="Z1174" i="16"/>
  <c r="AA1174" i="16"/>
  <c r="V1175" i="16"/>
  <c r="W1175" i="16"/>
  <c r="X1175" i="16"/>
  <c r="Y1175" i="16"/>
  <c r="Z1175" i="16"/>
  <c r="AA1175" i="16"/>
  <c r="V1176" i="16"/>
  <c r="W1176" i="16"/>
  <c r="X1176" i="16"/>
  <c r="Y1176" i="16"/>
  <c r="Z1176" i="16"/>
  <c r="AA1176" i="16"/>
  <c r="V1177" i="16"/>
  <c r="W1177" i="16"/>
  <c r="X1177" i="16"/>
  <c r="Y1177" i="16"/>
  <c r="Z1177" i="16"/>
  <c r="AA1177" i="16"/>
  <c r="V1178" i="16"/>
  <c r="W1178" i="16"/>
  <c r="X1178" i="16"/>
  <c r="Y1178" i="16"/>
  <c r="Z1178" i="16"/>
  <c r="AA1178" i="16"/>
  <c r="V1179" i="16"/>
  <c r="W1179" i="16"/>
  <c r="X1179" i="16"/>
  <c r="Y1179" i="16"/>
  <c r="Z1179" i="16"/>
  <c r="AA1179" i="16"/>
  <c r="V1180" i="16"/>
  <c r="W1180" i="16"/>
  <c r="X1180" i="16"/>
  <c r="Y1180" i="16"/>
  <c r="Z1180" i="16"/>
  <c r="AA1180" i="16"/>
  <c r="V1181" i="16"/>
  <c r="W1181" i="16"/>
  <c r="X1181" i="16"/>
  <c r="Y1181" i="16"/>
  <c r="Z1181" i="16"/>
  <c r="AA1181" i="16"/>
  <c r="V1182" i="16"/>
  <c r="W1182" i="16"/>
  <c r="X1182" i="16"/>
  <c r="Y1182" i="16"/>
  <c r="Z1182" i="16"/>
  <c r="AA1182" i="16"/>
  <c r="V1183" i="16"/>
  <c r="W1183" i="16"/>
  <c r="X1183" i="16"/>
  <c r="Y1183" i="16"/>
  <c r="Z1183" i="16"/>
  <c r="AA1183" i="16"/>
  <c r="V1184" i="16"/>
  <c r="W1184" i="16"/>
  <c r="X1184" i="16"/>
  <c r="Y1184" i="16"/>
  <c r="Z1184" i="16"/>
  <c r="AA1184" i="16"/>
  <c r="V1185" i="16"/>
  <c r="W1185" i="16"/>
  <c r="X1185" i="16"/>
  <c r="Y1185" i="16"/>
  <c r="Z1185" i="16"/>
  <c r="AA1185" i="16"/>
  <c r="V1186" i="16"/>
  <c r="W1186" i="16"/>
  <c r="X1186" i="16"/>
  <c r="Y1186" i="16"/>
  <c r="Z1186" i="16"/>
  <c r="AA1186" i="16"/>
  <c r="V1187" i="16"/>
  <c r="W1187" i="16"/>
  <c r="X1187" i="16"/>
  <c r="Y1187" i="16"/>
  <c r="Z1187" i="16"/>
  <c r="AA1187" i="16"/>
  <c r="V1188" i="16"/>
  <c r="W1188" i="16"/>
  <c r="X1188" i="16"/>
  <c r="Y1188" i="16"/>
  <c r="Z1188" i="16"/>
  <c r="AA1188" i="16"/>
  <c r="V1189" i="16"/>
  <c r="W1189" i="16"/>
  <c r="X1189" i="16"/>
  <c r="Y1189" i="16"/>
  <c r="Z1189" i="16"/>
  <c r="AA1189" i="16"/>
  <c r="V1190" i="16"/>
  <c r="W1190" i="16"/>
  <c r="X1190" i="16"/>
  <c r="Y1190" i="16"/>
  <c r="Z1190" i="16"/>
  <c r="AA1190" i="16"/>
  <c r="V1191" i="16"/>
  <c r="W1191" i="16"/>
  <c r="X1191" i="16"/>
  <c r="Y1191" i="16"/>
  <c r="Z1191" i="16"/>
  <c r="AA1191" i="16"/>
  <c r="V1192" i="16"/>
  <c r="W1192" i="16"/>
  <c r="X1192" i="16"/>
  <c r="Y1192" i="16"/>
  <c r="Z1192" i="16"/>
  <c r="AA1192" i="16"/>
  <c r="V1193" i="16"/>
  <c r="W1193" i="16"/>
  <c r="X1193" i="16"/>
  <c r="Y1193" i="16"/>
  <c r="Z1193" i="16"/>
  <c r="AA1193" i="16"/>
  <c r="V1194" i="16"/>
  <c r="W1194" i="16"/>
  <c r="X1194" i="16"/>
  <c r="Y1194" i="16"/>
  <c r="Z1194" i="16"/>
  <c r="AA1194" i="16"/>
  <c r="V1195" i="16"/>
  <c r="W1195" i="16"/>
  <c r="X1195" i="16"/>
  <c r="Y1195" i="16"/>
  <c r="Z1195" i="16"/>
  <c r="AA1195" i="16"/>
  <c r="V1196" i="16"/>
  <c r="W1196" i="16"/>
  <c r="X1196" i="16"/>
  <c r="Y1196" i="16"/>
  <c r="Z1196" i="16"/>
  <c r="AA1196" i="16"/>
  <c r="V1197" i="16"/>
  <c r="W1197" i="16"/>
  <c r="X1197" i="16"/>
  <c r="Y1197" i="16"/>
  <c r="Z1197" i="16"/>
  <c r="AA1197" i="16"/>
  <c r="V1198" i="16"/>
  <c r="W1198" i="16"/>
  <c r="X1198" i="16"/>
  <c r="Y1198" i="16"/>
  <c r="Z1198" i="16"/>
  <c r="AA1198" i="16"/>
  <c r="V1199" i="16"/>
  <c r="W1199" i="16"/>
  <c r="X1199" i="16"/>
  <c r="Y1199" i="16"/>
  <c r="Z1199" i="16"/>
  <c r="AA1199" i="16"/>
  <c r="V1200" i="16"/>
  <c r="W1200" i="16"/>
  <c r="X1200" i="16"/>
  <c r="Y1200" i="16"/>
  <c r="Z1200" i="16"/>
  <c r="AA1200" i="16"/>
  <c r="V1201" i="16"/>
  <c r="W1201" i="16"/>
  <c r="X1201" i="16"/>
  <c r="Y1201" i="16"/>
  <c r="Z1201" i="16"/>
  <c r="AA1201" i="16"/>
  <c r="V1202" i="16"/>
  <c r="W1202" i="16"/>
  <c r="X1202" i="16"/>
  <c r="Y1202" i="16"/>
  <c r="Z1202" i="16"/>
  <c r="AA1202" i="16"/>
  <c r="V1203" i="16"/>
  <c r="W1203" i="16"/>
  <c r="X1203" i="16"/>
  <c r="Y1203" i="16"/>
  <c r="Z1203" i="16"/>
  <c r="AA1203" i="16"/>
  <c r="V1204" i="16"/>
  <c r="W1204" i="16"/>
  <c r="X1204" i="16"/>
  <c r="Y1204" i="16"/>
  <c r="Z1204" i="16"/>
  <c r="AA1204" i="16"/>
  <c r="V1205" i="16"/>
  <c r="W1205" i="16"/>
  <c r="X1205" i="16"/>
  <c r="Y1205" i="16"/>
  <c r="Z1205" i="16"/>
  <c r="AA1205" i="16"/>
  <c r="V1206" i="16"/>
  <c r="W1206" i="16"/>
  <c r="X1206" i="16"/>
  <c r="Y1206" i="16"/>
  <c r="Z1206" i="16"/>
  <c r="AA1206" i="16"/>
  <c r="V1207" i="16"/>
  <c r="W1207" i="16"/>
  <c r="X1207" i="16"/>
  <c r="Y1207" i="16"/>
  <c r="Z1207" i="16"/>
  <c r="AA1207" i="16"/>
  <c r="V1208" i="16"/>
  <c r="W1208" i="16"/>
  <c r="X1208" i="16"/>
  <c r="Y1208" i="16"/>
  <c r="Z1208" i="16"/>
  <c r="AA1208" i="16"/>
  <c r="V1209" i="16"/>
  <c r="W1209" i="16"/>
  <c r="X1209" i="16"/>
  <c r="Y1209" i="16"/>
  <c r="Z1209" i="16"/>
  <c r="AA1209" i="16"/>
  <c r="V1210" i="16"/>
  <c r="W1210" i="16"/>
  <c r="X1210" i="16"/>
  <c r="Y1210" i="16"/>
  <c r="Z1210" i="16"/>
  <c r="AA1210" i="16"/>
  <c r="V1211" i="16"/>
  <c r="W1211" i="16"/>
  <c r="X1211" i="16"/>
  <c r="Y1211" i="16"/>
  <c r="Z1211" i="16"/>
  <c r="AA1211" i="16"/>
  <c r="V1212" i="16"/>
  <c r="W1212" i="16"/>
  <c r="X1212" i="16"/>
  <c r="Y1212" i="16"/>
  <c r="Z1212" i="16"/>
  <c r="AA1212" i="16"/>
  <c r="V1213" i="16"/>
  <c r="W1213" i="16"/>
  <c r="X1213" i="16"/>
  <c r="Y1213" i="16"/>
  <c r="Z1213" i="16"/>
  <c r="AA1213" i="16"/>
  <c r="V1214" i="16"/>
  <c r="W1214" i="16"/>
  <c r="X1214" i="16"/>
  <c r="Y1214" i="16"/>
  <c r="Z1214" i="16"/>
  <c r="AA1214" i="16"/>
  <c r="V1215" i="16"/>
  <c r="W1215" i="16"/>
  <c r="X1215" i="16"/>
  <c r="Y1215" i="16"/>
  <c r="Z1215" i="16"/>
  <c r="AA1215" i="16"/>
  <c r="V1216" i="16"/>
  <c r="W1216" i="16"/>
  <c r="X1216" i="16"/>
  <c r="Y1216" i="16"/>
  <c r="Z1216" i="16"/>
  <c r="AA1216" i="16"/>
  <c r="V1217" i="16"/>
  <c r="W1217" i="16"/>
  <c r="X1217" i="16"/>
  <c r="Y1217" i="16"/>
  <c r="Z1217" i="16"/>
  <c r="AA1217" i="16"/>
  <c r="V1218" i="16"/>
  <c r="W1218" i="16"/>
  <c r="X1218" i="16"/>
  <c r="Y1218" i="16"/>
  <c r="Z1218" i="16"/>
  <c r="AA1218" i="16"/>
  <c r="V1219" i="16"/>
  <c r="W1219" i="16"/>
  <c r="X1219" i="16"/>
  <c r="Y1219" i="16"/>
  <c r="Z1219" i="16"/>
  <c r="AA1219" i="16"/>
  <c r="V1220" i="16"/>
  <c r="W1220" i="16"/>
  <c r="X1220" i="16"/>
  <c r="Y1220" i="16"/>
  <c r="Z1220" i="16"/>
  <c r="AA1220" i="16"/>
  <c r="V1221" i="16"/>
  <c r="W1221" i="16"/>
  <c r="X1221" i="16"/>
  <c r="Y1221" i="16"/>
  <c r="Z1221" i="16"/>
  <c r="AA1221" i="16"/>
  <c r="V1222" i="16"/>
  <c r="W1222" i="16"/>
  <c r="X1222" i="16"/>
  <c r="Y1222" i="16"/>
  <c r="Z1222" i="16"/>
  <c r="AA1222" i="16"/>
  <c r="V1223" i="16"/>
  <c r="W1223" i="16"/>
  <c r="X1223" i="16"/>
  <c r="Y1223" i="16"/>
  <c r="Z1223" i="16"/>
  <c r="AA1223" i="16"/>
  <c r="V1224" i="16"/>
  <c r="W1224" i="16"/>
  <c r="X1224" i="16"/>
  <c r="Y1224" i="16"/>
  <c r="Z1224" i="16"/>
  <c r="AA1224" i="16"/>
  <c r="V1225" i="16"/>
  <c r="W1225" i="16"/>
  <c r="X1225" i="16"/>
  <c r="Y1225" i="16"/>
  <c r="Z1225" i="16"/>
  <c r="AA1225" i="16"/>
  <c r="V1226" i="16"/>
  <c r="W1226" i="16"/>
  <c r="X1226" i="16"/>
  <c r="Y1226" i="16"/>
  <c r="Z1226" i="16"/>
  <c r="AA1226" i="16"/>
  <c r="V1227" i="16"/>
  <c r="W1227" i="16"/>
  <c r="X1227" i="16"/>
  <c r="Y1227" i="16"/>
  <c r="Z1227" i="16"/>
  <c r="AA1227" i="16"/>
  <c r="V1228" i="16"/>
  <c r="W1228" i="16"/>
  <c r="X1228" i="16"/>
  <c r="Y1228" i="16"/>
  <c r="Z1228" i="16"/>
  <c r="AA1228" i="16"/>
  <c r="V1229" i="16"/>
  <c r="W1229" i="16"/>
  <c r="X1229" i="16"/>
  <c r="Y1229" i="16"/>
  <c r="Z1229" i="16"/>
  <c r="AA1229" i="16"/>
  <c r="V1230" i="16"/>
  <c r="W1230" i="16"/>
  <c r="X1230" i="16"/>
  <c r="Y1230" i="16"/>
  <c r="Z1230" i="16"/>
  <c r="AA1230" i="16"/>
  <c r="V1231" i="16"/>
  <c r="W1231" i="16"/>
  <c r="X1231" i="16"/>
  <c r="Y1231" i="16"/>
  <c r="Z1231" i="16"/>
  <c r="AA1231" i="16"/>
  <c r="V1232" i="16"/>
  <c r="W1232" i="16"/>
  <c r="X1232" i="16"/>
  <c r="Y1232" i="16"/>
  <c r="Z1232" i="16"/>
  <c r="AA1232" i="16"/>
  <c r="V1233" i="16"/>
  <c r="W1233" i="16"/>
  <c r="X1233" i="16"/>
  <c r="Y1233" i="16"/>
  <c r="Z1233" i="16"/>
  <c r="AA1233" i="16"/>
  <c r="V1234" i="16"/>
  <c r="W1234" i="16"/>
  <c r="X1234" i="16"/>
  <c r="Y1234" i="16"/>
  <c r="Z1234" i="16"/>
  <c r="AA1234" i="16"/>
  <c r="V1235" i="16"/>
  <c r="W1235" i="16"/>
  <c r="X1235" i="16"/>
  <c r="Y1235" i="16"/>
  <c r="Z1235" i="16"/>
  <c r="AA1235" i="16"/>
  <c r="V1236" i="16"/>
  <c r="W1236" i="16"/>
  <c r="X1236" i="16"/>
  <c r="Y1236" i="16"/>
  <c r="Z1236" i="16"/>
  <c r="AA1236" i="16"/>
  <c r="V1237" i="16"/>
  <c r="W1237" i="16"/>
  <c r="X1237" i="16"/>
  <c r="Y1237" i="16"/>
  <c r="Z1237" i="16"/>
  <c r="AA1237" i="16"/>
  <c r="V1238" i="16"/>
  <c r="W1238" i="16"/>
  <c r="X1238" i="16"/>
  <c r="Y1238" i="16"/>
  <c r="Z1238" i="16"/>
  <c r="AA1238" i="16"/>
  <c r="V1239" i="16"/>
  <c r="W1239" i="16"/>
  <c r="X1239" i="16"/>
  <c r="Y1239" i="16"/>
  <c r="Z1239" i="16"/>
  <c r="AA1239" i="16"/>
  <c r="V1240" i="16"/>
  <c r="W1240" i="16"/>
  <c r="X1240" i="16"/>
  <c r="Y1240" i="16"/>
  <c r="Z1240" i="16"/>
  <c r="AA1240" i="16"/>
  <c r="V1241" i="16"/>
  <c r="W1241" i="16"/>
  <c r="X1241" i="16"/>
  <c r="Y1241" i="16"/>
  <c r="Z1241" i="16"/>
  <c r="AA1241" i="16"/>
  <c r="V1242" i="16"/>
  <c r="W1242" i="16"/>
  <c r="X1242" i="16"/>
  <c r="Y1242" i="16"/>
  <c r="Z1242" i="16"/>
  <c r="AA1242" i="16"/>
  <c r="V1243" i="16"/>
  <c r="W1243" i="16"/>
  <c r="X1243" i="16"/>
  <c r="Y1243" i="16"/>
  <c r="Z1243" i="16"/>
  <c r="AA1243" i="16"/>
  <c r="W2" i="16"/>
  <c r="X2" i="16"/>
  <c r="Y2" i="16"/>
  <c r="Z2" i="16"/>
  <c r="AA2" i="16"/>
  <c r="V2" i="16"/>
  <c r="H1167" i="16" l="1"/>
  <c r="H735" i="16"/>
  <c r="H303" i="16"/>
  <c r="J1159" i="16"/>
  <c r="H1106" i="16"/>
  <c r="H674" i="16"/>
  <c r="H240" i="16"/>
  <c r="L1092" i="16"/>
  <c r="H1095" i="16"/>
  <c r="H663" i="16"/>
  <c r="H228" i="16"/>
  <c r="L1080" i="16"/>
  <c r="H1034" i="16"/>
  <c r="H602" i="16"/>
  <c r="H158" i="16"/>
  <c r="H1023" i="16"/>
  <c r="H591" i="16"/>
  <c r="H142" i="16"/>
  <c r="H962" i="16"/>
  <c r="H530" i="16"/>
  <c r="H28" i="16"/>
  <c r="H951" i="16"/>
  <c r="H519" i="16"/>
  <c r="H8" i="16"/>
  <c r="H890" i="16"/>
  <c r="H458" i="16"/>
  <c r="K1221" i="16"/>
  <c r="H879" i="16"/>
  <c r="H447" i="16"/>
  <c r="K1217" i="16"/>
  <c r="H818" i="16"/>
  <c r="H386" i="16"/>
  <c r="L1192" i="16"/>
  <c r="H1239" i="16"/>
  <c r="H807" i="16"/>
  <c r="H375" i="16"/>
  <c r="L1188" i="16"/>
  <c r="H1178" i="16"/>
  <c r="H746" i="16"/>
  <c r="H314" i="16"/>
  <c r="M1163" i="16"/>
  <c r="H1179" i="16"/>
  <c r="H1107" i="16"/>
  <c r="H1035" i="16"/>
  <c r="H963" i="16"/>
  <c r="H891" i="16"/>
  <c r="H819" i="16"/>
  <c r="H747" i="16"/>
  <c r="H675" i="16"/>
  <c r="H603" i="16"/>
  <c r="H531" i="16"/>
  <c r="H459" i="16"/>
  <c r="H387" i="16"/>
  <c r="H315" i="16"/>
  <c r="H242" i="16"/>
  <c r="H159" i="16"/>
  <c r="H32" i="16"/>
  <c r="J1222" i="16"/>
  <c r="K1193" i="16"/>
  <c r="L1164" i="16"/>
  <c r="I1095" i="16"/>
  <c r="M995" i="16"/>
  <c r="H1238" i="16"/>
  <c r="H1166" i="16"/>
  <c r="H1094" i="16"/>
  <c r="H1022" i="16"/>
  <c r="H950" i="16"/>
  <c r="H878" i="16"/>
  <c r="H806" i="16"/>
  <c r="H734" i="16"/>
  <c r="H662" i="16"/>
  <c r="H590" i="16"/>
  <c r="H518" i="16"/>
  <c r="H446" i="16"/>
  <c r="H374" i="16"/>
  <c r="H302" i="16"/>
  <c r="H227" i="16"/>
  <c r="H141" i="16"/>
  <c r="H4" i="16"/>
  <c r="L1216" i="16"/>
  <c r="M1187" i="16"/>
  <c r="I1157" i="16"/>
  <c r="J1078" i="16"/>
  <c r="M959" i="16"/>
  <c r="I967" i="16"/>
  <c r="H1227" i="16"/>
  <c r="H1155" i="16"/>
  <c r="H1083" i="16"/>
  <c r="H1011" i="16"/>
  <c r="H939" i="16"/>
  <c r="H867" i="16"/>
  <c r="H795" i="16"/>
  <c r="H723" i="16"/>
  <c r="H651" i="16"/>
  <c r="H579" i="16"/>
  <c r="H507" i="16"/>
  <c r="H435" i="16"/>
  <c r="H363" i="16"/>
  <c r="H291" i="16"/>
  <c r="H215" i="16"/>
  <c r="H127" i="16"/>
  <c r="K1241" i="16"/>
  <c r="L1212" i="16"/>
  <c r="M1183" i="16"/>
  <c r="K1147" i="16"/>
  <c r="J1066" i="16"/>
  <c r="M923" i="16"/>
  <c r="H1226" i="16"/>
  <c r="H1154" i="16"/>
  <c r="H1082" i="16"/>
  <c r="H1010" i="16"/>
  <c r="H938" i="16"/>
  <c r="H866" i="16"/>
  <c r="H794" i="16"/>
  <c r="H722" i="16"/>
  <c r="H650" i="16"/>
  <c r="H578" i="16"/>
  <c r="H506" i="16"/>
  <c r="H434" i="16"/>
  <c r="H362" i="16"/>
  <c r="H290" i="16"/>
  <c r="H214" i="16"/>
  <c r="H124" i="16"/>
  <c r="L1240" i="16"/>
  <c r="M1211" i="16"/>
  <c r="I1183" i="16"/>
  <c r="K1145" i="16"/>
  <c r="M1063" i="16"/>
  <c r="L916" i="16"/>
  <c r="I991" i="16"/>
  <c r="H1215" i="16"/>
  <c r="H1143" i="16"/>
  <c r="H1071" i="16"/>
  <c r="H999" i="16"/>
  <c r="H927" i="16"/>
  <c r="H855" i="16"/>
  <c r="H783" i="16"/>
  <c r="H711" i="16"/>
  <c r="H639" i="16"/>
  <c r="H567" i="16"/>
  <c r="H495" i="16"/>
  <c r="H423" i="16"/>
  <c r="H351" i="16"/>
  <c r="H279" i="16"/>
  <c r="H202" i="16"/>
  <c r="H104" i="16"/>
  <c r="L1236" i="16"/>
  <c r="M1207" i="16"/>
  <c r="I1179" i="16"/>
  <c r="M1135" i="16"/>
  <c r="M1051" i="16"/>
  <c r="M863" i="16"/>
  <c r="H1214" i="16"/>
  <c r="H1142" i="16"/>
  <c r="H1070" i="16"/>
  <c r="H998" i="16"/>
  <c r="H926" i="16"/>
  <c r="H854" i="16"/>
  <c r="H782" i="16"/>
  <c r="H710" i="16"/>
  <c r="H638" i="16"/>
  <c r="H566" i="16"/>
  <c r="H494" i="16"/>
  <c r="H422" i="16"/>
  <c r="H350" i="16"/>
  <c r="H278" i="16"/>
  <c r="H201" i="16"/>
  <c r="H100" i="16"/>
  <c r="M1235" i="16"/>
  <c r="I1207" i="16"/>
  <c r="J1178" i="16"/>
  <c r="I1134" i="16"/>
  <c r="K1049" i="16"/>
  <c r="I853" i="16"/>
  <c r="H1203" i="16"/>
  <c r="H1131" i="16"/>
  <c r="H1059" i="16"/>
  <c r="H987" i="16"/>
  <c r="H915" i="16"/>
  <c r="H843" i="16"/>
  <c r="H771" i="16"/>
  <c r="H699" i="16"/>
  <c r="H627" i="16"/>
  <c r="H555" i="16"/>
  <c r="H483" i="16"/>
  <c r="H411" i="16"/>
  <c r="H339" i="16"/>
  <c r="H267" i="16"/>
  <c r="H189" i="16"/>
  <c r="H80" i="16"/>
  <c r="M1231" i="16"/>
  <c r="I1203" i="16"/>
  <c r="J1174" i="16"/>
  <c r="M1123" i="16"/>
  <c r="K1037" i="16"/>
  <c r="I796" i="16"/>
  <c r="H1202" i="16"/>
  <c r="H1130" i="16"/>
  <c r="H1058" i="16"/>
  <c r="H986" i="16"/>
  <c r="H914" i="16"/>
  <c r="H842" i="16"/>
  <c r="H770" i="16"/>
  <c r="H698" i="16"/>
  <c r="H626" i="16"/>
  <c r="H554" i="16"/>
  <c r="H482" i="16"/>
  <c r="H410" i="16"/>
  <c r="H338" i="16"/>
  <c r="H266" i="16"/>
  <c r="H188" i="16"/>
  <c r="H76" i="16"/>
  <c r="I1231" i="16"/>
  <c r="J1202" i="16"/>
  <c r="K1173" i="16"/>
  <c r="K1121" i="16"/>
  <c r="I1035" i="16"/>
  <c r="L783" i="16"/>
  <c r="H1191" i="16"/>
  <c r="H1119" i="16"/>
  <c r="H1047" i="16"/>
  <c r="H975" i="16"/>
  <c r="H903" i="16"/>
  <c r="H831" i="16"/>
  <c r="H759" i="16"/>
  <c r="H687" i="16"/>
  <c r="H615" i="16"/>
  <c r="H543" i="16"/>
  <c r="H471" i="16"/>
  <c r="H399" i="16"/>
  <c r="H327" i="16"/>
  <c r="H255" i="16"/>
  <c r="H175" i="16"/>
  <c r="H56" i="16"/>
  <c r="I1227" i="16"/>
  <c r="J1198" i="16"/>
  <c r="K1169" i="16"/>
  <c r="K1109" i="16"/>
  <c r="I1023" i="16"/>
  <c r="M677" i="16"/>
  <c r="H1190" i="16"/>
  <c r="H1118" i="16"/>
  <c r="H1046" i="16"/>
  <c r="H974" i="16"/>
  <c r="H902" i="16"/>
  <c r="H830" i="16"/>
  <c r="H758" i="16"/>
  <c r="H686" i="16"/>
  <c r="H614" i="16"/>
  <c r="H542" i="16"/>
  <c r="H470" i="16"/>
  <c r="H398" i="16"/>
  <c r="H326" i="16"/>
  <c r="H254" i="16"/>
  <c r="H174" i="16"/>
  <c r="H52" i="16"/>
  <c r="J1226" i="16"/>
  <c r="K1197" i="16"/>
  <c r="L1168" i="16"/>
  <c r="I1107" i="16"/>
  <c r="M1019" i="16"/>
  <c r="I649" i="16"/>
  <c r="H1240" i="16"/>
  <c r="H1228" i="16"/>
  <c r="H1216" i="16"/>
  <c r="H1204" i="16"/>
  <c r="H1192" i="16"/>
  <c r="H1180" i="16"/>
  <c r="H1168" i="16"/>
  <c r="H1156" i="16"/>
  <c r="H1144" i="16"/>
  <c r="H1132" i="16"/>
  <c r="H1120" i="16"/>
  <c r="H1108" i="16"/>
  <c r="H1096" i="16"/>
  <c r="H1084" i="16"/>
  <c r="H1072" i="16"/>
  <c r="H1060" i="16"/>
  <c r="H1048" i="16"/>
  <c r="H1036" i="16"/>
  <c r="H1024" i="16"/>
  <c r="H1012" i="16"/>
  <c r="H1000" i="16"/>
  <c r="H988" i="16"/>
  <c r="H976" i="16"/>
  <c r="H964" i="16"/>
  <c r="H952" i="16"/>
  <c r="H940" i="16"/>
  <c r="H928" i="16"/>
  <c r="H916" i="16"/>
  <c r="H904" i="16"/>
  <c r="H892" i="16"/>
  <c r="H880" i="16"/>
  <c r="H868" i="16"/>
  <c r="H856" i="16"/>
  <c r="H844" i="16"/>
  <c r="H832" i="16"/>
  <c r="H820" i="16"/>
  <c r="H808" i="16"/>
  <c r="H796" i="16"/>
  <c r="H784" i="16"/>
  <c r="H772" i="16"/>
  <c r="H760" i="16"/>
  <c r="H748" i="16"/>
  <c r="H736" i="16"/>
  <c r="H724" i="16"/>
  <c r="H712" i="16"/>
  <c r="H700" i="16"/>
  <c r="H688" i="16"/>
  <c r="H676" i="16"/>
  <c r="H664" i="16"/>
  <c r="H652" i="16"/>
  <c r="H640" i="16"/>
  <c r="H628" i="16"/>
  <c r="H616" i="16"/>
  <c r="H604" i="16"/>
  <c r="H592" i="16"/>
  <c r="H580" i="16"/>
  <c r="H568" i="16"/>
  <c r="H556" i="16"/>
  <c r="H544" i="16"/>
  <c r="H532" i="16"/>
  <c r="H520" i="16"/>
  <c r="H508" i="16"/>
  <c r="H496" i="16"/>
  <c r="H484" i="16"/>
  <c r="H472" i="16"/>
  <c r="H460" i="16"/>
  <c r="H448" i="16"/>
  <c r="H436" i="16"/>
  <c r="H424" i="16"/>
  <c r="H412" i="16"/>
  <c r="H400" i="16"/>
  <c r="H388" i="16"/>
  <c r="H376" i="16"/>
  <c r="H364" i="16"/>
  <c r="H352" i="16"/>
  <c r="H340" i="16"/>
  <c r="H328" i="16"/>
  <c r="H316" i="16"/>
  <c r="H304" i="16"/>
  <c r="H292" i="16"/>
  <c r="H280" i="16"/>
  <c r="H268" i="16"/>
  <c r="H256" i="16"/>
  <c r="H243" i="16"/>
  <c r="H230" i="16"/>
  <c r="H216" i="16"/>
  <c r="H203" i="16"/>
  <c r="H190" i="16"/>
  <c r="H176" i="16"/>
  <c r="H160" i="16"/>
  <c r="H144" i="16"/>
  <c r="H128" i="16"/>
  <c r="H105" i="16"/>
  <c r="H81" i="16"/>
  <c r="H57" i="16"/>
  <c r="H33" i="16"/>
  <c r="L1241" i="16"/>
  <c r="M1236" i="16"/>
  <c r="I1232" i="16"/>
  <c r="J1227" i="16"/>
  <c r="K1222" i="16"/>
  <c r="L1217" i="16"/>
  <c r="M1212" i="16"/>
  <c r="I1208" i="16"/>
  <c r="J1203" i="16"/>
  <c r="K1198" i="16"/>
  <c r="L1193" i="16"/>
  <c r="M1188" i="16"/>
  <c r="I1184" i="16"/>
  <c r="J1179" i="16"/>
  <c r="K1174" i="16"/>
  <c r="L1169" i="16"/>
  <c r="M1164" i="16"/>
  <c r="K1159" i="16"/>
  <c r="M1147" i="16"/>
  <c r="K1136" i="16"/>
  <c r="K1124" i="16"/>
  <c r="I1110" i="16"/>
  <c r="L1095" i="16"/>
  <c r="J1081" i="16"/>
  <c r="M1066" i="16"/>
  <c r="K1052" i="16"/>
  <c r="I1038" i="16"/>
  <c r="L1023" i="16"/>
  <c r="J996" i="16"/>
  <c r="K967" i="16"/>
  <c r="J924" i="16"/>
  <c r="J864" i="16"/>
  <c r="L796" i="16"/>
  <c r="I680" i="16"/>
  <c r="H11" i="16"/>
  <c r="H23" i="16"/>
  <c r="H35" i="16"/>
  <c r="H47" i="16"/>
  <c r="H59" i="16"/>
  <c r="H71" i="16"/>
  <c r="H83" i="16"/>
  <c r="H95" i="16"/>
  <c r="H107" i="16"/>
  <c r="H119" i="16"/>
  <c r="H131" i="16"/>
  <c r="H143" i="16"/>
  <c r="H155" i="16"/>
  <c r="H167" i="16"/>
  <c r="H179" i="16"/>
  <c r="H13" i="16"/>
  <c r="H25" i="16"/>
  <c r="H37" i="16"/>
  <c r="H49" i="16"/>
  <c r="H61" i="16"/>
  <c r="H73" i="16"/>
  <c r="H85" i="16"/>
  <c r="H97" i="16"/>
  <c r="H109" i="16"/>
  <c r="H121" i="16"/>
  <c r="H133" i="16"/>
  <c r="H145" i="16"/>
  <c r="H157" i="16"/>
  <c r="H169" i="16"/>
  <c r="H181" i="16"/>
  <c r="H193" i="16"/>
  <c r="H205" i="16"/>
  <c r="H217" i="16"/>
  <c r="H229" i="16"/>
  <c r="H241" i="16"/>
  <c r="H253" i="16"/>
  <c r="H3" i="16"/>
  <c r="H15" i="16"/>
  <c r="H27" i="16"/>
  <c r="H39" i="16"/>
  <c r="H51" i="16"/>
  <c r="H63" i="16"/>
  <c r="H75" i="16"/>
  <c r="H87" i="16"/>
  <c r="H99" i="16"/>
  <c r="H111" i="16"/>
  <c r="H123" i="16"/>
  <c r="H5" i="16"/>
  <c r="H17" i="16"/>
  <c r="H29" i="16"/>
  <c r="H41" i="16"/>
  <c r="H53" i="16"/>
  <c r="H65" i="16"/>
  <c r="H77" i="16"/>
  <c r="H89" i="16"/>
  <c r="H101" i="16"/>
  <c r="H113" i="16"/>
  <c r="H125" i="16"/>
  <c r="H137" i="16"/>
  <c r="H149" i="16"/>
  <c r="H161" i="16"/>
  <c r="H173" i="16"/>
  <c r="H6" i="16"/>
  <c r="H18" i="16"/>
  <c r="H30" i="16"/>
  <c r="H42" i="16"/>
  <c r="H54" i="16"/>
  <c r="H66" i="16"/>
  <c r="H78" i="16"/>
  <c r="H90" i="16"/>
  <c r="H102" i="16"/>
  <c r="H114" i="16"/>
  <c r="H126" i="16"/>
  <c r="H7" i="16"/>
  <c r="H19" i="16"/>
  <c r="H31" i="16"/>
  <c r="H43" i="16"/>
  <c r="H55" i="16"/>
  <c r="H67" i="16"/>
  <c r="H79" i="16"/>
  <c r="H91" i="16"/>
  <c r="H103" i="16"/>
  <c r="H115" i="16"/>
  <c r="H1237" i="16"/>
  <c r="H1225" i="16"/>
  <c r="H1213" i="16"/>
  <c r="H1201" i="16"/>
  <c r="H1189" i="16"/>
  <c r="H1177" i="16"/>
  <c r="H1165" i="16"/>
  <c r="H1153" i="16"/>
  <c r="H1141" i="16"/>
  <c r="H1129" i="16"/>
  <c r="H1117" i="16"/>
  <c r="H1105" i="16"/>
  <c r="H1093" i="16"/>
  <c r="H1081" i="16"/>
  <c r="H1069" i="16"/>
  <c r="H1057" i="16"/>
  <c r="H1045" i="16"/>
  <c r="H1033" i="16"/>
  <c r="H1021" i="16"/>
  <c r="H1009" i="16"/>
  <c r="H997" i="16"/>
  <c r="H985" i="16"/>
  <c r="H973" i="16"/>
  <c r="H961" i="16"/>
  <c r="H949" i="16"/>
  <c r="H937" i="16"/>
  <c r="H925" i="16"/>
  <c r="H913" i="16"/>
  <c r="H901" i="16"/>
  <c r="H889" i="16"/>
  <c r="H877" i="16"/>
  <c r="H865" i="16"/>
  <c r="H853" i="16"/>
  <c r="H841" i="16"/>
  <c r="H829" i="16"/>
  <c r="H817" i="16"/>
  <c r="H805" i="16"/>
  <c r="H793" i="16"/>
  <c r="H781" i="16"/>
  <c r="H769" i="16"/>
  <c r="H757" i="16"/>
  <c r="H745" i="16"/>
  <c r="H733" i="16"/>
  <c r="H721" i="16"/>
  <c r="H709" i="16"/>
  <c r="H697" i="16"/>
  <c r="H685" i="16"/>
  <c r="H673" i="16"/>
  <c r="H661" i="16"/>
  <c r="H649" i="16"/>
  <c r="H637" i="16"/>
  <c r="H625" i="16"/>
  <c r="H613" i="16"/>
  <c r="H601" i="16"/>
  <c r="H589" i="16"/>
  <c r="H577" i="16"/>
  <c r="H565" i="16"/>
  <c r="H553" i="16"/>
  <c r="H541" i="16"/>
  <c r="H529" i="16"/>
  <c r="H517" i="16"/>
  <c r="H505" i="16"/>
  <c r="H493" i="16"/>
  <c r="H481" i="16"/>
  <c r="H469" i="16"/>
  <c r="H457" i="16"/>
  <c r="H445" i="16"/>
  <c r="H433" i="16"/>
  <c r="H421" i="16"/>
  <c r="H409" i="16"/>
  <c r="H397" i="16"/>
  <c r="H385" i="16"/>
  <c r="H373" i="16"/>
  <c r="H361" i="16"/>
  <c r="H349" i="16"/>
  <c r="H337" i="16"/>
  <c r="H325" i="16"/>
  <c r="H313" i="16"/>
  <c r="H301" i="16"/>
  <c r="H289" i="16"/>
  <c r="H277" i="16"/>
  <c r="H265" i="16"/>
  <c r="H252" i="16"/>
  <c r="H239" i="16"/>
  <c r="H226" i="16"/>
  <c r="H213" i="16"/>
  <c r="H200" i="16"/>
  <c r="H187" i="16"/>
  <c r="H172" i="16"/>
  <c r="H156" i="16"/>
  <c r="H140" i="16"/>
  <c r="H122" i="16"/>
  <c r="H98" i="16"/>
  <c r="H74" i="16"/>
  <c r="H50" i="16"/>
  <c r="H26" i="16"/>
  <c r="H2" i="16"/>
  <c r="J1240" i="16"/>
  <c r="K1235" i="16"/>
  <c r="L1230" i="16"/>
  <c r="M1225" i="16"/>
  <c r="I1221" i="16"/>
  <c r="J1216" i="16"/>
  <c r="K1211" i="16"/>
  <c r="L1206" i="16"/>
  <c r="M1201" i="16"/>
  <c r="I1197" i="16"/>
  <c r="J1192" i="16"/>
  <c r="K1187" i="16"/>
  <c r="L1182" i="16"/>
  <c r="M1177" i="16"/>
  <c r="I1173" i="16"/>
  <c r="J1168" i="16"/>
  <c r="K1163" i="16"/>
  <c r="L1156" i="16"/>
  <c r="M1144" i="16"/>
  <c r="I1133" i="16"/>
  <c r="L1120" i="16"/>
  <c r="J1106" i="16"/>
  <c r="M1091" i="16"/>
  <c r="K1077" i="16"/>
  <c r="I1063" i="16"/>
  <c r="L1048" i="16"/>
  <c r="J1034" i="16"/>
  <c r="K1017" i="16"/>
  <c r="L988" i="16"/>
  <c r="K957" i="16"/>
  <c r="K849" i="16"/>
  <c r="K779" i="16"/>
  <c r="J639" i="16"/>
  <c r="M6" i="16"/>
  <c r="M18" i="16"/>
  <c r="M30" i="16"/>
  <c r="M42" i="16"/>
  <c r="M54" i="16"/>
  <c r="M66" i="16"/>
  <c r="M78" i="16"/>
  <c r="M90" i="16"/>
  <c r="M102" i="16"/>
  <c r="M114" i="16"/>
  <c r="M126" i="16"/>
  <c r="M138" i="16"/>
  <c r="M150" i="16"/>
  <c r="M11" i="16"/>
  <c r="M23" i="16"/>
  <c r="M35" i="16"/>
  <c r="M47" i="16"/>
  <c r="M59" i="16"/>
  <c r="M71" i="16"/>
  <c r="M83" i="16"/>
  <c r="M95" i="16"/>
  <c r="M107" i="16"/>
  <c r="M119" i="16"/>
  <c r="M131" i="16"/>
  <c r="M143" i="16"/>
  <c r="M155" i="16"/>
  <c r="M167" i="16"/>
  <c r="M179" i="16"/>
  <c r="M191" i="16"/>
  <c r="M203" i="16"/>
  <c r="M4" i="16"/>
  <c r="M16" i="16"/>
  <c r="M28" i="16"/>
  <c r="M40" i="16"/>
  <c r="M52" i="16"/>
  <c r="M64" i="16"/>
  <c r="M76" i="16"/>
  <c r="M88" i="16"/>
  <c r="M100" i="16"/>
  <c r="M112" i="16"/>
  <c r="M124" i="16"/>
  <c r="M136" i="16"/>
  <c r="M148" i="16"/>
  <c r="M14" i="16"/>
  <c r="M26" i="16"/>
  <c r="M38" i="16"/>
  <c r="M50" i="16"/>
  <c r="M62" i="16"/>
  <c r="M74" i="16"/>
  <c r="M86" i="16"/>
  <c r="M98" i="16"/>
  <c r="M110" i="16"/>
  <c r="M122" i="16"/>
  <c r="M134" i="16"/>
  <c r="M146" i="16"/>
  <c r="M158" i="16"/>
  <c r="M170" i="16"/>
  <c r="M182" i="16"/>
  <c r="M194" i="16"/>
  <c r="M7" i="16"/>
  <c r="M19" i="16"/>
  <c r="M31" i="16"/>
  <c r="M43" i="16"/>
  <c r="M55" i="16"/>
  <c r="M67" i="16"/>
  <c r="M79" i="16"/>
  <c r="M91" i="16"/>
  <c r="M103" i="16"/>
  <c r="M115" i="16"/>
  <c r="M127" i="16"/>
  <c r="M139" i="16"/>
  <c r="M151" i="16"/>
  <c r="M163" i="16"/>
  <c r="M175" i="16"/>
  <c r="M187" i="16"/>
  <c r="M199" i="16"/>
  <c r="M12" i="16"/>
  <c r="M24" i="16"/>
  <c r="M36" i="16"/>
  <c r="M48" i="16"/>
  <c r="M60" i="16"/>
  <c r="M72" i="16"/>
  <c r="M84" i="16"/>
  <c r="M96" i="16"/>
  <c r="M108" i="16"/>
  <c r="M120" i="16"/>
  <c r="M132" i="16"/>
  <c r="M144" i="16"/>
  <c r="M156" i="16"/>
  <c r="M168" i="16"/>
  <c r="M180" i="16"/>
  <c r="M192" i="16"/>
  <c r="M204" i="16"/>
  <c r="M8" i="16"/>
  <c r="M20" i="16"/>
  <c r="M32" i="16"/>
  <c r="M44" i="16"/>
  <c r="M56" i="16"/>
  <c r="M68" i="16"/>
  <c r="M80" i="16"/>
  <c r="M92" i="16"/>
  <c r="M104" i="16"/>
  <c r="M116" i="16"/>
  <c r="M128" i="16"/>
  <c r="M140" i="16"/>
  <c r="M152" i="16"/>
  <c r="M164" i="16"/>
  <c r="M176" i="16"/>
  <c r="M188" i="16"/>
  <c r="M200" i="16"/>
  <c r="M25" i="16"/>
  <c r="M37" i="16"/>
  <c r="M101" i="16"/>
  <c r="M118" i="16"/>
  <c r="M135" i="16"/>
  <c r="M141" i="16"/>
  <c r="M161" i="16"/>
  <c r="M169" i="16"/>
  <c r="M177" i="16"/>
  <c r="M202" i="16"/>
  <c r="M208" i="16"/>
  <c r="M220" i="16"/>
  <c r="M232" i="16"/>
  <c r="M244" i="16"/>
  <c r="M256" i="16"/>
  <c r="M268" i="16"/>
  <c r="M280" i="16"/>
  <c r="M292" i="16"/>
  <c r="M304" i="16"/>
  <c r="M3" i="16"/>
  <c r="M9" i="16"/>
  <c r="M49" i="16"/>
  <c r="M113" i="16"/>
  <c r="M130" i="16"/>
  <c r="M147" i="16"/>
  <c r="M157" i="16"/>
  <c r="M165" i="16"/>
  <c r="M190" i="16"/>
  <c r="M198" i="16"/>
  <c r="M213" i="16"/>
  <c r="M225" i="16"/>
  <c r="M237" i="16"/>
  <c r="M249" i="16"/>
  <c r="M261" i="16"/>
  <c r="M273" i="16"/>
  <c r="M285" i="16"/>
  <c r="M297" i="16"/>
  <c r="M309" i="16"/>
  <c r="M15" i="16"/>
  <c r="M21" i="16"/>
  <c r="M61" i="16"/>
  <c r="M125" i="16"/>
  <c r="M142" i="16"/>
  <c r="M153" i="16"/>
  <c r="M178" i="16"/>
  <c r="M186" i="16"/>
  <c r="M206" i="16"/>
  <c r="M218" i="16"/>
  <c r="M230" i="16"/>
  <c r="M242" i="16"/>
  <c r="M254" i="16"/>
  <c r="M266" i="16"/>
  <c r="M278" i="16"/>
  <c r="M290" i="16"/>
  <c r="M302" i="16"/>
  <c r="M314" i="16"/>
  <c r="M10" i="16"/>
  <c r="M27" i="16"/>
  <c r="M33" i="16"/>
  <c r="M73" i="16"/>
  <c r="M137" i="16"/>
  <c r="M166" i="16"/>
  <c r="M174" i="16"/>
  <c r="M211" i="16"/>
  <c r="M223" i="16"/>
  <c r="M235" i="16"/>
  <c r="M247" i="16"/>
  <c r="M259" i="16"/>
  <c r="M271" i="16"/>
  <c r="M283" i="16"/>
  <c r="M295" i="16"/>
  <c r="M307" i="16"/>
  <c r="M5" i="16"/>
  <c r="M22" i="16"/>
  <c r="M39" i="16"/>
  <c r="M45" i="16"/>
  <c r="M17" i="16"/>
  <c r="M34" i="16"/>
  <c r="M51" i="16"/>
  <c r="M57" i="16"/>
  <c r="M97" i="16"/>
  <c r="M183" i="16"/>
  <c r="M209" i="16"/>
  <c r="M221" i="16"/>
  <c r="M233" i="16"/>
  <c r="M245" i="16"/>
  <c r="M257" i="16"/>
  <c r="M269" i="16"/>
  <c r="M281" i="16"/>
  <c r="M293" i="16"/>
  <c r="M305" i="16"/>
  <c r="M53" i="16"/>
  <c r="M70" i="16"/>
  <c r="M87" i="16"/>
  <c r="M93" i="16"/>
  <c r="M133" i="16"/>
  <c r="M184" i="16"/>
  <c r="M212" i="16"/>
  <c r="M224" i="16"/>
  <c r="M236" i="16"/>
  <c r="M248" i="16"/>
  <c r="M260" i="16"/>
  <c r="M272" i="16"/>
  <c r="M284" i="16"/>
  <c r="M296" i="16"/>
  <c r="M308" i="16"/>
  <c r="M41" i="16"/>
  <c r="M58" i="16"/>
  <c r="M85" i="16"/>
  <c r="M154" i="16"/>
  <c r="M162" i="16"/>
  <c r="M195" i="16"/>
  <c r="M228" i="16"/>
  <c r="M252" i="16"/>
  <c r="M276" i="16"/>
  <c r="M300" i="16"/>
  <c r="M322" i="16"/>
  <c r="M334" i="16"/>
  <c r="M346" i="16"/>
  <c r="M358" i="16"/>
  <c r="M370" i="16"/>
  <c r="M382" i="16"/>
  <c r="M394" i="16"/>
  <c r="M109" i="16"/>
  <c r="M171" i="16"/>
  <c r="M214" i="16"/>
  <c r="M238" i="16"/>
  <c r="M262" i="16"/>
  <c r="M286" i="16"/>
  <c r="M310" i="16"/>
  <c r="M327" i="16"/>
  <c r="M339" i="16"/>
  <c r="M351" i="16"/>
  <c r="M363" i="16"/>
  <c r="M375" i="16"/>
  <c r="M387" i="16"/>
  <c r="M399" i="16"/>
  <c r="M411" i="16"/>
  <c r="M423" i="16"/>
  <c r="M435" i="16"/>
  <c r="M447" i="16"/>
  <c r="M459" i="16"/>
  <c r="M471" i="16"/>
  <c r="M483" i="16"/>
  <c r="M495" i="16"/>
  <c r="M75" i="16"/>
  <c r="M121" i="16"/>
  <c r="M196" i="16"/>
  <c r="M219" i="16"/>
  <c r="M243" i="16"/>
  <c r="M267" i="16"/>
  <c r="M291" i="16"/>
  <c r="M315" i="16"/>
  <c r="M320" i="16"/>
  <c r="M332" i="16"/>
  <c r="M344" i="16"/>
  <c r="M356" i="16"/>
  <c r="M368" i="16"/>
  <c r="M380" i="16"/>
  <c r="M392" i="16"/>
  <c r="M404" i="16"/>
  <c r="M416" i="16"/>
  <c r="M428" i="16"/>
  <c r="M440" i="16"/>
  <c r="M452" i="16"/>
  <c r="M464" i="16"/>
  <c r="M476" i="16"/>
  <c r="M488" i="16"/>
  <c r="M500" i="16"/>
  <c r="M512" i="16"/>
  <c r="M524" i="16"/>
  <c r="M536" i="16"/>
  <c r="M548" i="16"/>
  <c r="M560" i="16"/>
  <c r="M572" i="16"/>
  <c r="M584" i="16"/>
  <c r="M596" i="16"/>
  <c r="M608" i="16"/>
  <c r="M620" i="16"/>
  <c r="M29" i="16"/>
  <c r="M46" i="16"/>
  <c r="M63" i="16"/>
  <c r="M99" i="16"/>
  <c r="M145" i="16"/>
  <c r="M172" i="16"/>
  <c r="M197" i="16"/>
  <c r="M205" i="16"/>
  <c r="M229" i="16"/>
  <c r="M253" i="16"/>
  <c r="M277" i="16"/>
  <c r="M301" i="16"/>
  <c r="M325" i="16"/>
  <c r="M337" i="16"/>
  <c r="M349" i="16"/>
  <c r="M361" i="16"/>
  <c r="M373" i="16"/>
  <c r="M385" i="16"/>
  <c r="M397" i="16"/>
  <c r="M77" i="16"/>
  <c r="M111" i="16"/>
  <c r="M210" i="16"/>
  <c r="M234" i="16"/>
  <c r="M258" i="16"/>
  <c r="M282" i="16"/>
  <c r="M306" i="16"/>
  <c r="M318" i="16"/>
  <c r="M330" i="16"/>
  <c r="M342" i="16"/>
  <c r="M354" i="16"/>
  <c r="M366" i="16"/>
  <c r="M378" i="16"/>
  <c r="M390" i="16"/>
  <c r="M402" i="16"/>
  <c r="M414" i="16"/>
  <c r="M426" i="16"/>
  <c r="M438" i="16"/>
  <c r="M450" i="16"/>
  <c r="M462" i="16"/>
  <c r="M474" i="16"/>
  <c r="M486" i="16"/>
  <c r="M498" i="16"/>
  <c r="M510" i="16"/>
  <c r="M522" i="16"/>
  <c r="M534" i="16"/>
  <c r="M546" i="16"/>
  <c r="M558" i="16"/>
  <c r="M65" i="16"/>
  <c r="M89" i="16"/>
  <c r="M123" i="16"/>
  <c r="M173" i="16"/>
  <c r="M181" i="16"/>
  <c r="M189" i="16"/>
  <c r="M215" i="16"/>
  <c r="M239" i="16"/>
  <c r="M263" i="16"/>
  <c r="M287" i="16"/>
  <c r="M311" i="16"/>
  <c r="M323" i="16"/>
  <c r="M335" i="16"/>
  <c r="M347" i="16"/>
  <c r="M359" i="16"/>
  <c r="M371" i="16"/>
  <c r="M383" i="16"/>
  <c r="M395" i="16"/>
  <c r="M407" i="16"/>
  <c r="M419" i="16"/>
  <c r="M431" i="16"/>
  <c r="M443" i="16"/>
  <c r="M455" i="16"/>
  <c r="M467" i="16"/>
  <c r="M479" i="16"/>
  <c r="M491" i="16"/>
  <c r="M503" i="16"/>
  <c r="M515" i="16"/>
  <c r="M527" i="16"/>
  <c r="M539" i="16"/>
  <c r="M551" i="16"/>
  <c r="M563" i="16"/>
  <c r="M575" i="16"/>
  <c r="M587" i="16"/>
  <c r="M599" i="16"/>
  <c r="M611" i="16"/>
  <c r="M623" i="16"/>
  <c r="M13" i="16"/>
  <c r="M149" i="16"/>
  <c r="M216" i="16"/>
  <c r="M240" i="16"/>
  <c r="M264" i="16"/>
  <c r="M288" i="16"/>
  <c r="M312" i="16"/>
  <c r="M316" i="16"/>
  <c r="M328" i="16"/>
  <c r="M340" i="16"/>
  <c r="M352" i="16"/>
  <c r="M364" i="16"/>
  <c r="M376" i="16"/>
  <c r="M388" i="16"/>
  <c r="M400" i="16"/>
  <c r="M412" i="16"/>
  <c r="M424" i="16"/>
  <c r="M436" i="16"/>
  <c r="M448" i="16"/>
  <c r="M460" i="16"/>
  <c r="M472" i="16"/>
  <c r="M484" i="16"/>
  <c r="M496" i="16"/>
  <c r="M508" i="16"/>
  <c r="M520" i="16"/>
  <c r="M532" i="16"/>
  <c r="M544" i="16"/>
  <c r="M556" i="16"/>
  <c r="M568" i="16"/>
  <c r="M580" i="16"/>
  <c r="M592" i="16"/>
  <c r="M604" i="16"/>
  <c r="M616" i="16"/>
  <c r="M106" i="16"/>
  <c r="M129" i="16"/>
  <c r="M227" i="16"/>
  <c r="M251" i="16"/>
  <c r="M275" i="16"/>
  <c r="M299" i="16"/>
  <c r="M317" i="16"/>
  <c r="M329" i="16"/>
  <c r="M341" i="16"/>
  <c r="M353" i="16"/>
  <c r="M365" i="16"/>
  <c r="M377" i="16"/>
  <c r="M389" i="16"/>
  <c r="M401" i="16"/>
  <c r="M413" i="16"/>
  <c r="M425" i="16"/>
  <c r="M437" i="16"/>
  <c r="M449" i="16"/>
  <c r="M461" i="16"/>
  <c r="M473" i="16"/>
  <c r="M485" i="16"/>
  <c r="M497" i="16"/>
  <c r="M509" i="16"/>
  <c r="M521" i="16"/>
  <c r="M533" i="16"/>
  <c r="M545" i="16"/>
  <c r="M557" i="16"/>
  <c r="M569" i="16"/>
  <c r="M581" i="16"/>
  <c r="M593" i="16"/>
  <c r="M605" i="16"/>
  <c r="M617" i="16"/>
  <c r="M193" i="16"/>
  <c r="M270" i="16"/>
  <c r="M336" i="16"/>
  <c r="M372" i="16"/>
  <c r="M421" i="16"/>
  <c r="M445" i="16"/>
  <c r="M469" i="16"/>
  <c r="M493" i="16"/>
  <c r="M502" i="16"/>
  <c r="M535" i="16"/>
  <c r="M543" i="16"/>
  <c r="M567" i="16"/>
  <c r="M578" i="16"/>
  <c r="M603" i="16"/>
  <c r="M614" i="16"/>
  <c r="M635" i="16"/>
  <c r="M81" i="16"/>
  <c r="M231" i="16"/>
  <c r="M303" i="16"/>
  <c r="M338" i="16"/>
  <c r="M374" i="16"/>
  <c r="M422" i="16"/>
  <c r="M446" i="16"/>
  <c r="M470" i="16"/>
  <c r="M494" i="16"/>
  <c r="M511" i="16"/>
  <c r="M117" i="16"/>
  <c r="M201" i="16"/>
  <c r="M246" i="16"/>
  <c r="M324" i="16"/>
  <c r="M360" i="16"/>
  <c r="M396" i="16"/>
  <c r="M408" i="16"/>
  <c r="M432" i="16"/>
  <c r="M456" i="16"/>
  <c r="M480" i="16"/>
  <c r="M250" i="16"/>
  <c r="M333" i="16"/>
  <c r="M369" i="16"/>
  <c r="M418" i="16"/>
  <c r="M442" i="16"/>
  <c r="M466" i="16"/>
  <c r="M490" i="16"/>
  <c r="M516" i="16"/>
  <c r="M159" i="16"/>
  <c r="M207" i="16"/>
  <c r="M279" i="16"/>
  <c r="M326" i="16"/>
  <c r="M362" i="16"/>
  <c r="M398" i="16"/>
  <c r="M409" i="16"/>
  <c r="M433" i="16"/>
  <c r="M457" i="16"/>
  <c r="M481" i="16"/>
  <c r="M504" i="16"/>
  <c r="M255" i="16"/>
  <c r="M350" i="16"/>
  <c r="M386" i="16"/>
  <c r="M420" i="16"/>
  <c r="M444" i="16"/>
  <c r="M468" i="16"/>
  <c r="M274" i="16"/>
  <c r="M381" i="16"/>
  <c r="M417" i="16"/>
  <c r="M465" i="16"/>
  <c r="M554" i="16"/>
  <c r="M594" i="16"/>
  <c r="M598" i="16"/>
  <c r="M602" i="16"/>
  <c r="M639" i="16"/>
  <c r="M644" i="16"/>
  <c r="M656" i="16"/>
  <c r="M668" i="16"/>
  <c r="M680" i="16"/>
  <c r="M692" i="16"/>
  <c r="M704" i="16"/>
  <c r="M716" i="16"/>
  <c r="M728" i="16"/>
  <c r="M740" i="16"/>
  <c r="M752" i="16"/>
  <c r="M764" i="16"/>
  <c r="M217" i="16"/>
  <c r="M367" i="16"/>
  <c r="M427" i="16"/>
  <c r="M475" i="16"/>
  <c r="M492" i="16"/>
  <c r="M506" i="16"/>
  <c r="M513" i="16"/>
  <c r="M518" i="16"/>
  <c r="M523" i="16"/>
  <c r="M571" i="16"/>
  <c r="M606" i="16"/>
  <c r="M610" i="16"/>
  <c r="M618" i="16"/>
  <c r="M622" i="16"/>
  <c r="M626" i="16"/>
  <c r="M634" i="16"/>
  <c r="M649" i="16"/>
  <c r="M661" i="16"/>
  <c r="M673" i="16"/>
  <c r="M685" i="16"/>
  <c r="M697" i="16"/>
  <c r="M709" i="16"/>
  <c r="M721" i="16"/>
  <c r="M733" i="16"/>
  <c r="M745" i="16"/>
  <c r="M757" i="16"/>
  <c r="M355" i="16"/>
  <c r="M429" i="16"/>
  <c r="M477" i="16"/>
  <c r="M501" i="16"/>
  <c r="M537" i="16"/>
  <c r="M541" i="16"/>
  <c r="M550" i="16"/>
  <c r="M559" i="16"/>
  <c r="M579" i="16"/>
  <c r="M583" i="16"/>
  <c r="M629" i="16"/>
  <c r="M642" i="16"/>
  <c r="M654" i="16"/>
  <c r="M666" i="16"/>
  <c r="M678" i="16"/>
  <c r="M690" i="16"/>
  <c r="M702" i="16"/>
  <c r="M714" i="16"/>
  <c r="M726" i="16"/>
  <c r="M738" i="16"/>
  <c r="M750" i="16"/>
  <c r="M762" i="16"/>
  <c r="M774" i="16"/>
  <c r="M786" i="16"/>
  <c r="M798" i="16"/>
  <c r="M810" i="16"/>
  <c r="M822" i="16"/>
  <c r="M834" i="16"/>
  <c r="M846" i="16"/>
  <c r="M858" i="16"/>
  <c r="M870" i="16"/>
  <c r="M882" i="16"/>
  <c r="M894" i="16"/>
  <c r="M906" i="16"/>
  <c r="M185" i="16"/>
  <c r="M222" i="16"/>
  <c r="M384" i="16"/>
  <c r="M410" i="16"/>
  <c r="M458" i="16"/>
  <c r="M507" i="16"/>
  <c r="M528" i="16"/>
  <c r="M591" i="16"/>
  <c r="M595" i="16"/>
  <c r="M607" i="16"/>
  <c r="M637" i="16"/>
  <c r="M647" i="16"/>
  <c r="M659" i="16"/>
  <c r="M671" i="16"/>
  <c r="M683" i="16"/>
  <c r="M695" i="16"/>
  <c r="M707" i="16"/>
  <c r="M719" i="16"/>
  <c r="M69" i="16"/>
  <c r="M226" i="16"/>
  <c r="M357" i="16"/>
  <c r="M439" i="16"/>
  <c r="M519" i="16"/>
  <c r="M542" i="16"/>
  <c r="M555" i="16"/>
  <c r="M564" i="16"/>
  <c r="M615" i="16"/>
  <c r="M619" i="16"/>
  <c r="M632" i="16"/>
  <c r="M640" i="16"/>
  <c r="M652" i="16"/>
  <c r="M664" i="16"/>
  <c r="M676" i="16"/>
  <c r="M688" i="16"/>
  <c r="M700" i="16"/>
  <c r="M712" i="16"/>
  <c r="M724" i="16"/>
  <c r="M736" i="16"/>
  <c r="M748" i="16"/>
  <c r="M760" i="16"/>
  <c r="M313" i="16"/>
  <c r="M343" i="16"/>
  <c r="M430" i="16"/>
  <c r="M478" i="16"/>
  <c r="M487" i="16"/>
  <c r="M514" i="16"/>
  <c r="M576" i="16"/>
  <c r="M627" i="16"/>
  <c r="M645" i="16"/>
  <c r="M657" i="16"/>
  <c r="M669" i="16"/>
  <c r="M681" i="16"/>
  <c r="M693" i="16"/>
  <c r="M705" i="16"/>
  <c r="M717" i="16"/>
  <c r="M729" i="16"/>
  <c r="M741" i="16"/>
  <c r="M753" i="16"/>
  <c r="M765" i="16"/>
  <c r="M777" i="16"/>
  <c r="M789" i="16"/>
  <c r="M801" i="16"/>
  <c r="M813" i="16"/>
  <c r="M345" i="16"/>
  <c r="M441" i="16"/>
  <c r="M525" i="16"/>
  <c r="M529" i="16"/>
  <c r="M538" i="16"/>
  <c r="M547" i="16"/>
  <c r="M561" i="16"/>
  <c r="M588" i="16"/>
  <c r="M600" i="16"/>
  <c r="M650" i="16"/>
  <c r="M662" i="16"/>
  <c r="M674" i="16"/>
  <c r="M686" i="16"/>
  <c r="M698" i="16"/>
  <c r="M710" i="16"/>
  <c r="M722" i="16"/>
  <c r="M734" i="16"/>
  <c r="M746" i="16"/>
  <c r="M758" i="16"/>
  <c r="M770" i="16"/>
  <c r="M782" i="16"/>
  <c r="M794" i="16"/>
  <c r="M806" i="16"/>
  <c r="M818" i="16"/>
  <c r="M830" i="16"/>
  <c r="M842" i="16"/>
  <c r="M854" i="16"/>
  <c r="M866" i="16"/>
  <c r="M878" i="16"/>
  <c r="M890" i="16"/>
  <c r="M902" i="16"/>
  <c r="M914" i="16"/>
  <c r="M82" i="16"/>
  <c r="M289" i="16"/>
  <c r="M331" i="16"/>
  <c r="M403" i="16"/>
  <c r="M451" i="16"/>
  <c r="M552" i="16"/>
  <c r="M565" i="16"/>
  <c r="M573" i="16"/>
  <c r="M612" i="16"/>
  <c r="M630" i="16"/>
  <c r="M638" i="16"/>
  <c r="M643" i="16"/>
  <c r="M655" i="16"/>
  <c r="M667" i="16"/>
  <c r="M679" i="16"/>
  <c r="M691" i="16"/>
  <c r="M703" i="16"/>
  <c r="M715" i="16"/>
  <c r="M727" i="16"/>
  <c r="M739" i="16"/>
  <c r="M751" i="16"/>
  <c r="M763" i="16"/>
  <c r="M775" i="16"/>
  <c r="M787" i="16"/>
  <c r="M799" i="16"/>
  <c r="M811" i="16"/>
  <c r="M823" i="16"/>
  <c r="M835" i="16"/>
  <c r="M847" i="16"/>
  <c r="M859" i="16"/>
  <c r="M871" i="16"/>
  <c r="M883" i="16"/>
  <c r="M895" i="16"/>
  <c r="M907" i="16"/>
  <c r="M94" i="16"/>
  <c r="M160" i="16"/>
  <c r="M105" i="16"/>
  <c r="M241" i="16"/>
  <c r="M379" i="16"/>
  <c r="M406" i="16"/>
  <c r="M454" i="16"/>
  <c r="M499" i="16"/>
  <c r="M505" i="16"/>
  <c r="M517" i="16"/>
  <c r="M531" i="16"/>
  <c r="M540" i="16"/>
  <c r="M570" i="16"/>
  <c r="M574" i="16"/>
  <c r="M582" i="16"/>
  <c r="M586" i="16"/>
  <c r="M590" i="16"/>
  <c r="M631" i="16"/>
  <c r="M651" i="16"/>
  <c r="M663" i="16"/>
  <c r="M675" i="16"/>
  <c r="M687" i="16"/>
  <c r="M699" i="16"/>
  <c r="M711" i="16"/>
  <c r="M723" i="16"/>
  <c r="M735" i="16"/>
  <c r="M747" i="16"/>
  <c r="M759" i="16"/>
  <c r="M771" i="16"/>
  <c r="M783" i="16"/>
  <c r="M795" i="16"/>
  <c r="M807" i="16"/>
  <c r="M819" i="16"/>
  <c r="M831" i="16"/>
  <c r="M843" i="16"/>
  <c r="M855" i="16"/>
  <c r="M867" i="16"/>
  <c r="M879" i="16"/>
  <c r="M891" i="16"/>
  <c r="M903" i="16"/>
  <c r="M298" i="16"/>
  <c r="M415" i="16"/>
  <c r="M553" i="16"/>
  <c r="M670" i="16"/>
  <c r="M718" i="16"/>
  <c r="M756" i="16"/>
  <c r="M767" i="16"/>
  <c r="M776" i="16"/>
  <c r="M784" i="16"/>
  <c r="M809" i="16"/>
  <c r="M817" i="16"/>
  <c r="M821" i="16"/>
  <c r="M839" i="16"/>
  <c r="M857" i="16"/>
  <c r="M875" i="16"/>
  <c r="M893" i="16"/>
  <c r="M911" i="16"/>
  <c r="M919" i="16"/>
  <c r="M931" i="16"/>
  <c r="M943" i="16"/>
  <c r="M955" i="16"/>
  <c r="M967" i="16"/>
  <c r="M979" i="16"/>
  <c r="M991" i="16"/>
  <c r="M1003" i="16"/>
  <c r="M1015" i="16"/>
  <c r="M319" i="16"/>
  <c r="M589" i="16"/>
  <c r="M633" i="16"/>
  <c r="M672" i="16"/>
  <c r="M720" i="16"/>
  <c r="M749" i="16"/>
  <c r="M772" i="16"/>
  <c r="M797" i="16"/>
  <c r="M805" i="16"/>
  <c r="M832" i="16"/>
  <c r="M850" i="16"/>
  <c r="M868" i="16"/>
  <c r="M886" i="16"/>
  <c r="M904" i="16"/>
  <c r="M924" i="16"/>
  <c r="M936" i="16"/>
  <c r="M948" i="16"/>
  <c r="M960" i="16"/>
  <c r="M972" i="16"/>
  <c r="M984" i="16"/>
  <c r="M996" i="16"/>
  <c r="M1008" i="16"/>
  <c r="M1020" i="16"/>
  <c r="M1032" i="16"/>
  <c r="M1044" i="16"/>
  <c r="M1056" i="16"/>
  <c r="M1068" i="16"/>
  <c r="M1080" i="16"/>
  <c r="M1092" i="16"/>
  <c r="M1104" i="16"/>
  <c r="M1116" i="16"/>
  <c r="M1128" i="16"/>
  <c r="M1140" i="16"/>
  <c r="M1152" i="16"/>
  <c r="M653" i="16"/>
  <c r="M701" i="16"/>
  <c r="M742" i="16"/>
  <c r="M768" i="16"/>
  <c r="M785" i="16"/>
  <c r="M793" i="16"/>
  <c r="M825" i="16"/>
  <c r="M836" i="16"/>
  <c r="M861" i="16"/>
  <c r="M872" i="16"/>
  <c r="M897" i="16"/>
  <c r="M908" i="16"/>
  <c r="M917" i="16"/>
  <c r="M929" i="16"/>
  <c r="M941" i="16"/>
  <c r="M953" i="16"/>
  <c r="M965" i="16"/>
  <c r="M977" i="16"/>
  <c r="M989" i="16"/>
  <c r="M1001" i="16"/>
  <c r="M1013" i="16"/>
  <c r="M1025" i="16"/>
  <c r="M1037" i="16"/>
  <c r="M1049" i="16"/>
  <c r="M1061" i="16"/>
  <c r="M1073" i="16"/>
  <c r="M1085" i="16"/>
  <c r="M1097" i="16"/>
  <c r="M1109" i="16"/>
  <c r="M1121" i="16"/>
  <c r="M1133" i="16"/>
  <c r="M1145" i="16"/>
  <c r="M1157" i="16"/>
  <c r="M321" i="16"/>
  <c r="M463" i="16"/>
  <c r="M621" i="16"/>
  <c r="M682" i="16"/>
  <c r="M743" i="16"/>
  <c r="M773" i="16"/>
  <c r="M781" i="16"/>
  <c r="M814" i="16"/>
  <c r="M829" i="16"/>
  <c r="M840" i="16"/>
  <c r="M865" i="16"/>
  <c r="M876" i="16"/>
  <c r="M901" i="16"/>
  <c r="M922" i="16"/>
  <c r="M934" i="16"/>
  <c r="M946" i="16"/>
  <c r="M958" i="16"/>
  <c r="M970" i="16"/>
  <c r="M982" i="16"/>
  <c r="M994" i="16"/>
  <c r="M1006" i="16"/>
  <c r="M1018" i="16"/>
  <c r="M391" i="16"/>
  <c r="M577" i="16"/>
  <c r="M624" i="16"/>
  <c r="M684" i="16"/>
  <c r="M744" i="16"/>
  <c r="M802" i="16"/>
  <c r="M833" i="16"/>
  <c r="M851" i="16"/>
  <c r="M869" i="16"/>
  <c r="M887" i="16"/>
  <c r="M905" i="16"/>
  <c r="M912" i="16"/>
  <c r="M915" i="16"/>
  <c r="M927" i="16"/>
  <c r="M939" i="16"/>
  <c r="M951" i="16"/>
  <c r="M963" i="16"/>
  <c r="M975" i="16"/>
  <c r="M987" i="16"/>
  <c r="M999" i="16"/>
  <c r="M1011" i="16"/>
  <c r="M1023" i="16"/>
  <c r="M1035" i="16"/>
  <c r="M1047" i="16"/>
  <c r="M1059" i="16"/>
  <c r="M1071" i="16"/>
  <c r="M1083" i="16"/>
  <c r="M1095" i="16"/>
  <c r="M1107" i="16"/>
  <c r="M1119" i="16"/>
  <c r="M1131" i="16"/>
  <c r="M1143" i="16"/>
  <c r="M1155" i="16"/>
  <c r="M434" i="16"/>
  <c r="M609" i="16"/>
  <c r="M665" i="16"/>
  <c r="M713" i="16"/>
  <c r="M737" i="16"/>
  <c r="M769" i="16"/>
  <c r="M790" i="16"/>
  <c r="M826" i="16"/>
  <c r="M844" i="16"/>
  <c r="M862" i="16"/>
  <c r="M880" i="16"/>
  <c r="M898" i="16"/>
  <c r="M920" i="16"/>
  <c r="M932" i="16"/>
  <c r="M944" i="16"/>
  <c r="M956" i="16"/>
  <c r="M968" i="16"/>
  <c r="M980" i="16"/>
  <c r="M992" i="16"/>
  <c r="M1004" i="16"/>
  <c r="M1016" i="16"/>
  <c r="M1028" i="16"/>
  <c r="M1040" i="16"/>
  <c r="M1052" i="16"/>
  <c r="M1064" i="16"/>
  <c r="M1076" i="16"/>
  <c r="M1088" i="16"/>
  <c r="M1100" i="16"/>
  <c r="M1112" i="16"/>
  <c r="M1124" i="16"/>
  <c r="M1136" i="16"/>
  <c r="M1148" i="16"/>
  <c r="M1160" i="16"/>
  <c r="M393" i="16"/>
  <c r="M526" i="16"/>
  <c r="M562" i="16"/>
  <c r="M625" i="16"/>
  <c r="M636" i="16"/>
  <c r="M646" i="16"/>
  <c r="M694" i="16"/>
  <c r="M730" i="16"/>
  <c r="M778" i="16"/>
  <c r="M815" i="16"/>
  <c r="M837" i="16"/>
  <c r="M848" i="16"/>
  <c r="M873" i="16"/>
  <c r="M884" i="16"/>
  <c r="M909" i="16"/>
  <c r="M925" i="16"/>
  <c r="M937" i="16"/>
  <c r="M949" i="16"/>
  <c r="M961" i="16"/>
  <c r="M973" i="16"/>
  <c r="M985" i="16"/>
  <c r="M997" i="16"/>
  <c r="M1009" i="16"/>
  <c r="M1021" i="16"/>
  <c r="M1033" i="16"/>
  <c r="M1045" i="16"/>
  <c r="M1057" i="16"/>
  <c r="M1069" i="16"/>
  <c r="M1081" i="16"/>
  <c r="M1093" i="16"/>
  <c r="M1105" i="16"/>
  <c r="M1117" i="16"/>
  <c r="M1129" i="16"/>
  <c r="M1141" i="16"/>
  <c r="M1153" i="16"/>
  <c r="M405" i="16"/>
  <c r="M530" i="16"/>
  <c r="M597" i="16"/>
  <c r="M648" i="16"/>
  <c r="M696" i="16"/>
  <c r="M731" i="16"/>
  <c r="M803" i="16"/>
  <c r="M841" i="16"/>
  <c r="M852" i="16"/>
  <c r="M877" i="16"/>
  <c r="M888" i="16"/>
  <c r="M918" i="16"/>
  <c r="M930" i="16"/>
  <c r="M942" i="16"/>
  <c r="M954" i="16"/>
  <c r="M966" i="16"/>
  <c r="M978" i="16"/>
  <c r="M990" i="16"/>
  <c r="M1002" i="16"/>
  <c r="M1014" i="16"/>
  <c r="M1026" i="16"/>
  <c r="M1038" i="16"/>
  <c r="M1050" i="16"/>
  <c r="M1062" i="16"/>
  <c r="M1074" i="16"/>
  <c r="M1086" i="16"/>
  <c r="M1098" i="16"/>
  <c r="M1110" i="16"/>
  <c r="M1122" i="16"/>
  <c r="M1134" i="16"/>
  <c r="M1146" i="16"/>
  <c r="M1158" i="16"/>
  <c r="M549" i="16"/>
  <c r="M566" i="16"/>
  <c r="M613" i="16"/>
  <c r="M658" i="16"/>
  <c r="M706" i="16"/>
  <c r="M725" i="16"/>
  <c r="M761" i="16"/>
  <c r="M779" i="16"/>
  <c r="M804" i="16"/>
  <c r="M812" i="16"/>
  <c r="M820" i="16"/>
  <c r="M838" i="16"/>
  <c r="M856" i="16"/>
  <c r="M874" i="16"/>
  <c r="M892" i="16"/>
  <c r="M910" i="16"/>
  <c r="M916" i="16"/>
  <c r="M928" i="16"/>
  <c r="M940" i="16"/>
  <c r="M952" i="16"/>
  <c r="M964" i="16"/>
  <c r="M976" i="16"/>
  <c r="M988" i="16"/>
  <c r="M1000" i="16"/>
  <c r="M1012" i="16"/>
  <c r="M1024" i="16"/>
  <c r="M1036" i="16"/>
  <c r="M1048" i="16"/>
  <c r="M1060" i="16"/>
  <c r="M1072" i="16"/>
  <c r="M1084" i="16"/>
  <c r="M1096" i="16"/>
  <c r="M1108" i="16"/>
  <c r="M1120" i="16"/>
  <c r="M294" i="16"/>
  <c r="M601" i="16"/>
  <c r="M641" i="16"/>
  <c r="M689" i="16"/>
  <c r="M755" i="16"/>
  <c r="M780" i="16"/>
  <c r="M788" i="16"/>
  <c r="M796" i="16"/>
  <c r="M828" i="16"/>
  <c r="M853" i="16"/>
  <c r="M864" i="16"/>
  <c r="M889" i="16"/>
  <c r="M900" i="16"/>
  <c r="M926" i="16"/>
  <c r="M938" i="16"/>
  <c r="M950" i="16"/>
  <c r="M962" i="16"/>
  <c r="M974" i="16"/>
  <c r="M986" i="16"/>
  <c r="M998" i="16"/>
  <c r="M1010" i="16"/>
  <c r="M1022" i="16"/>
  <c r="M1034" i="16"/>
  <c r="M1046" i="16"/>
  <c r="M1058" i="16"/>
  <c r="M1070" i="16"/>
  <c r="M1082" i="16"/>
  <c r="M1094" i="16"/>
  <c r="M1106" i="16"/>
  <c r="M1118" i="16"/>
  <c r="M1130" i="16"/>
  <c r="M1142" i="16"/>
  <c r="M1154" i="16"/>
  <c r="M265" i="16"/>
  <c r="M628" i="16"/>
  <c r="M845" i="16"/>
  <c r="M800" i="16"/>
  <c r="M824" i="16"/>
  <c r="M969" i="16"/>
  <c r="M1053" i="16"/>
  <c r="M1089" i="16"/>
  <c r="M1125" i="16"/>
  <c r="M1162" i="16"/>
  <c r="M1174" i="16"/>
  <c r="M1186" i="16"/>
  <c r="M1198" i="16"/>
  <c r="M1210" i="16"/>
  <c r="M1222" i="16"/>
  <c r="M1234" i="16"/>
  <c r="M849" i="16"/>
  <c r="M957" i="16"/>
  <c r="M1054" i="16"/>
  <c r="M1090" i="16"/>
  <c r="M1126" i="16"/>
  <c r="M1132" i="16"/>
  <c r="M1149" i="16"/>
  <c r="M1172" i="16"/>
  <c r="M1184" i="16"/>
  <c r="M1196" i="16"/>
  <c r="M1208" i="16"/>
  <c r="M1220" i="16"/>
  <c r="M1232" i="16"/>
  <c r="M2" i="16"/>
  <c r="M708" i="16"/>
  <c r="M754" i="16"/>
  <c r="M808" i="16"/>
  <c r="M896" i="16"/>
  <c r="M945" i="16"/>
  <c r="M1017" i="16"/>
  <c r="M1041" i="16"/>
  <c r="M1077" i="16"/>
  <c r="M1113" i="16"/>
  <c r="M1139" i="16"/>
  <c r="M1150" i="16"/>
  <c r="M1156" i="16"/>
  <c r="M1170" i="16"/>
  <c r="M1182" i="16"/>
  <c r="M1194" i="16"/>
  <c r="M1206" i="16"/>
  <c r="M1218" i="16"/>
  <c r="M1230" i="16"/>
  <c r="M1242" i="16"/>
  <c r="M899" i="16"/>
  <c r="M947" i="16"/>
  <c r="M453" i="16"/>
  <c r="M585" i="16"/>
  <c r="M660" i="16"/>
  <c r="M933" i="16"/>
  <c r="M1005" i="16"/>
  <c r="M1042" i="16"/>
  <c r="M1078" i="16"/>
  <c r="M1114" i="16"/>
  <c r="M1168" i="16"/>
  <c r="M1180" i="16"/>
  <c r="M1192" i="16"/>
  <c r="M1204" i="16"/>
  <c r="M1216" i="16"/>
  <c r="M1228" i="16"/>
  <c r="M1240" i="16"/>
  <c r="M482" i="16"/>
  <c r="M791" i="16"/>
  <c r="M816" i="16"/>
  <c r="M881" i="16"/>
  <c r="M935" i="16"/>
  <c r="M1007" i="16"/>
  <c r="M1043" i="16"/>
  <c r="M1079" i="16"/>
  <c r="M1115" i="16"/>
  <c r="M1161" i="16"/>
  <c r="M1173" i="16"/>
  <c r="M1185" i="16"/>
  <c r="M1197" i="16"/>
  <c r="M1209" i="16"/>
  <c r="M1221" i="16"/>
  <c r="M1233" i="16"/>
  <c r="M489" i="16"/>
  <c r="M766" i="16"/>
  <c r="M792" i="16"/>
  <c r="M860" i="16"/>
  <c r="M921" i="16"/>
  <c r="M993" i="16"/>
  <c r="M1029" i="16"/>
  <c r="M1065" i="16"/>
  <c r="M1101" i="16"/>
  <c r="M1166" i="16"/>
  <c r="M1178" i="16"/>
  <c r="M1190" i="16"/>
  <c r="M1202" i="16"/>
  <c r="M1214" i="16"/>
  <c r="M1226" i="16"/>
  <c r="M1238" i="16"/>
  <c r="H1236" i="16"/>
  <c r="H1224" i="16"/>
  <c r="H1212" i="16"/>
  <c r="H1200" i="16"/>
  <c r="H1188" i="16"/>
  <c r="H1176" i="16"/>
  <c r="H1164" i="16"/>
  <c r="H1152" i="16"/>
  <c r="H1140" i="16"/>
  <c r="H1128" i="16"/>
  <c r="H1116" i="16"/>
  <c r="H1104" i="16"/>
  <c r="H1092" i="16"/>
  <c r="H1080" i="16"/>
  <c r="H1068" i="16"/>
  <c r="H1056" i="16"/>
  <c r="H1044" i="16"/>
  <c r="H1032" i="16"/>
  <c r="H1020" i="16"/>
  <c r="H1008" i="16"/>
  <c r="H996" i="16"/>
  <c r="H984" i="16"/>
  <c r="H972" i="16"/>
  <c r="H960" i="16"/>
  <c r="H948" i="16"/>
  <c r="H936" i="16"/>
  <c r="H924" i="16"/>
  <c r="H912" i="16"/>
  <c r="H900" i="16"/>
  <c r="H888" i="16"/>
  <c r="H876" i="16"/>
  <c r="H864" i="16"/>
  <c r="H852" i="16"/>
  <c r="H840" i="16"/>
  <c r="H828" i="16"/>
  <c r="H816" i="16"/>
  <c r="H804" i="16"/>
  <c r="H792" i="16"/>
  <c r="H780" i="16"/>
  <c r="H768" i="16"/>
  <c r="H756" i="16"/>
  <c r="H744" i="16"/>
  <c r="H732" i="16"/>
  <c r="H720" i="16"/>
  <c r="H708" i="16"/>
  <c r="H696" i="16"/>
  <c r="H684" i="16"/>
  <c r="H672" i="16"/>
  <c r="H660" i="16"/>
  <c r="H648" i="16"/>
  <c r="H636" i="16"/>
  <c r="H624" i="16"/>
  <c r="H612" i="16"/>
  <c r="H600" i="16"/>
  <c r="H588" i="16"/>
  <c r="H576" i="16"/>
  <c r="H564" i="16"/>
  <c r="H552" i="16"/>
  <c r="H540" i="16"/>
  <c r="H528" i="16"/>
  <c r="H516" i="16"/>
  <c r="H504" i="16"/>
  <c r="H492" i="16"/>
  <c r="H480" i="16"/>
  <c r="H468" i="16"/>
  <c r="H456" i="16"/>
  <c r="H444" i="16"/>
  <c r="H432" i="16"/>
  <c r="H420" i="16"/>
  <c r="H408" i="16"/>
  <c r="H396" i="16"/>
  <c r="H384" i="16"/>
  <c r="H372" i="16"/>
  <c r="H360" i="16"/>
  <c r="H348" i="16"/>
  <c r="H336" i="16"/>
  <c r="H324" i="16"/>
  <c r="H312" i="16"/>
  <c r="H300" i="16"/>
  <c r="H288" i="16"/>
  <c r="H276" i="16"/>
  <c r="H264" i="16"/>
  <c r="H251" i="16"/>
  <c r="H238" i="16"/>
  <c r="H225" i="16"/>
  <c r="H212" i="16"/>
  <c r="H199" i="16"/>
  <c r="H186" i="16"/>
  <c r="H171" i="16"/>
  <c r="H154" i="16"/>
  <c r="H139" i="16"/>
  <c r="H120" i="16"/>
  <c r="H96" i="16"/>
  <c r="H72" i="16"/>
  <c r="H48" i="16"/>
  <c r="H24" i="16"/>
  <c r="L2" i="16"/>
  <c r="M1239" i="16"/>
  <c r="I1235" i="16"/>
  <c r="J1230" i="16"/>
  <c r="K1225" i="16"/>
  <c r="L1220" i="16"/>
  <c r="M1215" i="16"/>
  <c r="I1211" i="16"/>
  <c r="J1206" i="16"/>
  <c r="K1201" i="16"/>
  <c r="L1196" i="16"/>
  <c r="M1191" i="16"/>
  <c r="I1187" i="16"/>
  <c r="J1182" i="16"/>
  <c r="K1177" i="16"/>
  <c r="L1172" i="16"/>
  <c r="M1167" i="16"/>
  <c r="I1163" i="16"/>
  <c r="I1155" i="16"/>
  <c r="L1143" i="16"/>
  <c r="L1132" i="16"/>
  <c r="I1119" i="16"/>
  <c r="L1104" i="16"/>
  <c r="J1090" i="16"/>
  <c r="M1075" i="16"/>
  <c r="K1061" i="16"/>
  <c r="I1047" i="16"/>
  <c r="L1032" i="16"/>
  <c r="I1015" i="16"/>
  <c r="J986" i="16"/>
  <c r="I953" i="16"/>
  <c r="K907" i="16"/>
  <c r="L842" i="16"/>
  <c r="J617" i="16"/>
  <c r="L11" i="16"/>
  <c r="L23" i="16"/>
  <c r="L35" i="16"/>
  <c r="L47" i="16"/>
  <c r="L59" i="16"/>
  <c r="L71" i="16"/>
  <c r="L83" i="16"/>
  <c r="L95" i="16"/>
  <c r="L107" i="16"/>
  <c r="L119" i="16"/>
  <c r="L131" i="16"/>
  <c r="L143" i="16"/>
  <c r="L4" i="16"/>
  <c r="L16" i="16"/>
  <c r="L28" i="16"/>
  <c r="L40" i="16"/>
  <c r="L52" i="16"/>
  <c r="L64" i="16"/>
  <c r="L76" i="16"/>
  <c r="L88" i="16"/>
  <c r="L100" i="16"/>
  <c r="L112" i="16"/>
  <c r="L124" i="16"/>
  <c r="L136" i="16"/>
  <c r="L148" i="16"/>
  <c r="L160" i="16"/>
  <c r="L172" i="16"/>
  <c r="L184" i="16"/>
  <c r="L196" i="16"/>
  <c r="L9" i="16"/>
  <c r="L21" i="16"/>
  <c r="L33" i="16"/>
  <c r="L45" i="16"/>
  <c r="L57" i="16"/>
  <c r="L69" i="16"/>
  <c r="L81" i="16"/>
  <c r="L93" i="16"/>
  <c r="L105" i="16"/>
  <c r="L117" i="16"/>
  <c r="L129" i="16"/>
  <c r="L141" i="16"/>
  <c r="L7" i="16"/>
  <c r="L19" i="16"/>
  <c r="L31" i="16"/>
  <c r="L43" i="16"/>
  <c r="L55" i="16"/>
  <c r="L67" i="16"/>
  <c r="L79" i="16"/>
  <c r="L91" i="16"/>
  <c r="L103" i="16"/>
  <c r="L115" i="16"/>
  <c r="L127" i="16"/>
  <c r="L139" i="16"/>
  <c r="L151" i="16"/>
  <c r="L163" i="16"/>
  <c r="L175" i="16"/>
  <c r="L187" i="16"/>
  <c r="L199" i="16"/>
  <c r="L12" i="16"/>
  <c r="L24" i="16"/>
  <c r="L36" i="16"/>
  <c r="L48" i="16"/>
  <c r="L60" i="16"/>
  <c r="L72" i="16"/>
  <c r="L84" i="16"/>
  <c r="L96" i="16"/>
  <c r="L108" i="16"/>
  <c r="L120" i="16"/>
  <c r="L132" i="16"/>
  <c r="L144" i="16"/>
  <c r="L156" i="16"/>
  <c r="L168" i="16"/>
  <c r="L180" i="16"/>
  <c r="L192" i="16"/>
  <c r="L204" i="16"/>
  <c r="L5" i="16"/>
  <c r="L17" i="16"/>
  <c r="L29" i="16"/>
  <c r="L41" i="16"/>
  <c r="L53" i="16"/>
  <c r="L65" i="16"/>
  <c r="L77" i="16"/>
  <c r="L89" i="16"/>
  <c r="L101" i="16"/>
  <c r="L113" i="16"/>
  <c r="L125" i="16"/>
  <c r="L137" i="16"/>
  <c r="L149" i="16"/>
  <c r="L161" i="16"/>
  <c r="L173" i="16"/>
  <c r="L185" i="16"/>
  <c r="L197" i="16"/>
  <c r="L13" i="16"/>
  <c r="L25" i="16"/>
  <c r="L37" i="16"/>
  <c r="L49" i="16"/>
  <c r="L61" i="16"/>
  <c r="L73" i="16"/>
  <c r="L85" i="16"/>
  <c r="L97" i="16"/>
  <c r="L109" i="16"/>
  <c r="L121" i="16"/>
  <c r="L133" i="16"/>
  <c r="L145" i="16"/>
  <c r="L157" i="16"/>
  <c r="L169" i="16"/>
  <c r="L181" i="16"/>
  <c r="L193" i="16"/>
  <c r="L205" i="16"/>
  <c r="L8" i="16"/>
  <c r="L14" i="16"/>
  <c r="L54" i="16"/>
  <c r="L3" i="16"/>
  <c r="L20" i="16"/>
  <c r="L26" i="16"/>
  <c r="L66" i="16"/>
  <c r="L130" i="16"/>
  <c r="L147" i="16"/>
  <c r="L165" i="16"/>
  <c r="L190" i="16"/>
  <c r="L198" i="16"/>
  <c r="L213" i="16"/>
  <c r="L225" i="16"/>
  <c r="L237" i="16"/>
  <c r="L249" i="16"/>
  <c r="L261" i="16"/>
  <c r="L273" i="16"/>
  <c r="L285" i="16"/>
  <c r="L297" i="16"/>
  <c r="L309" i="16"/>
  <c r="L15" i="16"/>
  <c r="L32" i="16"/>
  <c r="L38" i="16"/>
  <c r="L78" i="16"/>
  <c r="L142" i="16"/>
  <c r="L153" i="16"/>
  <c r="L178" i="16"/>
  <c r="L186" i="16"/>
  <c r="L194" i="16"/>
  <c r="L206" i="16"/>
  <c r="L218" i="16"/>
  <c r="L230" i="16"/>
  <c r="L242" i="16"/>
  <c r="L254" i="16"/>
  <c r="L266" i="16"/>
  <c r="L278" i="16"/>
  <c r="L290" i="16"/>
  <c r="L302" i="16"/>
  <c r="L314" i="16"/>
  <c r="L10" i="16"/>
  <c r="L27" i="16"/>
  <c r="L44" i="16"/>
  <c r="L50" i="16"/>
  <c r="L90" i="16"/>
  <c r="L166" i="16"/>
  <c r="L174" i="16"/>
  <c r="L182" i="16"/>
  <c r="L211" i="16"/>
  <c r="L223" i="16"/>
  <c r="L235" i="16"/>
  <c r="L247" i="16"/>
  <c r="L259" i="16"/>
  <c r="L271" i="16"/>
  <c r="L283" i="16"/>
  <c r="L295" i="16"/>
  <c r="L307" i="16"/>
  <c r="L22" i="16"/>
  <c r="L39" i="16"/>
  <c r="L56" i="16"/>
  <c r="L62" i="16"/>
  <c r="L102" i="16"/>
  <c r="L154" i="16"/>
  <c r="L162" i="16"/>
  <c r="L170" i="16"/>
  <c r="L195" i="16"/>
  <c r="L203" i="16"/>
  <c r="L216" i="16"/>
  <c r="L228" i="16"/>
  <c r="L240" i="16"/>
  <c r="L252" i="16"/>
  <c r="L264" i="16"/>
  <c r="L276" i="16"/>
  <c r="L288" i="16"/>
  <c r="L300" i="16"/>
  <c r="L312" i="16"/>
  <c r="L34" i="16"/>
  <c r="L51" i="16"/>
  <c r="L68" i="16"/>
  <c r="L46" i="16"/>
  <c r="L63" i="16"/>
  <c r="L80" i="16"/>
  <c r="L86" i="16"/>
  <c r="L126" i="16"/>
  <c r="L171" i="16"/>
  <c r="L179" i="16"/>
  <c r="L214" i="16"/>
  <c r="L226" i="16"/>
  <c r="L238" i="16"/>
  <c r="L250" i="16"/>
  <c r="L262" i="16"/>
  <c r="L274" i="16"/>
  <c r="L286" i="16"/>
  <c r="L298" i="16"/>
  <c r="L310" i="16"/>
  <c r="L18" i="16"/>
  <c r="L82" i="16"/>
  <c r="L99" i="16"/>
  <c r="L116" i="16"/>
  <c r="L122" i="16"/>
  <c r="L176" i="16"/>
  <c r="L217" i="16"/>
  <c r="L229" i="16"/>
  <c r="L241" i="16"/>
  <c r="L253" i="16"/>
  <c r="L265" i="16"/>
  <c r="L277" i="16"/>
  <c r="L289" i="16"/>
  <c r="L301" i="16"/>
  <c r="L313" i="16"/>
  <c r="L74" i="16"/>
  <c r="L209" i="16"/>
  <c r="L233" i="16"/>
  <c r="L257" i="16"/>
  <c r="L281" i="16"/>
  <c r="L305" i="16"/>
  <c r="L327" i="16"/>
  <c r="L339" i="16"/>
  <c r="L351" i="16"/>
  <c r="L363" i="16"/>
  <c r="L375" i="16"/>
  <c r="L387" i="16"/>
  <c r="L399" i="16"/>
  <c r="L6" i="16"/>
  <c r="L75" i="16"/>
  <c r="L98" i="16"/>
  <c r="L219" i="16"/>
  <c r="L243" i="16"/>
  <c r="L267" i="16"/>
  <c r="L291" i="16"/>
  <c r="L315" i="16"/>
  <c r="L320" i="16"/>
  <c r="L332" i="16"/>
  <c r="L344" i="16"/>
  <c r="L356" i="16"/>
  <c r="L368" i="16"/>
  <c r="L380" i="16"/>
  <c r="L392" i="16"/>
  <c r="L404" i="16"/>
  <c r="L416" i="16"/>
  <c r="L428" i="16"/>
  <c r="L440" i="16"/>
  <c r="L452" i="16"/>
  <c r="L464" i="16"/>
  <c r="L476" i="16"/>
  <c r="L488" i="16"/>
  <c r="L42" i="16"/>
  <c r="L87" i="16"/>
  <c r="L110" i="16"/>
  <c r="L155" i="16"/>
  <c r="L188" i="16"/>
  <c r="L224" i="16"/>
  <c r="L248" i="16"/>
  <c r="L272" i="16"/>
  <c r="L296" i="16"/>
  <c r="L325" i="16"/>
  <c r="L337" i="16"/>
  <c r="L349" i="16"/>
  <c r="L361" i="16"/>
  <c r="L373" i="16"/>
  <c r="L385" i="16"/>
  <c r="L397" i="16"/>
  <c r="L409" i="16"/>
  <c r="L421" i="16"/>
  <c r="L433" i="16"/>
  <c r="L445" i="16"/>
  <c r="L457" i="16"/>
  <c r="L469" i="16"/>
  <c r="L481" i="16"/>
  <c r="L493" i="16"/>
  <c r="L505" i="16"/>
  <c r="L517" i="16"/>
  <c r="L529" i="16"/>
  <c r="L541" i="16"/>
  <c r="L553" i="16"/>
  <c r="L565" i="16"/>
  <c r="L577" i="16"/>
  <c r="L589" i="16"/>
  <c r="L601" i="16"/>
  <c r="L613" i="16"/>
  <c r="L625" i="16"/>
  <c r="L111" i="16"/>
  <c r="L134" i="16"/>
  <c r="L164" i="16"/>
  <c r="L210" i="16"/>
  <c r="L234" i="16"/>
  <c r="L258" i="16"/>
  <c r="L282" i="16"/>
  <c r="L306" i="16"/>
  <c r="L318" i="16"/>
  <c r="L330" i="16"/>
  <c r="L342" i="16"/>
  <c r="L354" i="16"/>
  <c r="L366" i="16"/>
  <c r="L378" i="16"/>
  <c r="L390" i="16"/>
  <c r="L402" i="16"/>
  <c r="L123" i="16"/>
  <c r="L146" i="16"/>
  <c r="L189" i="16"/>
  <c r="L215" i="16"/>
  <c r="L239" i="16"/>
  <c r="L263" i="16"/>
  <c r="L287" i="16"/>
  <c r="L311" i="16"/>
  <c r="L323" i="16"/>
  <c r="L335" i="16"/>
  <c r="L347" i="16"/>
  <c r="L359" i="16"/>
  <c r="L371" i="16"/>
  <c r="L383" i="16"/>
  <c r="L395" i="16"/>
  <c r="L407" i="16"/>
  <c r="L419" i="16"/>
  <c r="L431" i="16"/>
  <c r="L443" i="16"/>
  <c r="L455" i="16"/>
  <c r="L467" i="16"/>
  <c r="L479" i="16"/>
  <c r="L491" i="16"/>
  <c r="L503" i="16"/>
  <c r="L515" i="16"/>
  <c r="L527" i="16"/>
  <c r="L539" i="16"/>
  <c r="L551" i="16"/>
  <c r="L30" i="16"/>
  <c r="L135" i="16"/>
  <c r="L220" i="16"/>
  <c r="L244" i="16"/>
  <c r="L268" i="16"/>
  <c r="L292" i="16"/>
  <c r="L316" i="16"/>
  <c r="L328" i="16"/>
  <c r="L340" i="16"/>
  <c r="L352" i="16"/>
  <c r="L364" i="16"/>
  <c r="L376" i="16"/>
  <c r="L388" i="16"/>
  <c r="L400" i="16"/>
  <c r="L412" i="16"/>
  <c r="L424" i="16"/>
  <c r="L436" i="16"/>
  <c r="L448" i="16"/>
  <c r="L460" i="16"/>
  <c r="L472" i="16"/>
  <c r="L484" i="16"/>
  <c r="L496" i="16"/>
  <c r="L508" i="16"/>
  <c r="L520" i="16"/>
  <c r="L532" i="16"/>
  <c r="L544" i="16"/>
  <c r="L556" i="16"/>
  <c r="L568" i="16"/>
  <c r="L580" i="16"/>
  <c r="L592" i="16"/>
  <c r="L604" i="16"/>
  <c r="L616" i="16"/>
  <c r="L114" i="16"/>
  <c r="L158" i="16"/>
  <c r="L183" i="16"/>
  <c r="L191" i="16"/>
  <c r="L221" i="16"/>
  <c r="L245" i="16"/>
  <c r="L269" i="16"/>
  <c r="L293" i="16"/>
  <c r="L321" i="16"/>
  <c r="L333" i="16"/>
  <c r="L345" i="16"/>
  <c r="L357" i="16"/>
  <c r="L369" i="16"/>
  <c r="L381" i="16"/>
  <c r="L393" i="16"/>
  <c r="L405" i="16"/>
  <c r="L417" i="16"/>
  <c r="L429" i="16"/>
  <c r="L441" i="16"/>
  <c r="L453" i="16"/>
  <c r="L465" i="16"/>
  <c r="L477" i="16"/>
  <c r="L489" i="16"/>
  <c r="L501" i="16"/>
  <c r="L513" i="16"/>
  <c r="L525" i="16"/>
  <c r="L537" i="16"/>
  <c r="L549" i="16"/>
  <c r="L561" i="16"/>
  <c r="L573" i="16"/>
  <c r="L585" i="16"/>
  <c r="L597" i="16"/>
  <c r="L609" i="16"/>
  <c r="L621" i="16"/>
  <c r="L58" i="16"/>
  <c r="L118" i="16"/>
  <c r="L152" i="16"/>
  <c r="L177" i="16"/>
  <c r="L202" i="16"/>
  <c r="L208" i="16"/>
  <c r="L232" i="16"/>
  <c r="L256" i="16"/>
  <c r="L280" i="16"/>
  <c r="L304" i="16"/>
  <c r="L322" i="16"/>
  <c r="L334" i="16"/>
  <c r="L346" i="16"/>
  <c r="L358" i="16"/>
  <c r="L370" i="16"/>
  <c r="L382" i="16"/>
  <c r="L394" i="16"/>
  <c r="L406" i="16"/>
  <c r="L418" i="16"/>
  <c r="L430" i="16"/>
  <c r="L442" i="16"/>
  <c r="L454" i="16"/>
  <c r="L466" i="16"/>
  <c r="L478" i="16"/>
  <c r="L490" i="16"/>
  <c r="L502" i="16"/>
  <c r="L514" i="16"/>
  <c r="L526" i="16"/>
  <c r="L538" i="16"/>
  <c r="L550" i="16"/>
  <c r="L562" i="16"/>
  <c r="L574" i="16"/>
  <c r="L586" i="16"/>
  <c r="L598" i="16"/>
  <c r="L610" i="16"/>
  <c r="L622" i="16"/>
  <c r="L106" i="16"/>
  <c r="L140" i="16"/>
  <c r="L227" i="16"/>
  <c r="L299" i="16"/>
  <c r="L329" i="16"/>
  <c r="L365" i="16"/>
  <c r="L401" i="16"/>
  <c r="L426" i="16"/>
  <c r="L450" i="16"/>
  <c r="L474" i="16"/>
  <c r="L498" i="16"/>
  <c r="L523" i="16"/>
  <c r="L531" i="16"/>
  <c r="L571" i="16"/>
  <c r="L596" i="16"/>
  <c r="L607" i="16"/>
  <c r="L628" i="16"/>
  <c r="L640" i="16"/>
  <c r="L150" i="16"/>
  <c r="L260" i="16"/>
  <c r="L331" i="16"/>
  <c r="L367" i="16"/>
  <c r="L403" i="16"/>
  <c r="L427" i="16"/>
  <c r="L451" i="16"/>
  <c r="L475" i="16"/>
  <c r="L499" i="16"/>
  <c r="L507" i="16"/>
  <c r="L275" i="16"/>
  <c r="L317" i="16"/>
  <c r="L353" i="16"/>
  <c r="L389" i="16"/>
  <c r="L413" i="16"/>
  <c r="L437" i="16"/>
  <c r="L461" i="16"/>
  <c r="L485" i="16"/>
  <c r="L92" i="16"/>
  <c r="L159" i="16"/>
  <c r="L207" i="16"/>
  <c r="L279" i="16"/>
  <c r="L326" i="16"/>
  <c r="L362" i="16"/>
  <c r="L398" i="16"/>
  <c r="L423" i="16"/>
  <c r="L447" i="16"/>
  <c r="L471" i="16"/>
  <c r="L495" i="16"/>
  <c r="L504" i="16"/>
  <c r="L512" i="16"/>
  <c r="L236" i="16"/>
  <c r="L308" i="16"/>
  <c r="L319" i="16"/>
  <c r="L355" i="16"/>
  <c r="L391" i="16"/>
  <c r="L414" i="16"/>
  <c r="L438" i="16"/>
  <c r="L462" i="16"/>
  <c r="L486" i="16"/>
  <c r="L500" i="16"/>
  <c r="L70" i="16"/>
  <c r="L104" i="16"/>
  <c r="L212" i="16"/>
  <c r="L284" i="16"/>
  <c r="L343" i="16"/>
  <c r="L379" i="16"/>
  <c r="L425" i="16"/>
  <c r="L449" i="16"/>
  <c r="L473" i="16"/>
  <c r="L303" i="16"/>
  <c r="L338" i="16"/>
  <c r="L446" i="16"/>
  <c r="L483" i="16"/>
  <c r="L492" i="16"/>
  <c r="L506" i="16"/>
  <c r="L518" i="16"/>
  <c r="L536" i="16"/>
  <c r="L545" i="16"/>
  <c r="L606" i="16"/>
  <c r="L614" i="16"/>
  <c r="L618" i="16"/>
  <c r="L626" i="16"/>
  <c r="L634" i="16"/>
  <c r="L649" i="16"/>
  <c r="L661" i="16"/>
  <c r="L673" i="16"/>
  <c r="L685" i="16"/>
  <c r="L697" i="16"/>
  <c r="L709" i="16"/>
  <c r="L721" i="16"/>
  <c r="L733" i="16"/>
  <c r="L745" i="16"/>
  <c r="L757" i="16"/>
  <c r="L769" i="16"/>
  <c r="L246" i="16"/>
  <c r="L324" i="16"/>
  <c r="L396" i="16"/>
  <c r="L408" i="16"/>
  <c r="L456" i="16"/>
  <c r="L559" i="16"/>
  <c r="L563" i="16"/>
  <c r="L567" i="16"/>
  <c r="L575" i="16"/>
  <c r="L579" i="16"/>
  <c r="L583" i="16"/>
  <c r="L629" i="16"/>
  <c r="L642" i="16"/>
  <c r="L654" i="16"/>
  <c r="L666" i="16"/>
  <c r="L678" i="16"/>
  <c r="L690" i="16"/>
  <c r="L702" i="16"/>
  <c r="L714" i="16"/>
  <c r="L726" i="16"/>
  <c r="L738" i="16"/>
  <c r="L750" i="16"/>
  <c r="L128" i="16"/>
  <c r="L222" i="16"/>
  <c r="L384" i="16"/>
  <c r="L410" i="16"/>
  <c r="L458" i="16"/>
  <c r="L528" i="16"/>
  <c r="L587" i="16"/>
  <c r="L591" i="16"/>
  <c r="L595" i="16"/>
  <c r="L637" i="16"/>
  <c r="L647" i="16"/>
  <c r="L659" i="16"/>
  <c r="L671" i="16"/>
  <c r="L683" i="16"/>
  <c r="L695" i="16"/>
  <c r="L707" i="16"/>
  <c r="L719" i="16"/>
  <c r="L731" i="16"/>
  <c r="L743" i="16"/>
  <c r="L755" i="16"/>
  <c r="L767" i="16"/>
  <c r="L779" i="16"/>
  <c r="L791" i="16"/>
  <c r="L803" i="16"/>
  <c r="L815" i="16"/>
  <c r="L827" i="16"/>
  <c r="L839" i="16"/>
  <c r="L851" i="16"/>
  <c r="L863" i="16"/>
  <c r="L875" i="16"/>
  <c r="L887" i="16"/>
  <c r="L899" i="16"/>
  <c r="L911" i="16"/>
  <c r="L251" i="16"/>
  <c r="L341" i="16"/>
  <c r="L439" i="16"/>
  <c r="L494" i="16"/>
  <c r="L519" i="16"/>
  <c r="L542" i="16"/>
  <c r="L546" i="16"/>
  <c r="L555" i="16"/>
  <c r="L564" i="16"/>
  <c r="L599" i="16"/>
  <c r="L603" i="16"/>
  <c r="L611" i="16"/>
  <c r="L615" i="16"/>
  <c r="L619" i="16"/>
  <c r="L632" i="16"/>
  <c r="L652" i="16"/>
  <c r="L664" i="16"/>
  <c r="L676" i="16"/>
  <c r="L688" i="16"/>
  <c r="L700" i="16"/>
  <c r="L712" i="16"/>
  <c r="L138" i="16"/>
  <c r="L255" i="16"/>
  <c r="L386" i="16"/>
  <c r="L420" i="16"/>
  <c r="L468" i="16"/>
  <c r="L487" i="16"/>
  <c r="L524" i="16"/>
  <c r="L533" i="16"/>
  <c r="L560" i="16"/>
  <c r="L572" i="16"/>
  <c r="L576" i="16"/>
  <c r="L623" i="16"/>
  <c r="L627" i="16"/>
  <c r="L645" i="16"/>
  <c r="L657" i="16"/>
  <c r="L669" i="16"/>
  <c r="L681" i="16"/>
  <c r="L693" i="16"/>
  <c r="L705" i="16"/>
  <c r="L717" i="16"/>
  <c r="L729" i="16"/>
  <c r="L741" i="16"/>
  <c r="L753" i="16"/>
  <c r="L372" i="16"/>
  <c r="L411" i="16"/>
  <c r="L459" i="16"/>
  <c r="L547" i="16"/>
  <c r="L584" i="16"/>
  <c r="L588" i="16"/>
  <c r="L600" i="16"/>
  <c r="L635" i="16"/>
  <c r="L650" i="16"/>
  <c r="L662" i="16"/>
  <c r="L674" i="16"/>
  <c r="L686" i="16"/>
  <c r="L698" i="16"/>
  <c r="L710" i="16"/>
  <c r="L722" i="16"/>
  <c r="L734" i="16"/>
  <c r="L746" i="16"/>
  <c r="L758" i="16"/>
  <c r="L770" i="16"/>
  <c r="L782" i="16"/>
  <c r="L794" i="16"/>
  <c r="L806" i="16"/>
  <c r="L818" i="16"/>
  <c r="L200" i="16"/>
  <c r="L231" i="16"/>
  <c r="L374" i="16"/>
  <c r="L422" i="16"/>
  <c r="L470" i="16"/>
  <c r="L509" i="16"/>
  <c r="L552" i="16"/>
  <c r="L608" i="16"/>
  <c r="L612" i="16"/>
  <c r="L630" i="16"/>
  <c r="L638" i="16"/>
  <c r="L643" i="16"/>
  <c r="L655" i="16"/>
  <c r="L667" i="16"/>
  <c r="L679" i="16"/>
  <c r="L691" i="16"/>
  <c r="L703" i="16"/>
  <c r="L715" i="16"/>
  <c r="L727" i="16"/>
  <c r="L739" i="16"/>
  <c r="L751" i="16"/>
  <c r="L763" i="16"/>
  <c r="L775" i="16"/>
  <c r="L787" i="16"/>
  <c r="L799" i="16"/>
  <c r="L811" i="16"/>
  <c r="L823" i="16"/>
  <c r="L835" i="16"/>
  <c r="L847" i="16"/>
  <c r="L859" i="16"/>
  <c r="L871" i="16"/>
  <c r="L883" i="16"/>
  <c r="L895" i="16"/>
  <c r="L907" i="16"/>
  <c r="L201" i="16"/>
  <c r="L360" i="16"/>
  <c r="L432" i="16"/>
  <c r="L480" i="16"/>
  <c r="L530" i="16"/>
  <c r="L534" i="16"/>
  <c r="L543" i="16"/>
  <c r="L569" i="16"/>
  <c r="L620" i="16"/>
  <c r="L624" i="16"/>
  <c r="L633" i="16"/>
  <c r="L648" i="16"/>
  <c r="L660" i="16"/>
  <c r="L672" i="16"/>
  <c r="L684" i="16"/>
  <c r="L696" i="16"/>
  <c r="L708" i="16"/>
  <c r="L720" i="16"/>
  <c r="L732" i="16"/>
  <c r="L744" i="16"/>
  <c r="L756" i="16"/>
  <c r="L768" i="16"/>
  <c r="L780" i="16"/>
  <c r="L792" i="16"/>
  <c r="L804" i="16"/>
  <c r="L816" i="16"/>
  <c r="L828" i="16"/>
  <c r="L840" i="16"/>
  <c r="L852" i="16"/>
  <c r="L864" i="16"/>
  <c r="L876" i="16"/>
  <c r="L888" i="16"/>
  <c r="L900" i="16"/>
  <c r="L270" i="16"/>
  <c r="L336" i="16"/>
  <c r="L435" i="16"/>
  <c r="L522" i="16"/>
  <c r="L554" i="16"/>
  <c r="L558" i="16"/>
  <c r="L594" i="16"/>
  <c r="L602" i="16"/>
  <c r="L639" i="16"/>
  <c r="L644" i="16"/>
  <c r="L656" i="16"/>
  <c r="L668" i="16"/>
  <c r="L680" i="16"/>
  <c r="L692" i="16"/>
  <c r="L704" i="16"/>
  <c r="L716" i="16"/>
  <c r="L728" i="16"/>
  <c r="L740" i="16"/>
  <c r="L752" i="16"/>
  <c r="L764" i="16"/>
  <c r="L776" i="16"/>
  <c r="L788" i="16"/>
  <c r="L800" i="16"/>
  <c r="L812" i="16"/>
  <c r="L824" i="16"/>
  <c r="L836" i="16"/>
  <c r="L848" i="16"/>
  <c r="L860" i="16"/>
  <c r="L872" i="16"/>
  <c r="L884" i="16"/>
  <c r="L896" i="16"/>
  <c r="L908" i="16"/>
  <c r="L94" i="16"/>
  <c r="L570" i="16"/>
  <c r="L617" i="16"/>
  <c r="L631" i="16"/>
  <c r="L651" i="16"/>
  <c r="L699" i="16"/>
  <c r="L749" i="16"/>
  <c r="L772" i="16"/>
  <c r="L797" i="16"/>
  <c r="L805" i="16"/>
  <c r="L813" i="16"/>
  <c r="L832" i="16"/>
  <c r="L850" i="16"/>
  <c r="L868" i="16"/>
  <c r="L886" i="16"/>
  <c r="L904" i="16"/>
  <c r="L924" i="16"/>
  <c r="L936" i="16"/>
  <c r="L948" i="16"/>
  <c r="L960" i="16"/>
  <c r="L972" i="16"/>
  <c r="L984" i="16"/>
  <c r="L996" i="16"/>
  <c r="L1008" i="16"/>
  <c r="L1020" i="16"/>
  <c r="L497" i="16"/>
  <c r="L521" i="16"/>
  <c r="L557" i="16"/>
  <c r="L653" i="16"/>
  <c r="L701" i="16"/>
  <c r="L742" i="16"/>
  <c r="L785" i="16"/>
  <c r="L793" i="16"/>
  <c r="L801" i="16"/>
  <c r="L825" i="16"/>
  <c r="L843" i="16"/>
  <c r="L861" i="16"/>
  <c r="L879" i="16"/>
  <c r="L897" i="16"/>
  <c r="L917" i="16"/>
  <c r="L929" i="16"/>
  <c r="L941" i="16"/>
  <c r="L953" i="16"/>
  <c r="L965" i="16"/>
  <c r="L977" i="16"/>
  <c r="L989" i="16"/>
  <c r="L1001" i="16"/>
  <c r="L1013" i="16"/>
  <c r="L1025" i="16"/>
  <c r="L1037" i="16"/>
  <c r="L1049" i="16"/>
  <c r="L1061" i="16"/>
  <c r="L1073" i="16"/>
  <c r="L1085" i="16"/>
  <c r="L1097" i="16"/>
  <c r="L1109" i="16"/>
  <c r="L1121" i="16"/>
  <c r="L1133" i="16"/>
  <c r="L1145" i="16"/>
  <c r="L1157" i="16"/>
  <c r="L377" i="16"/>
  <c r="L463" i="16"/>
  <c r="L605" i="16"/>
  <c r="L682" i="16"/>
  <c r="L735" i="16"/>
  <c r="L773" i="16"/>
  <c r="L781" i="16"/>
  <c r="L789" i="16"/>
  <c r="L814" i="16"/>
  <c r="L829" i="16"/>
  <c r="L854" i="16"/>
  <c r="L865" i="16"/>
  <c r="L890" i="16"/>
  <c r="L901" i="16"/>
  <c r="L922" i="16"/>
  <c r="L934" i="16"/>
  <c r="L946" i="16"/>
  <c r="L958" i="16"/>
  <c r="L970" i="16"/>
  <c r="L982" i="16"/>
  <c r="L994" i="16"/>
  <c r="L1006" i="16"/>
  <c r="L1018" i="16"/>
  <c r="L1030" i="16"/>
  <c r="L1042" i="16"/>
  <c r="L1054" i="16"/>
  <c r="L1066" i="16"/>
  <c r="L1078" i="16"/>
  <c r="L1090" i="16"/>
  <c r="L1102" i="16"/>
  <c r="L1114" i="16"/>
  <c r="L1126" i="16"/>
  <c r="L1138" i="16"/>
  <c r="L1150" i="16"/>
  <c r="L167" i="16"/>
  <c r="L540" i="16"/>
  <c r="L590" i="16"/>
  <c r="L663" i="16"/>
  <c r="L711" i="16"/>
  <c r="L736" i="16"/>
  <c r="L777" i="16"/>
  <c r="L802" i="16"/>
  <c r="L810" i="16"/>
  <c r="L822" i="16"/>
  <c r="L833" i="16"/>
  <c r="L858" i="16"/>
  <c r="L869" i="16"/>
  <c r="L894" i="16"/>
  <c r="L905" i="16"/>
  <c r="L912" i="16"/>
  <c r="L915" i="16"/>
  <c r="L927" i="16"/>
  <c r="L939" i="16"/>
  <c r="L951" i="16"/>
  <c r="L963" i="16"/>
  <c r="L975" i="16"/>
  <c r="L987" i="16"/>
  <c r="L999" i="16"/>
  <c r="L1011" i="16"/>
  <c r="L434" i="16"/>
  <c r="L593" i="16"/>
  <c r="L665" i="16"/>
  <c r="L713" i="16"/>
  <c r="L737" i="16"/>
  <c r="L790" i="16"/>
  <c r="L798" i="16"/>
  <c r="L826" i="16"/>
  <c r="L844" i="16"/>
  <c r="L862" i="16"/>
  <c r="L880" i="16"/>
  <c r="L898" i="16"/>
  <c r="L920" i="16"/>
  <c r="L932" i="16"/>
  <c r="L944" i="16"/>
  <c r="L956" i="16"/>
  <c r="L968" i="16"/>
  <c r="L980" i="16"/>
  <c r="L992" i="16"/>
  <c r="L1004" i="16"/>
  <c r="L1016" i="16"/>
  <c r="L1028" i="16"/>
  <c r="L1040" i="16"/>
  <c r="L1052" i="16"/>
  <c r="L1064" i="16"/>
  <c r="L1076" i="16"/>
  <c r="L1088" i="16"/>
  <c r="L1100" i="16"/>
  <c r="L1112" i="16"/>
  <c r="L1124" i="16"/>
  <c r="L1136" i="16"/>
  <c r="L1148" i="16"/>
  <c r="L636" i="16"/>
  <c r="L646" i="16"/>
  <c r="L694" i="16"/>
  <c r="L730" i="16"/>
  <c r="L778" i="16"/>
  <c r="L786" i="16"/>
  <c r="L819" i="16"/>
  <c r="L837" i="16"/>
  <c r="L855" i="16"/>
  <c r="L873" i="16"/>
  <c r="L891" i="16"/>
  <c r="L909" i="16"/>
  <c r="L925" i="16"/>
  <c r="L937" i="16"/>
  <c r="L949" i="16"/>
  <c r="L961" i="16"/>
  <c r="L973" i="16"/>
  <c r="L985" i="16"/>
  <c r="L997" i="16"/>
  <c r="L1009" i="16"/>
  <c r="L1021" i="16"/>
  <c r="L1033" i="16"/>
  <c r="L1045" i="16"/>
  <c r="L1057" i="16"/>
  <c r="L1069" i="16"/>
  <c r="L1081" i="16"/>
  <c r="L1093" i="16"/>
  <c r="L1105" i="16"/>
  <c r="L1117" i="16"/>
  <c r="L1129" i="16"/>
  <c r="L1141" i="16"/>
  <c r="L1153" i="16"/>
  <c r="L578" i="16"/>
  <c r="L675" i="16"/>
  <c r="L723" i="16"/>
  <c r="L759" i="16"/>
  <c r="L774" i="16"/>
  <c r="L807" i="16"/>
  <c r="L830" i="16"/>
  <c r="L841" i="16"/>
  <c r="L866" i="16"/>
  <c r="L877" i="16"/>
  <c r="L902" i="16"/>
  <c r="L918" i="16"/>
  <c r="L930" i="16"/>
  <c r="L942" i="16"/>
  <c r="L954" i="16"/>
  <c r="L966" i="16"/>
  <c r="L978" i="16"/>
  <c r="L990" i="16"/>
  <c r="L1002" i="16"/>
  <c r="L1014" i="16"/>
  <c r="L1026" i="16"/>
  <c r="L1038" i="16"/>
  <c r="L1050" i="16"/>
  <c r="L1062" i="16"/>
  <c r="L1074" i="16"/>
  <c r="L1086" i="16"/>
  <c r="L1098" i="16"/>
  <c r="L1110" i="16"/>
  <c r="L1122" i="16"/>
  <c r="L1134" i="16"/>
  <c r="L1146" i="16"/>
  <c r="L1158" i="16"/>
  <c r="L348" i="16"/>
  <c r="L482" i="16"/>
  <c r="L548" i="16"/>
  <c r="L581" i="16"/>
  <c r="L677" i="16"/>
  <c r="L724" i="16"/>
  <c r="L760" i="16"/>
  <c r="L765" i="16"/>
  <c r="L795" i="16"/>
  <c r="L834" i="16"/>
  <c r="L845" i="16"/>
  <c r="L870" i="16"/>
  <c r="L881" i="16"/>
  <c r="L906" i="16"/>
  <c r="L913" i="16"/>
  <c r="L923" i="16"/>
  <c r="L935" i="16"/>
  <c r="L947" i="16"/>
  <c r="L959" i="16"/>
  <c r="L971" i="16"/>
  <c r="L983" i="16"/>
  <c r="L995" i="16"/>
  <c r="L1007" i="16"/>
  <c r="L1019" i="16"/>
  <c r="L1031" i="16"/>
  <c r="L1043" i="16"/>
  <c r="L1055" i="16"/>
  <c r="L1067" i="16"/>
  <c r="L1079" i="16"/>
  <c r="L1091" i="16"/>
  <c r="L1103" i="16"/>
  <c r="L1115" i="16"/>
  <c r="L1127" i="16"/>
  <c r="L1139" i="16"/>
  <c r="L1151" i="16"/>
  <c r="L350" i="16"/>
  <c r="L444" i="16"/>
  <c r="L511" i="16"/>
  <c r="L582" i="16"/>
  <c r="L687" i="16"/>
  <c r="L754" i="16"/>
  <c r="L766" i="16"/>
  <c r="L808" i="16"/>
  <c r="L831" i="16"/>
  <c r="L849" i="16"/>
  <c r="L867" i="16"/>
  <c r="L885" i="16"/>
  <c r="L903" i="16"/>
  <c r="L921" i="16"/>
  <c r="L933" i="16"/>
  <c r="L945" i="16"/>
  <c r="L957" i="16"/>
  <c r="L969" i="16"/>
  <c r="L981" i="16"/>
  <c r="L993" i="16"/>
  <c r="L1005" i="16"/>
  <c r="L1017" i="16"/>
  <c r="L1029" i="16"/>
  <c r="L1041" i="16"/>
  <c r="L1053" i="16"/>
  <c r="L1065" i="16"/>
  <c r="L1077" i="16"/>
  <c r="L1089" i="16"/>
  <c r="L1101" i="16"/>
  <c r="L1113" i="16"/>
  <c r="L1125" i="16"/>
  <c r="L415" i="16"/>
  <c r="L535" i="16"/>
  <c r="L670" i="16"/>
  <c r="L718" i="16"/>
  <c r="L748" i="16"/>
  <c r="L762" i="16"/>
  <c r="L784" i="16"/>
  <c r="L809" i="16"/>
  <c r="L817" i="16"/>
  <c r="L821" i="16"/>
  <c r="L846" i="16"/>
  <c r="L857" i="16"/>
  <c r="L882" i="16"/>
  <c r="L893" i="16"/>
  <c r="L914" i="16"/>
  <c r="L919" i="16"/>
  <c r="L931" i="16"/>
  <c r="L943" i="16"/>
  <c r="L955" i="16"/>
  <c r="L967" i="16"/>
  <c r="L979" i="16"/>
  <c r="L991" i="16"/>
  <c r="L1003" i="16"/>
  <c r="L1015" i="16"/>
  <c r="L1027" i="16"/>
  <c r="L1039" i="16"/>
  <c r="L1051" i="16"/>
  <c r="L1063" i="16"/>
  <c r="L1075" i="16"/>
  <c r="L1087" i="16"/>
  <c r="L1099" i="16"/>
  <c r="L1111" i="16"/>
  <c r="L1123" i="16"/>
  <c r="L1135" i="16"/>
  <c r="L1147" i="16"/>
  <c r="L1159" i="16"/>
  <c r="L910" i="16"/>
  <c r="L940" i="16"/>
  <c r="L294" i="16"/>
  <c r="L689" i="16"/>
  <c r="L889" i="16"/>
  <c r="L926" i="16"/>
  <c r="L998" i="16"/>
  <c r="L1046" i="16"/>
  <c r="L1082" i="16"/>
  <c r="L1118" i="16"/>
  <c r="L1131" i="16"/>
  <c r="L1137" i="16"/>
  <c r="L1154" i="16"/>
  <c r="L1167" i="16"/>
  <c r="L1179" i="16"/>
  <c r="L1191" i="16"/>
  <c r="L1203" i="16"/>
  <c r="L1215" i="16"/>
  <c r="L1227" i="16"/>
  <c r="L1239" i="16"/>
  <c r="L641" i="16"/>
  <c r="L747" i="16"/>
  <c r="L986" i="16"/>
  <c r="L1047" i="16"/>
  <c r="L1083" i="16"/>
  <c r="L1119" i="16"/>
  <c r="L1144" i="16"/>
  <c r="L1155" i="16"/>
  <c r="L1160" i="16"/>
  <c r="L1165" i="16"/>
  <c r="L1177" i="16"/>
  <c r="L1189" i="16"/>
  <c r="L1201" i="16"/>
  <c r="L1213" i="16"/>
  <c r="L1225" i="16"/>
  <c r="L1237" i="16"/>
  <c r="L853" i="16"/>
  <c r="L974" i="16"/>
  <c r="L1034" i="16"/>
  <c r="L1070" i="16"/>
  <c r="L1106" i="16"/>
  <c r="L1163" i="16"/>
  <c r="L1175" i="16"/>
  <c r="L1187" i="16"/>
  <c r="L1199" i="16"/>
  <c r="L1211" i="16"/>
  <c r="L1223" i="16"/>
  <c r="L1235" i="16"/>
  <c r="L658" i="16"/>
  <c r="L761" i="16"/>
  <c r="L856" i="16"/>
  <c r="L878" i="16"/>
  <c r="L962" i="16"/>
  <c r="L1035" i="16"/>
  <c r="L1071" i="16"/>
  <c r="L1107" i="16"/>
  <c r="L1128" i="16"/>
  <c r="L1161" i="16"/>
  <c r="L1173" i="16"/>
  <c r="L1185" i="16"/>
  <c r="L1197" i="16"/>
  <c r="L1209" i="16"/>
  <c r="L1221" i="16"/>
  <c r="L1233" i="16"/>
  <c r="L725" i="16"/>
  <c r="L838" i="16"/>
  <c r="L964" i="16"/>
  <c r="L1036" i="16"/>
  <c r="L1072" i="16"/>
  <c r="L1108" i="16"/>
  <c r="L1140" i="16"/>
  <c r="L1166" i="16"/>
  <c r="L1178" i="16"/>
  <c r="L1190" i="16"/>
  <c r="L1202" i="16"/>
  <c r="L1214" i="16"/>
  <c r="L1226" i="16"/>
  <c r="L1238" i="16"/>
  <c r="L950" i="16"/>
  <c r="L1022" i="16"/>
  <c r="L1058" i="16"/>
  <c r="L1094" i="16"/>
  <c r="L1152" i="16"/>
  <c r="L1171" i="16"/>
  <c r="L1183" i="16"/>
  <c r="L1195" i="16"/>
  <c r="L1207" i="16"/>
  <c r="L1219" i="16"/>
  <c r="L1231" i="16"/>
  <c r="L1243" i="16"/>
  <c r="H1235" i="16"/>
  <c r="H1223" i="16"/>
  <c r="H1211" i="16"/>
  <c r="H1199" i="16"/>
  <c r="H1187" i="16"/>
  <c r="H1175" i="16"/>
  <c r="H1163" i="16"/>
  <c r="H1151" i="16"/>
  <c r="H1139" i="16"/>
  <c r="H1127" i="16"/>
  <c r="H1115" i="16"/>
  <c r="H1103" i="16"/>
  <c r="H1091" i="16"/>
  <c r="H1079" i="16"/>
  <c r="H1067" i="16"/>
  <c r="H1055" i="16"/>
  <c r="H1043" i="16"/>
  <c r="H1031" i="16"/>
  <c r="H1019" i="16"/>
  <c r="H1007" i="16"/>
  <c r="H995" i="16"/>
  <c r="H983" i="16"/>
  <c r="H971" i="16"/>
  <c r="H959" i="16"/>
  <c r="H947" i="16"/>
  <c r="H935" i="16"/>
  <c r="H923" i="16"/>
  <c r="H911" i="16"/>
  <c r="H899" i="16"/>
  <c r="H887" i="16"/>
  <c r="H875" i="16"/>
  <c r="H863" i="16"/>
  <c r="H851" i="16"/>
  <c r="H839" i="16"/>
  <c r="H827" i="16"/>
  <c r="H815" i="16"/>
  <c r="H803" i="16"/>
  <c r="H791" i="16"/>
  <c r="H779" i="16"/>
  <c r="H767" i="16"/>
  <c r="H755" i="16"/>
  <c r="H743" i="16"/>
  <c r="H731" i="16"/>
  <c r="H719" i="16"/>
  <c r="H707" i="16"/>
  <c r="H695" i="16"/>
  <c r="H683" i="16"/>
  <c r="H671" i="16"/>
  <c r="H659" i="16"/>
  <c r="H647" i="16"/>
  <c r="H635" i="16"/>
  <c r="H623" i="16"/>
  <c r="H611" i="16"/>
  <c r="H599" i="16"/>
  <c r="H587" i="16"/>
  <c r="H575" i="16"/>
  <c r="H563" i="16"/>
  <c r="H551" i="16"/>
  <c r="H539" i="16"/>
  <c r="H527" i="16"/>
  <c r="H515" i="16"/>
  <c r="H503" i="16"/>
  <c r="H491" i="16"/>
  <c r="H479" i="16"/>
  <c r="H467" i="16"/>
  <c r="H455" i="16"/>
  <c r="H443" i="16"/>
  <c r="H431" i="16"/>
  <c r="H419" i="16"/>
  <c r="H407" i="16"/>
  <c r="H395" i="16"/>
  <c r="H383" i="16"/>
  <c r="H371" i="16"/>
  <c r="H359" i="16"/>
  <c r="H347" i="16"/>
  <c r="H335" i="16"/>
  <c r="H323" i="16"/>
  <c r="H311" i="16"/>
  <c r="H299" i="16"/>
  <c r="H287" i="16"/>
  <c r="H275" i="16"/>
  <c r="H263" i="16"/>
  <c r="H250" i="16"/>
  <c r="H237" i="16"/>
  <c r="H224" i="16"/>
  <c r="H211" i="16"/>
  <c r="H198" i="16"/>
  <c r="H185" i="16"/>
  <c r="H170" i="16"/>
  <c r="H153" i="16"/>
  <c r="H138" i="16"/>
  <c r="H118" i="16"/>
  <c r="H94" i="16"/>
  <c r="H70" i="16"/>
  <c r="H46" i="16"/>
  <c r="H22" i="16"/>
  <c r="J2" i="16"/>
  <c r="K1239" i="16"/>
  <c r="L1234" i="16"/>
  <c r="M1229" i="16"/>
  <c r="I1225" i="16"/>
  <c r="J1220" i="16"/>
  <c r="K1215" i="16"/>
  <c r="L1210" i="16"/>
  <c r="M1205" i="16"/>
  <c r="I1201" i="16"/>
  <c r="J1196" i="16"/>
  <c r="K1191" i="16"/>
  <c r="L1186" i="16"/>
  <c r="M1181" i="16"/>
  <c r="I1177" i="16"/>
  <c r="J1172" i="16"/>
  <c r="K1167" i="16"/>
  <c r="L1162" i="16"/>
  <c r="K1154" i="16"/>
  <c r="L1142" i="16"/>
  <c r="I1131" i="16"/>
  <c r="J1118" i="16"/>
  <c r="M1103" i="16"/>
  <c r="K1089" i="16"/>
  <c r="I1075" i="16"/>
  <c r="L1060" i="16"/>
  <c r="J1046" i="16"/>
  <c r="M1031" i="16"/>
  <c r="L1012" i="16"/>
  <c r="M983" i="16"/>
  <c r="L952" i="16"/>
  <c r="I907" i="16"/>
  <c r="J842" i="16"/>
  <c r="J771" i="16"/>
  <c r="K4" i="16"/>
  <c r="K16" i="16"/>
  <c r="K28" i="16"/>
  <c r="K40" i="16"/>
  <c r="K52" i="16"/>
  <c r="K64" i="16"/>
  <c r="K76" i="16"/>
  <c r="K88" i="16"/>
  <c r="K100" i="16"/>
  <c r="K112" i="16"/>
  <c r="K124" i="16"/>
  <c r="K136" i="16"/>
  <c r="K148" i="16"/>
  <c r="K9" i="16"/>
  <c r="K21" i="16"/>
  <c r="K33" i="16"/>
  <c r="K45" i="16"/>
  <c r="K57" i="16"/>
  <c r="K69" i="16"/>
  <c r="K81" i="16"/>
  <c r="K93" i="16"/>
  <c r="K105" i="16"/>
  <c r="K117" i="16"/>
  <c r="K129" i="16"/>
  <c r="K141" i="16"/>
  <c r="K153" i="16"/>
  <c r="K165" i="16"/>
  <c r="K177" i="16"/>
  <c r="K189" i="16"/>
  <c r="K201" i="16"/>
  <c r="K14" i="16"/>
  <c r="K26" i="16"/>
  <c r="K38" i="16"/>
  <c r="K50" i="16"/>
  <c r="K62" i="16"/>
  <c r="K74" i="16"/>
  <c r="K86" i="16"/>
  <c r="K98" i="16"/>
  <c r="K110" i="16"/>
  <c r="K122" i="16"/>
  <c r="K134" i="16"/>
  <c r="K146" i="16"/>
  <c r="K12" i="16"/>
  <c r="K24" i="16"/>
  <c r="K36" i="16"/>
  <c r="K48" i="16"/>
  <c r="K60" i="16"/>
  <c r="K72" i="16"/>
  <c r="K84" i="16"/>
  <c r="K96" i="16"/>
  <c r="K108" i="16"/>
  <c r="K120" i="16"/>
  <c r="K132" i="16"/>
  <c r="K144" i="16"/>
  <c r="K156" i="16"/>
  <c r="K168" i="16"/>
  <c r="K180" i="16"/>
  <c r="K192" i="16"/>
  <c r="K204" i="16"/>
  <c r="K5" i="16"/>
  <c r="K17" i="16"/>
  <c r="K29" i="16"/>
  <c r="K41" i="16"/>
  <c r="K53" i="16"/>
  <c r="K65" i="16"/>
  <c r="K77" i="16"/>
  <c r="K89" i="16"/>
  <c r="K101" i="16"/>
  <c r="K113" i="16"/>
  <c r="K125" i="16"/>
  <c r="K137" i="16"/>
  <c r="K149" i="16"/>
  <c r="K161" i="16"/>
  <c r="K173" i="16"/>
  <c r="K185" i="16"/>
  <c r="K197" i="16"/>
  <c r="K10" i="16"/>
  <c r="K22" i="16"/>
  <c r="K34" i="16"/>
  <c r="K46" i="16"/>
  <c r="K58" i="16"/>
  <c r="K70" i="16"/>
  <c r="K82" i="16"/>
  <c r="K94" i="16"/>
  <c r="K106" i="16"/>
  <c r="K118" i="16"/>
  <c r="K130" i="16"/>
  <c r="K142" i="16"/>
  <c r="K154" i="16"/>
  <c r="K166" i="16"/>
  <c r="K178" i="16"/>
  <c r="K190" i="16"/>
  <c r="K202" i="16"/>
  <c r="K6" i="16"/>
  <c r="K18" i="16"/>
  <c r="K30" i="16"/>
  <c r="K42" i="16"/>
  <c r="K54" i="16"/>
  <c r="K66" i="16"/>
  <c r="K78" i="16"/>
  <c r="K90" i="16"/>
  <c r="K102" i="16"/>
  <c r="K114" i="16"/>
  <c r="K126" i="16"/>
  <c r="K138" i="16"/>
  <c r="K150" i="16"/>
  <c r="K162" i="16"/>
  <c r="K174" i="16"/>
  <c r="K186" i="16"/>
  <c r="K198" i="16"/>
  <c r="K3" i="16"/>
  <c r="K20" i="16"/>
  <c r="K37" i="16"/>
  <c r="K43" i="16"/>
  <c r="K15" i="16"/>
  <c r="K32" i="16"/>
  <c r="K49" i="16"/>
  <c r="K55" i="16"/>
  <c r="K95" i="16"/>
  <c r="K157" i="16"/>
  <c r="K194" i="16"/>
  <c r="K206" i="16"/>
  <c r="K218" i="16"/>
  <c r="K230" i="16"/>
  <c r="K242" i="16"/>
  <c r="K254" i="16"/>
  <c r="K266" i="16"/>
  <c r="K278" i="16"/>
  <c r="K290" i="16"/>
  <c r="K302" i="16"/>
  <c r="K314" i="16"/>
  <c r="K27" i="16"/>
  <c r="K44" i="16"/>
  <c r="K61" i="16"/>
  <c r="K67" i="16"/>
  <c r="K107" i="16"/>
  <c r="K182" i="16"/>
  <c r="K211" i="16"/>
  <c r="K223" i="16"/>
  <c r="K235" i="16"/>
  <c r="K247" i="16"/>
  <c r="K259" i="16"/>
  <c r="K271" i="16"/>
  <c r="K283" i="16"/>
  <c r="K295" i="16"/>
  <c r="K307" i="16"/>
  <c r="K39" i="16"/>
  <c r="K56" i="16"/>
  <c r="K73" i="16"/>
  <c r="K79" i="16"/>
  <c r="K119" i="16"/>
  <c r="K170" i="16"/>
  <c r="K195" i="16"/>
  <c r="K203" i="16"/>
  <c r="K216" i="16"/>
  <c r="K228" i="16"/>
  <c r="K240" i="16"/>
  <c r="K252" i="16"/>
  <c r="K264" i="16"/>
  <c r="K276" i="16"/>
  <c r="K288" i="16"/>
  <c r="K300" i="16"/>
  <c r="K312" i="16"/>
  <c r="K51" i="16"/>
  <c r="K68" i="16"/>
  <c r="K85" i="16"/>
  <c r="K91" i="16"/>
  <c r="K131" i="16"/>
  <c r="K158" i="16"/>
  <c r="K183" i="16"/>
  <c r="K191" i="16"/>
  <c r="K199" i="16"/>
  <c r="K209" i="16"/>
  <c r="K221" i="16"/>
  <c r="K233" i="16"/>
  <c r="K245" i="16"/>
  <c r="K257" i="16"/>
  <c r="K269" i="16"/>
  <c r="K281" i="16"/>
  <c r="K293" i="16"/>
  <c r="K305" i="16"/>
  <c r="K63" i="16"/>
  <c r="K11" i="16"/>
  <c r="K75" i="16"/>
  <c r="K92" i="16"/>
  <c r="K109" i="16"/>
  <c r="K115" i="16"/>
  <c r="K159" i="16"/>
  <c r="K167" i="16"/>
  <c r="K175" i="16"/>
  <c r="K200" i="16"/>
  <c r="K207" i="16"/>
  <c r="K219" i="16"/>
  <c r="K231" i="16"/>
  <c r="K243" i="16"/>
  <c r="K255" i="16"/>
  <c r="K267" i="16"/>
  <c r="K279" i="16"/>
  <c r="K291" i="16"/>
  <c r="K303" i="16"/>
  <c r="K315" i="16"/>
  <c r="K7" i="16"/>
  <c r="K47" i="16"/>
  <c r="K111" i="16"/>
  <c r="K128" i="16"/>
  <c r="K145" i="16"/>
  <c r="K151" i="16"/>
  <c r="K164" i="16"/>
  <c r="K172" i="16"/>
  <c r="K205" i="16"/>
  <c r="K210" i="16"/>
  <c r="K222" i="16"/>
  <c r="K234" i="16"/>
  <c r="K246" i="16"/>
  <c r="K258" i="16"/>
  <c r="K270" i="16"/>
  <c r="K282" i="16"/>
  <c r="K294" i="16"/>
  <c r="K306" i="16"/>
  <c r="K97" i="16"/>
  <c r="K143" i="16"/>
  <c r="K171" i="16"/>
  <c r="K179" i="16"/>
  <c r="K187" i="16"/>
  <c r="K214" i="16"/>
  <c r="K238" i="16"/>
  <c r="K262" i="16"/>
  <c r="K286" i="16"/>
  <c r="K310" i="16"/>
  <c r="K320" i="16"/>
  <c r="K332" i="16"/>
  <c r="K344" i="16"/>
  <c r="K356" i="16"/>
  <c r="K368" i="16"/>
  <c r="K380" i="16"/>
  <c r="K392" i="16"/>
  <c r="K59" i="16"/>
  <c r="K87" i="16"/>
  <c r="K121" i="16"/>
  <c r="K155" i="16"/>
  <c r="K163" i="16"/>
  <c r="K188" i="16"/>
  <c r="K196" i="16"/>
  <c r="K224" i="16"/>
  <c r="K248" i="16"/>
  <c r="K272" i="16"/>
  <c r="K296" i="16"/>
  <c r="K325" i="16"/>
  <c r="K337" i="16"/>
  <c r="K349" i="16"/>
  <c r="K361" i="16"/>
  <c r="K373" i="16"/>
  <c r="K385" i="16"/>
  <c r="K397" i="16"/>
  <c r="K409" i="16"/>
  <c r="K421" i="16"/>
  <c r="K433" i="16"/>
  <c r="K445" i="16"/>
  <c r="K457" i="16"/>
  <c r="K469" i="16"/>
  <c r="K481" i="16"/>
  <c r="K493" i="16"/>
  <c r="K8" i="16"/>
  <c r="K25" i="16"/>
  <c r="K99" i="16"/>
  <c r="K133" i="16"/>
  <c r="K229" i="16"/>
  <c r="K253" i="16"/>
  <c r="K277" i="16"/>
  <c r="K301" i="16"/>
  <c r="K318" i="16"/>
  <c r="K330" i="16"/>
  <c r="K342" i="16"/>
  <c r="K354" i="16"/>
  <c r="K366" i="16"/>
  <c r="K378" i="16"/>
  <c r="K390" i="16"/>
  <c r="K402" i="16"/>
  <c r="K414" i="16"/>
  <c r="K426" i="16"/>
  <c r="K438" i="16"/>
  <c r="K450" i="16"/>
  <c r="K462" i="16"/>
  <c r="K474" i="16"/>
  <c r="K486" i="16"/>
  <c r="K498" i="16"/>
  <c r="K510" i="16"/>
  <c r="K522" i="16"/>
  <c r="K534" i="16"/>
  <c r="K546" i="16"/>
  <c r="K558" i="16"/>
  <c r="K570" i="16"/>
  <c r="K582" i="16"/>
  <c r="K594" i="16"/>
  <c r="K606" i="16"/>
  <c r="K618" i="16"/>
  <c r="K123" i="16"/>
  <c r="K215" i="16"/>
  <c r="K239" i="16"/>
  <c r="K263" i="16"/>
  <c r="K287" i="16"/>
  <c r="K311" i="16"/>
  <c r="K323" i="16"/>
  <c r="K335" i="16"/>
  <c r="K347" i="16"/>
  <c r="K359" i="16"/>
  <c r="K371" i="16"/>
  <c r="K383" i="16"/>
  <c r="K395" i="16"/>
  <c r="K135" i="16"/>
  <c r="K181" i="16"/>
  <c r="K220" i="16"/>
  <c r="K244" i="16"/>
  <c r="K268" i="16"/>
  <c r="K292" i="16"/>
  <c r="K316" i="16"/>
  <c r="K328" i="16"/>
  <c r="K340" i="16"/>
  <c r="K352" i="16"/>
  <c r="K364" i="16"/>
  <c r="K376" i="16"/>
  <c r="K388" i="16"/>
  <c r="K400" i="16"/>
  <c r="K412" i="16"/>
  <c r="K424" i="16"/>
  <c r="K436" i="16"/>
  <c r="K448" i="16"/>
  <c r="K460" i="16"/>
  <c r="K472" i="16"/>
  <c r="K484" i="16"/>
  <c r="K496" i="16"/>
  <c r="K508" i="16"/>
  <c r="K520" i="16"/>
  <c r="K532" i="16"/>
  <c r="K544" i="16"/>
  <c r="K556" i="16"/>
  <c r="K13" i="16"/>
  <c r="K147" i="16"/>
  <c r="K225" i="16"/>
  <c r="K249" i="16"/>
  <c r="K273" i="16"/>
  <c r="K297" i="16"/>
  <c r="K321" i="16"/>
  <c r="K333" i="16"/>
  <c r="K345" i="16"/>
  <c r="K357" i="16"/>
  <c r="K369" i="16"/>
  <c r="K381" i="16"/>
  <c r="K393" i="16"/>
  <c r="K405" i="16"/>
  <c r="K417" i="16"/>
  <c r="K429" i="16"/>
  <c r="K441" i="16"/>
  <c r="K453" i="16"/>
  <c r="K465" i="16"/>
  <c r="K477" i="16"/>
  <c r="K489" i="16"/>
  <c r="K501" i="16"/>
  <c r="K513" i="16"/>
  <c r="K525" i="16"/>
  <c r="K537" i="16"/>
  <c r="K549" i="16"/>
  <c r="K561" i="16"/>
  <c r="K573" i="16"/>
  <c r="K585" i="16"/>
  <c r="K597" i="16"/>
  <c r="K609" i="16"/>
  <c r="K621" i="16"/>
  <c r="K31" i="16"/>
  <c r="K80" i="16"/>
  <c r="K103" i="16"/>
  <c r="K226" i="16"/>
  <c r="K250" i="16"/>
  <c r="K274" i="16"/>
  <c r="K298" i="16"/>
  <c r="K326" i="16"/>
  <c r="K338" i="16"/>
  <c r="K350" i="16"/>
  <c r="K362" i="16"/>
  <c r="K374" i="16"/>
  <c r="K386" i="16"/>
  <c r="K398" i="16"/>
  <c r="K410" i="16"/>
  <c r="K422" i="16"/>
  <c r="K434" i="16"/>
  <c r="K446" i="16"/>
  <c r="K458" i="16"/>
  <c r="K470" i="16"/>
  <c r="K482" i="16"/>
  <c r="K494" i="16"/>
  <c r="K506" i="16"/>
  <c r="K518" i="16"/>
  <c r="K530" i="16"/>
  <c r="K542" i="16"/>
  <c r="K554" i="16"/>
  <c r="K566" i="16"/>
  <c r="K578" i="16"/>
  <c r="K590" i="16"/>
  <c r="K602" i="16"/>
  <c r="K614" i="16"/>
  <c r="K626" i="16"/>
  <c r="K19" i="16"/>
  <c r="K23" i="16"/>
  <c r="K83" i="16"/>
  <c r="K169" i="16"/>
  <c r="K213" i="16"/>
  <c r="K237" i="16"/>
  <c r="K261" i="16"/>
  <c r="K285" i="16"/>
  <c r="K309" i="16"/>
  <c r="K327" i="16"/>
  <c r="K339" i="16"/>
  <c r="K351" i="16"/>
  <c r="K363" i="16"/>
  <c r="K375" i="16"/>
  <c r="K387" i="16"/>
  <c r="K399" i="16"/>
  <c r="K411" i="16"/>
  <c r="K423" i="16"/>
  <c r="K435" i="16"/>
  <c r="K447" i="16"/>
  <c r="K459" i="16"/>
  <c r="K471" i="16"/>
  <c r="K483" i="16"/>
  <c r="K495" i="16"/>
  <c r="K507" i="16"/>
  <c r="K519" i="16"/>
  <c r="K531" i="16"/>
  <c r="K543" i="16"/>
  <c r="K555" i="16"/>
  <c r="K567" i="16"/>
  <c r="K579" i="16"/>
  <c r="K591" i="16"/>
  <c r="K603" i="16"/>
  <c r="K615" i="16"/>
  <c r="K627" i="16"/>
  <c r="K71" i="16"/>
  <c r="K256" i="16"/>
  <c r="K322" i="16"/>
  <c r="K358" i="16"/>
  <c r="K394" i="16"/>
  <c r="K407" i="16"/>
  <c r="K431" i="16"/>
  <c r="K455" i="16"/>
  <c r="K479" i="16"/>
  <c r="K511" i="16"/>
  <c r="K527" i="16"/>
  <c r="K552" i="16"/>
  <c r="K560" i="16"/>
  <c r="K564" i="16"/>
  <c r="K589" i="16"/>
  <c r="K600" i="16"/>
  <c r="K625" i="16"/>
  <c r="K633" i="16"/>
  <c r="K116" i="16"/>
  <c r="K176" i="16"/>
  <c r="K217" i="16"/>
  <c r="K289" i="16"/>
  <c r="K324" i="16"/>
  <c r="K360" i="16"/>
  <c r="K396" i="16"/>
  <c r="K408" i="16"/>
  <c r="K432" i="16"/>
  <c r="K456" i="16"/>
  <c r="K480" i="16"/>
  <c r="K503" i="16"/>
  <c r="K35" i="16"/>
  <c r="K152" i="16"/>
  <c r="K232" i="16"/>
  <c r="K304" i="16"/>
  <c r="K346" i="16"/>
  <c r="K382" i="16"/>
  <c r="K418" i="16"/>
  <c r="K442" i="16"/>
  <c r="K466" i="16"/>
  <c r="K490" i="16"/>
  <c r="K127" i="16"/>
  <c r="K236" i="16"/>
  <c r="K308" i="16"/>
  <c r="K319" i="16"/>
  <c r="K355" i="16"/>
  <c r="K391" i="16"/>
  <c r="K404" i="16"/>
  <c r="K428" i="16"/>
  <c r="K452" i="16"/>
  <c r="K476" i="16"/>
  <c r="K500" i="16"/>
  <c r="K184" i="16"/>
  <c r="K265" i="16"/>
  <c r="K348" i="16"/>
  <c r="K384" i="16"/>
  <c r="K419" i="16"/>
  <c r="K443" i="16"/>
  <c r="K467" i="16"/>
  <c r="K491" i="16"/>
  <c r="K139" i="16"/>
  <c r="K241" i="16"/>
  <c r="K313" i="16"/>
  <c r="K336" i="16"/>
  <c r="K372" i="16"/>
  <c r="K406" i="16"/>
  <c r="K430" i="16"/>
  <c r="K454" i="16"/>
  <c r="K478" i="16"/>
  <c r="K367" i="16"/>
  <c r="K427" i="16"/>
  <c r="K475" i="16"/>
  <c r="K512" i="16"/>
  <c r="K523" i="16"/>
  <c r="K559" i="16"/>
  <c r="K563" i="16"/>
  <c r="K571" i="16"/>
  <c r="K575" i="16"/>
  <c r="K583" i="16"/>
  <c r="K610" i="16"/>
  <c r="K622" i="16"/>
  <c r="K629" i="16"/>
  <c r="K642" i="16"/>
  <c r="K654" i="16"/>
  <c r="K666" i="16"/>
  <c r="K678" i="16"/>
  <c r="K690" i="16"/>
  <c r="K702" i="16"/>
  <c r="K714" i="16"/>
  <c r="K726" i="16"/>
  <c r="K738" i="16"/>
  <c r="K750" i="16"/>
  <c r="K762" i="16"/>
  <c r="K275" i="16"/>
  <c r="K353" i="16"/>
  <c r="K437" i="16"/>
  <c r="K528" i="16"/>
  <c r="K541" i="16"/>
  <c r="K550" i="16"/>
  <c r="K587" i="16"/>
  <c r="K595" i="16"/>
  <c r="K637" i="16"/>
  <c r="K647" i="16"/>
  <c r="K659" i="16"/>
  <c r="K671" i="16"/>
  <c r="K683" i="16"/>
  <c r="K695" i="16"/>
  <c r="K707" i="16"/>
  <c r="K719" i="16"/>
  <c r="K731" i="16"/>
  <c r="K743" i="16"/>
  <c r="K755" i="16"/>
  <c r="K251" i="16"/>
  <c r="K341" i="16"/>
  <c r="K439" i="16"/>
  <c r="K485" i="16"/>
  <c r="K599" i="16"/>
  <c r="K607" i="16"/>
  <c r="K611" i="16"/>
  <c r="K619" i="16"/>
  <c r="K632" i="16"/>
  <c r="K652" i="16"/>
  <c r="K664" i="16"/>
  <c r="K676" i="16"/>
  <c r="K688" i="16"/>
  <c r="K700" i="16"/>
  <c r="K712" i="16"/>
  <c r="K724" i="16"/>
  <c r="K736" i="16"/>
  <c r="K748" i="16"/>
  <c r="K760" i="16"/>
  <c r="K772" i="16"/>
  <c r="K784" i="16"/>
  <c r="K796" i="16"/>
  <c r="K808" i="16"/>
  <c r="K820" i="16"/>
  <c r="K832" i="16"/>
  <c r="K844" i="16"/>
  <c r="K856" i="16"/>
  <c r="K868" i="16"/>
  <c r="K880" i="16"/>
  <c r="K892" i="16"/>
  <c r="K904" i="16"/>
  <c r="K280" i="16"/>
  <c r="K370" i="16"/>
  <c r="K420" i="16"/>
  <c r="K468" i="16"/>
  <c r="K487" i="16"/>
  <c r="K524" i="16"/>
  <c r="K533" i="16"/>
  <c r="K568" i="16"/>
  <c r="K572" i="16"/>
  <c r="K576" i="16"/>
  <c r="K623" i="16"/>
  <c r="K640" i="16"/>
  <c r="K645" i="16"/>
  <c r="K657" i="16"/>
  <c r="K669" i="16"/>
  <c r="K681" i="16"/>
  <c r="K693" i="16"/>
  <c r="K705" i="16"/>
  <c r="K717" i="16"/>
  <c r="K284" i="16"/>
  <c r="K343" i="16"/>
  <c r="K449" i="16"/>
  <c r="K514" i="16"/>
  <c r="K547" i="16"/>
  <c r="K551" i="16"/>
  <c r="K580" i="16"/>
  <c r="K584" i="16"/>
  <c r="K588" i="16"/>
  <c r="K635" i="16"/>
  <c r="K650" i="16"/>
  <c r="K662" i="16"/>
  <c r="K674" i="16"/>
  <c r="K686" i="16"/>
  <c r="K698" i="16"/>
  <c r="K710" i="16"/>
  <c r="K722" i="16"/>
  <c r="K734" i="16"/>
  <c r="K746" i="16"/>
  <c r="K758" i="16"/>
  <c r="K140" i="16"/>
  <c r="K193" i="16"/>
  <c r="K227" i="16"/>
  <c r="K329" i="16"/>
  <c r="K401" i="16"/>
  <c r="K440" i="16"/>
  <c r="K502" i="16"/>
  <c r="K509" i="16"/>
  <c r="K529" i="16"/>
  <c r="K538" i="16"/>
  <c r="K592" i="16"/>
  <c r="K596" i="16"/>
  <c r="K604" i="16"/>
  <c r="K608" i="16"/>
  <c r="K612" i="16"/>
  <c r="K630" i="16"/>
  <c r="K638" i="16"/>
  <c r="K643" i="16"/>
  <c r="K655" i="16"/>
  <c r="K667" i="16"/>
  <c r="K679" i="16"/>
  <c r="K691" i="16"/>
  <c r="K703" i="16"/>
  <c r="K715" i="16"/>
  <c r="K727" i="16"/>
  <c r="K739" i="16"/>
  <c r="K751" i="16"/>
  <c r="K763" i="16"/>
  <c r="K775" i="16"/>
  <c r="K787" i="16"/>
  <c r="K799" i="16"/>
  <c r="K811" i="16"/>
  <c r="K260" i="16"/>
  <c r="K331" i="16"/>
  <c r="K403" i="16"/>
  <c r="K451" i="16"/>
  <c r="K515" i="16"/>
  <c r="K565" i="16"/>
  <c r="K569" i="16"/>
  <c r="K616" i="16"/>
  <c r="K620" i="16"/>
  <c r="K624" i="16"/>
  <c r="K648" i="16"/>
  <c r="K660" i="16"/>
  <c r="K672" i="16"/>
  <c r="K684" i="16"/>
  <c r="K696" i="16"/>
  <c r="K708" i="16"/>
  <c r="K720" i="16"/>
  <c r="K732" i="16"/>
  <c r="K744" i="16"/>
  <c r="K756" i="16"/>
  <c r="K768" i="16"/>
  <c r="K780" i="16"/>
  <c r="K792" i="16"/>
  <c r="K804" i="16"/>
  <c r="K816" i="16"/>
  <c r="K828" i="16"/>
  <c r="K840" i="16"/>
  <c r="K852" i="16"/>
  <c r="K864" i="16"/>
  <c r="K876" i="16"/>
  <c r="K888" i="16"/>
  <c r="K900" i="16"/>
  <c r="K912" i="16"/>
  <c r="K317" i="16"/>
  <c r="K389" i="16"/>
  <c r="K413" i="16"/>
  <c r="K461" i="16"/>
  <c r="K488" i="16"/>
  <c r="K497" i="16"/>
  <c r="K516" i="16"/>
  <c r="K521" i="16"/>
  <c r="K548" i="16"/>
  <c r="K557" i="16"/>
  <c r="K577" i="16"/>
  <c r="K581" i="16"/>
  <c r="K593" i="16"/>
  <c r="K641" i="16"/>
  <c r="K653" i="16"/>
  <c r="K665" i="16"/>
  <c r="K677" i="16"/>
  <c r="K689" i="16"/>
  <c r="K701" i="16"/>
  <c r="K713" i="16"/>
  <c r="K725" i="16"/>
  <c r="K737" i="16"/>
  <c r="K749" i="16"/>
  <c r="K761" i="16"/>
  <c r="K773" i="16"/>
  <c r="K785" i="16"/>
  <c r="K797" i="16"/>
  <c r="K809" i="16"/>
  <c r="K821" i="16"/>
  <c r="K833" i="16"/>
  <c r="K845" i="16"/>
  <c r="K857" i="16"/>
  <c r="K869" i="16"/>
  <c r="K881" i="16"/>
  <c r="K893" i="16"/>
  <c r="K905" i="16"/>
  <c r="K208" i="16"/>
  <c r="K299" i="16"/>
  <c r="K365" i="16"/>
  <c r="K416" i="16"/>
  <c r="K464" i="16"/>
  <c r="K492" i="16"/>
  <c r="K536" i="16"/>
  <c r="K545" i="16"/>
  <c r="K598" i="16"/>
  <c r="K634" i="16"/>
  <c r="K649" i="16"/>
  <c r="K661" i="16"/>
  <c r="K673" i="16"/>
  <c r="K685" i="16"/>
  <c r="K697" i="16"/>
  <c r="K709" i="16"/>
  <c r="K721" i="16"/>
  <c r="K733" i="16"/>
  <c r="K745" i="16"/>
  <c r="K757" i="16"/>
  <c r="K769" i="16"/>
  <c r="K781" i="16"/>
  <c r="K793" i="16"/>
  <c r="K805" i="16"/>
  <c r="K817" i="16"/>
  <c r="K829" i="16"/>
  <c r="K841" i="16"/>
  <c r="K853" i="16"/>
  <c r="K865" i="16"/>
  <c r="K877" i="16"/>
  <c r="K889" i="16"/>
  <c r="K901" i="16"/>
  <c r="K913" i="16"/>
  <c r="K517" i="16"/>
  <c r="K586" i="16"/>
  <c r="K680" i="16"/>
  <c r="K742" i="16"/>
  <c r="K801" i="16"/>
  <c r="K825" i="16"/>
  <c r="K843" i="16"/>
  <c r="K861" i="16"/>
  <c r="K879" i="16"/>
  <c r="K897" i="16"/>
  <c r="K917" i="16"/>
  <c r="K929" i="16"/>
  <c r="K941" i="16"/>
  <c r="K953" i="16"/>
  <c r="K965" i="16"/>
  <c r="K977" i="16"/>
  <c r="K989" i="16"/>
  <c r="K1001" i="16"/>
  <c r="K1013" i="16"/>
  <c r="K104" i="16"/>
  <c r="K377" i="16"/>
  <c r="K463" i="16"/>
  <c r="K539" i="16"/>
  <c r="K605" i="16"/>
  <c r="K682" i="16"/>
  <c r="K735" i="16"/>
  <c r="K789" i="16"/>
  <c r="K814" i="16"/>
  <c r="K836" i="16"/>
  <c r="K854" i="16"/>
  <c r="K872" i="16"/>
  <c r="K890" i="16"/>
  <c r="K908" i="16"/>
  <c r="K922" i="16"/>
  <c r="K934" i="16"/>
  <c r="K946" i="16"/>
  <c r="K958" i="16"/>
  <c r="K970" i="16"/>
  <c r="K982" i="16"/>
  <c r="K994" i="16"/>
  <c r="K1006" i="16"/>
  <c r="K1018" i="16"/>
  <c r="K1030" i="16"/>
  <c r="K1042" i="16"/>
  <c r="K1054" i="16"/>
  <c r="K1066" i="16"/>
  <c r="K1078" i="16"/>
  <c r="K1090" i="16"/>
  <c r="K1102" i="16"/>
  <c r="K1114" i="16"/>
  <c r="K1126" i="16"/>
  <c r="K1138" i="16"/>
  <c r="K1150" i="16"/>
  <c r="K160" i="16"/>
  <c r="K540" i="16"/>
  <c r="K663" i="16"/>
  <c r="K711" i="16"/>
  <c r="K728" i="16"/>
  <c r="K777" i="16"/>
  <c r="K802" i="16"/>
  <c r="K810" i="16"/>
  <c r="K818" i="16"/>
  <c r="K822" i="16"/>
  <c r="K847" i="16"/>
  <c r="K858" i="16"/>
  <c r="K883" i="16"/>
  <c r="K894" i="16"/>
  <c r="K915" i="16"/>
  <c r="K927" i="16"/>
  <c r="K939" i="16"/>
  <c r="K951" i="16"/>
  <c r="K963" i="16"/>
  <c r="K975" i="16"/>
  <c r="K987" i="16"/>
  <c r="K999" i="16"/>
  <c r="K1011" i="16"/>
  <c r="K1023" i="16"/>
  <c r="K1035" i="16"/>
  <c r="K1047" i="16"/>
  <c r="K1059" i="16"/>
  <c r="K1071" i="16"/>
  <c r="K1083" i="16"/>
  <c r="K1095" i="16"/>
  <c r="K1107" i="16"/>
  <c r="K1119" i="16"/>
  <c r="K1131" i="16"/>
  <c r="K1143" i="16"/>
  <c r="K1155" i="16"/>
  <c r="K379" i="16"/>
  <c r="K425" i="16"/>
  <c r="K499" i="16"/>
  <c r="K574" i="16"/>
  <c r="K644" i="16"/>
  <c r="K692" i="16"/>
  <c r="K729" i="16"/>
  <c r="K790" i="16"/>
  <c r="K798" i="16"/>
  <c r="K806" i="16"/>
  <c r="K826" i="16"/>
  <c r="K851" i="16"/>
  <c r="K862" i="16"/>
  <c r="K887" i="16"/>
  <c r="K898" i="16"/>
  <c r="K920" i="16"/>
  <c r="K932" i="16"/>
  <c r="K944" i="16"/>
  <c r="K956" i="16"/>
  <c r="K968" i="16"/>
  <c r="K980" i="16"/>
  <c r="K992" i="16"/>
  <c r="K1004" i="16"/>
  <c r="K1016" i="16"/>
  <c r="K504" i="16"/>
  <c r="K636" i="16"/>
  <c r="K646" i="16"/>
  <c r="K694" i="16"/>
  <c r="K730" i="16"/>
  <c r="K764" i="16"/>
  <c r="K778" i="16"/>
  <c r="K786" i="16"/>
  <c r="K794" i="16"/>
  <c r="K819" i="16"/>
  <c r="K837" i="16"/>
  <c r="K855" i="16"/>
  <c r="K873" i="16"/>
  <c r="K891" i="16"/>
  <c r="K909" i="16"/>
  <c r="K925" i="16"/>
  <c r="K937" i="16"/>
  <c r="K949" i="16"/>
  <c r="K961" i="16"/>
  <c r="K973" i="16"/>
  <c r="K985" i="16"/>
  <c r="K997" i="16"/>
  <c r="K1009" i="16"/>
  <c r="K1021" i="16"/>
  <c r="K1033" i="16"/>
  <c r="K1045" i="16"/>
  <c r="K1057" i="16"/>
  <c r="K1069" i="16"/>
  <c r="K1081" i="16"/>
  <c r="K1093" i="16"/>
  <c r="K1105" i="16"/>
  <c r="K1117" i="16"/>
  <c r="K1129" i="16"/>
  <c r="K1141" i="16"/>
  <c r="K1153" i="16"/>
  <c r="K212" i="16"/>
  <c r="K334" i="16"/>
  <c r="K526" i="16"/>
  <c r="K562" i="16"/>
  <c r="K675" i="16"/>
  <c r="K723" i="16"/>
  <c r="K759" i="16"/>
  <c r="K774" i="16"/>
  <c r="K782" i="16"/>
  <c r="K807" i="16"/>
  <c r="K815" i="16"/>
  <c r="K830" i="16"/>
  <c r="K848" i="16"/>
  <c r="K866" i="16"/>
  <c r="K884" i="16"/>
  <c r="K902" i="16"/>
  <c r="K918" i="16"/>
  <c r="K930" i="16"/>
  <c r="K942" i="16"/>
  <c r="K954" i="16"/>
  <c r="K966" i="16"/>
  <c r="K978" i="16"/>
  <c r="K990" i="16"/>
  <c r="K1002" i="16"/>
  <c r="K1014" i="16"/>
  <c r="K1026" i="16"/>
  <c r="K1038" i="16"/>
  <c r="K1050" i="16"/>
  <c r="K1062" i="16"/>
  <c r="K1074" i="16"/>
  <c r="K1086" i="16"/>
  <c r="K1098" i="16"/>
  <c r="K1110" i="16"/>
  <c r="K1122" i="16"/>
  <c r="K1134" i="16"/>
  <c r="K1146" i="16"/>
  <c r="K1158" i="16"/>
  <c r="K473" i="16"/>
  <c r="K505" i="16"/>
  <c r="K656" i="16"/>
  <c r="K704" i="16"/>
  <c r="K752" i="16"/>
  <c r="K765" i="16"/>
  <c r="K795" i="16"/>
  <c r="K803" i="16"/>
  <c r="K823" i="16"/>
  <c r="K834" i="16"/>
  <c r="K859" i="16"/>
  <c r="K870" i="16"/>
  <c r="K895" i="16"/>
  <c r="K906" i="16"/>
  <c r="K923" i="16"/>
  <c r="K935" i="16"/>
  <c r="K947" i="16"/>
  <c r="K959" i="16"/>
  <c r="K971" i="16"/>
  <c r="K983" i="16"/>
  <c r="K995" i="16"/>
  <c r="K1007" i="16"/>
  <c r="K1019" i="16"/>
  <c r="K1031" i="16"/>
  <c r="K1043" i="16"/>
  <c r="K1055" i="16"/>
  <c r="K1067" i="16"/>
  <c r="K1079" i="16"/>
  <c r="K1091" i="16"/>
  <c r="K1103" i="16"/>
  <c r="K1115" i="16"/>
  <c r="K1127" i="16"/>
  <c r="K1139" i="16"/>
  <c r="K1151" i="16"/>
  <c r="K628" i="16"/>
  <c r="K658" i="16"/>
  <c r="K706" i="16"/>
  <c r="K753" i="16"/>
  <c r="K770" i="16"/>
  <c r="K783" i="16"/>
  <c r="K791" i="16"/>
  <c r="K827" i="16"/>
  <c r="K838" i="16"/>
  <c r="K863" i="16"/>
  <c r="K874" i="16"/>
  <c r="K899" i="16"/>
  <c r="K910" i="16"/>
  <c r="K916" i="16"/>
  <c r="K928" i="16"/>
  <c r="K940" i="16"/>
  <c r="K952" i="16"/>
  <c r="K964" i="16"/>
  <c r="K976" i="16"/>
  <c r="K988" i="16"/>
  <c r="K1000" i="16"/>
  <c r="K1012" i="16"/>
  <c r="K1024" i="16"/>
  <c r="K1036" i="16"/>
  <c r="K1048" i="16"/>
  <c r="K1060" i="16"/>
  <c r="K1072" i="16"/>
  <c r="K1084" i="16"/>
  <c r="K1096" i="16"/>
  <c r="K1108" i="16"/>
  <c r="K1120" i="16"/>
  <c r="K1132" i="16"/>
  <c r="K1144" i="16"/>
  <c r="K1156" i="16"/>
  <c r="K639" i="16"/>
  <c r="K668" i="16"/>
  <c r="K716" i="16"/>
  <c r="K747" i="16"/>
  <c r="K771" i="16"/>
  <c r="K800" i="16"/>
  <c r="K824" i="16"/>
  <c r="K842" i="16"/>
  <c r="K860" i="16"/>
  <c r="K878" i="16"/>
  <c r="K896" i="16"/>
  <c r="K926" i="16"/>
  <c r="K938" i="16"/>
  <c r="K950" i="16"/>
  <c r="K962" i="16"/>
  <c r="K974" i="16"/>
  <c r="K986" i="16"/>
  <c r="K998" i="16"/>
  <c r="K1010" i="16"/>
  <c r="K1022" i="16"/>
  <c r="K1034" i="16"/>
  <c r="K1046" i="16"/>
  <c r="K1058" i="16"/>
  <c r="K1070" i="16"/>
  <c r="K1082" i="16"/>
  <c r="K1094" i="16"/>
  <c r="K1106" i="16"/>
  <c r="K1118" i="16"/>
  <c r="K553" i="16"/>
  <c r="K617" i="16"/>
  <c r="K631" i="16"/>
  <c r="K651" i="16"/>
  <c r="K699" i="16"/>
  <c r="K741" i="16"/>
  <c r="K767" i="16"/>
  <c r="K776" i="16"/>
  <c r="K813" i="16"/>
  <c r="K839" i="16"/>
  <c r="K850" i="16"/>
  <c r="K875" i="16"/>
  <c r="K886" i="16"/>
  <c r="K911" i="16"/>
  <c r="K924" i="16"/>
  <c r="K936" i="16"/>
  <c r="K948" i="16"/>
  <c r="K960" i="16"/>
  <c r="K972" i="16"/>
  <c r="K984" i="16"/>
  <c r="K996" i="16"/>
  <c r="K1008" i="16"/>
  <c r="K1020" i="16"/>
  <c r="K1032" i="16"/>
  <c r="K1044" i="16"/>
  <c r="K1056" i="16"/>
  <c r="K1068" i="16"/>
  <c r="K1080" i="16"/>
  <c r="K1092" i="16"/>
  <c r="K1104" i="16"/>
  <c r="K1116" i="16"/>
  <c r="K1128" i="16"/>
  <c r="K1140" i="16"/>
  <c r="K1152" i="16"/>
  <c r="K687" i="16"/>
  <c r="K867" i="16"/>
  <c r="K535" i="16"/>
  <c r="K740" i="16"/>
  <c r="K846" i="16"/>
  <c r="K955" i="16"/>
  <c r="K1039" i="16"/>
  <c r="K1075" i="16"/>
  <c r="K1111" i="16"/>
  <c r="K1149" i="16"/>
  <c r="K1172" i="16"/>
  <c r="K1184" i="16"/>
  <c r="K1196" i="16"/>
  <c r="K1208" i="16"/>
  <c r="K1220" i="16"/>
  <c r="K1232" i="16"/>
  <c r="K2" i="16"/>
  <c r="K871" i="16"/>
  <c r="K914" i="16"/>
  <c r="K943" i="16"/>
  <c r="K1015" i="16"/>
  <c r="K1040" i="16"/>
  <c r="K1076" i="16"/>
  <c r="K1112" i="16"/>
  <c r="K1170" i="16"/>
  <c r="K1182" i="16"/>
  <c r="K1194" i="16"/>
  <c r="K1206" i="16"/>
  <c r="K1218" i="16"/>
  <c r="K1230" i="16"/>
  <c r="K1242" i="16"/>
  <c r="K415" i="16"/>
  <c r="K931" i="16"/>
  <c r="K1003" i="16"/>
  <c r="K1027" i="16"/>
  <c r="K1063" i="16"/>
  <c r="K1099" i="16"/>
  <c r="K1133" i="16"/>
  <c r="K1168" i="16"/>
  <c r="K1180" i="16"/>
  <c r="K1192" i="16"/>
  <c r="K1204" i="16"/>
  <c r="K1216" i="16"/>
  <c r="K1228" i="16"/>
  <c r="K1240" i="16"/>
  <c r="K444" i="16"/>
  <c r="K812" i="16"/>
  <c r="K933" i="16"/>
  <c r="K718" i="16"/>
  <c r="K788" i="16"/>
  <c r="K835" i="16"/>
  <c r="K919" i="16"/>
  <c r="K991" i="16"/>
  <c r="K1028" i="16"/>
  <c r="K1064" i="16"/>
  <c r="K1100" i="16"/>
  <c r="K1157" i="16"/>
  <c r="K1166" i="16"/>
  <c r="K1178" i="16"/>
  <c r="K1190" i="16"/>
  <c r="K1202" i="16"/>
  <c r="K1214" i="16"/>
  <c r="K1226" i="16"/>
  <c r="K1238" i="16"/>
  <c r="K766" i="16"/>
  <c r="K903" i="16"/>
  <c r="K921" i="16"/>
  <c r="K993" i="16"/>
  <c r="K1029" i="16"/>
  <c r="K1065" i="16"/>
  <c r="K1101" i="16"/>
  <c r="K1171" i="16"/>
  <c r="K1183" i="16"/>
  <c r="K1195" i="16"/>
  <c r="K1207" i="16"/>
  <c r="K1219" i="16"/>
  <c r="K1231" i="16"/>
  <c r="K1243" i="16"/>
  <c r="K601" i="16"/>
  <c r="K670" i="16"/>
  <c r="K882" i="16"/>
  <c r="K979" i="16"/>
  <c r="K1051" i="16"/>
  <c r="K1087" i="16"/>
  <c r="K1123" i="16"/>
  <c r="K1135" i="16"/>
  <c r="K1164" i="16"/>
  <c r="K1176" i="16"/>
  <c r="K1188" i="16"/>
  <c r="K1200" i="16"/>
  <c r="K1212" i="16"/>
  <c r="K1224" i="16"/>
  <c r="K1236" i="16"/>
  <c r="H1234" i="16"/>
  <c r="H1222" i="16"/>
  <c r="H1210" i="16"/>
  <c r="H1198" i="16"/>
  <c r="H1186" i="16"/>
  <c r="H1174" i="16"/>
  <c r="H1162" i="16"/>
  <c r="H1150" i="16"/>
  <c r="H1138" i="16"/>
  <c r="H1126" i="16"/>
  <c r="H1114" i="16"/>
  <c r="H1102" i="16"/>
  <c r="H1090" i="16"/>
  <c r="H1078" i="16"/>
  <c r="H1066" i="16"/>
  <c r="H1054" i="16"/>
  <c r="H1042" i="16"/>
  <c r="H1030" i="16"/>
  <c r="H1018" i="16"/>
  <c r="H1006" i="16"/>
  <c r="H994" i="16"/>
  <c r="H982" i="16"/>
  <c r="H970" i="16"/>
  <c r="H958" i="16"/>
  <c r="H946" i="16"/>
  <c r="H934" i="16"/>
  <c r="H922" i="16"/>
  <c r="H910" i="16"/>
  <c r="H898" i="16"/>
  <c r="H886" i="16"/>
  <c r="H874" i="16"/>
  <c r="H862" i="16"/>
  <c r="H850" i="16"/>
  <c r="H838" i="16"/>
  <c r="H826" i="16"/>
  <c r="H814" i="16"/>
  <c r="H802" i="16"/>
  <c r="H790" i="16"/>
  <c r="H778" i="16"/>
  <c r="H766" i="16"/>
  <c r="H754" i="16"/>
  <c r="H742" i="16"/>
  <c r="H730" i="16"/>
  <c r="H718" i="16"/>
  <c r="H706" i="16"/>
  <c r="H694" i="16"/>
  <c r="H682" i="16"/>
  <c r="H670" i="16"/>
  <c r="H658" i="16"/>
  <c r="H646" i="16"/>
  <c r="H634" i="16"/>
  <c r="H622" i="16"/>
  <c r="H610" i="16"/>
  <c r="H598" i="16"/>
  <c r="H586" i="16"/>
  <c r="H574" i="16"/>
  <c r="H562" i="16"/>
  <c r="H550" i="16"/>
  <c r="H538" i="16"/>
  <c r="H526" i="16"/>
  <c r="H514" i="16"/>
  <c r="H502" i="16"/>
  <c r="H490" i="16"/>
  <c r="H478" i="16"/>
  <c r="H466" i="16"/>
  <c r="H454" i="16"/>
  <c r="H442" i="16"/>
  <c r="H430" i="16"/>
  <c r="H418" i="16"/>
  <c r="H406" i="16"/>
  <c r="H394" i="16"/>
  <c r="H382" i="16"/>
  <c r="H370" i="16"/>
  <c r="H358" i="16"/>
  <c r="H346" i="16"/>
  <c r="H334" i="16"/>
  <c r="H322" i="16"/>
  <c r="H310" i="16"/>
  <c r="H298" i="16"/>
  <c r="H286" i="16"/>
  <c r="H274" i="16"/>
  <c r="H262" i="16"/>
  <c r="H249" i="16"/>
  <c r="H236" i="16"/>
  <c r="H223" i="16"/>
  <c r="H210" i="16"/>
  <c r="H197" i="16"/>
  <c r="H184" i="16"/>
  <c r="H168" i="16"/>
  <c r="H152" i="16"/>
  <c r="H136" i="16"/>
  <c r="H117" i="16"/>
  <c r="H93" i="16"/>
  <c r="H69" i="16"/>
  <c r="H45" i="16"/>
  <c r="H21" i="16"/>
  <c r="I2" i="16"/>
  <c r="J1239" i="16"/>
  <c r="K1234" i="16"/>
  <c r="L1229" i="16"/>
  <c r="M1224" i="16"/>
  <c r="I1220" i="16"/>
  <c r="J1215" i="16"/>
  <c r="K1210" i="16"/>
  <c r="L1205" i="16"/>
  <c r="M1200" i="16"/>
  <c r="I1196" i="16"/>
  <c r="J1191" i="16"/>
  <c r="K1186" i="16"/>
  <c r="L1181" i="16"/>
  <c r="M1176" i="16"/>
  <c r="I1172" i="16"/>
  <c r="J1167" i="16"/>
  <c r="K1162" i="16"/>
  <c r="J1154" i="16"/>
  <c r="K1142" i="16"/>
  <c r="L1130" i="16"/>
  <c r="J1117" i="16"/>
  <c r="M1102" i="16"/>
  <c r="K1088" i="16"/>
  <c r="I1074" i="16"/>
  <c r="L1059" i="16"/>
  <c r="J1045" i="16"/>
  <c r="M1030" i="16"/>
  <c r="L1010" i="16"/>
  <c r="M981" i="16"/>
  <c r="K945" i="16"/>
  <c r="K831" i="16"/>
  <c r="K754" i="16"/>
  <c r="L566" i="16"/>
  <c r="J9" i="16"/>
  <c r="J21" i="16"/>
  <c r="J33" i="16"/>
  <c r="J45" i="16"/>
  <c r="J57" i="16"/>
  <c r="J69" i="16"/>
  <c r="J81" i="16"/>
  <c r="J93" i="16"/>
  <c r="J105" i="16"/>
  <c r="J117" i="16"/>
  <c r="J129" i="16"/>
  <c r="J141" i="16"/>
  <c r="J153" i="16"/>
  <c r="J14" i="16"/>
  <c r="J26" i="16"/>
  <c r="J38" i="16"/>
  <c r="J50" i="16"/>
  <c r="J62" i="16"/>
  <c r="J74" i="16"/>
  <c r="J86" i="16"/>
  <c r="J98" i="16"/>
  <c r="J110" i="16"/>
  <c r="J122" i="16"/>
  <c r="J134" i="16"/>
  <c r="J146" i="16"/>
  <c r="J158" i="16"/>
  <c r="J170" i="16"/>
  <c r="J182" i="16"/>
  <c r="J194" i="16"/>
  <c r="J7" i="16"/>
  <c r="J19" i="16"/>
  <c r="J31" i="16"/>
  <c r="J43" i="16"/>
  <c r="J55" i="16"/>
  <c r="J67" i="16"/>
  <c r="J79" i="16"/>
  <c r="J91" i="16"/>
  <c r="J103" i="16"/>
  <c r="J115" i="16"/>
  <c r="J127" i="16"/>
  <c r="J139" i="16"/>
  <c r="J151" i="16"/>
  <c r="J5" i="16"/>
  <c r="J17" i="16"/>
  <c r="J29" i="16"/>
  <c r="J41" i="16"/>
  <c r="J53" i="16"/>
  <c r="J65" i="16"/>
  <c r="J77" i="16"/>
  <c r="J89" i="16"/>
  <c r="J101" i="16"/>
  <c r="J113" i="16"/>
  <c r="J125" i="16"/>
  <c r="J137" i="16"/>
  <c r="J149" i="16"/>
  <c r="J161" i="16"/>
  <c r="J173" i="16"/>
  <c r="J185" i="16"/>
  <c r="J197" i="16"/>
  <c r="J10" i="16"/>
  <c r="J22" i="16"/>
  <c r="J34" i="16"/>
  <c r="J46" i="16"/>
  <c r="J58" i="16"/>
  <c r="J70" i="16"/>
  <c r="J82" i="16"/>
  <c r="J94" i="16"/>
  <c r="J106" i="16"/>
  <c r="J118" i="16"/>
  <c r="J130" i="16"/>
  <c r="J142" i="16"/>
  <c r="J154" i="16"/>
  <c r="J166" i="16"/>
  <c r="J178" i="16"/>
  <c r="J190" i="16"/>
  <c r="J202" i="16"/>
  <c r="J3" i="16"/>
  <c r="J15" i="16"/>
  <c r="J27" i="16"/>
  <c r="J39" i="16"/>
  <c r="J51" i="16"/>
  <c r="J63" i="16"/>
  <c r="J75" i="16"/>
  <c r="J87" i="16"/>
  <c r="J99" i="16"/>
  <c r="J111" i="16"/>
  <c r="J123" i="16"/>
  <c r="J135" i="16"/>
  <c r="J147" i="16"/>
  <c r="J159" i="16"/>
  <c r="J171" i="16"/>
  <c r="J183" i="16"/>
  <c r="J195" i="16"/>
  <c r="J11" i="16"/>
  <c r="J23" i="16"/>
  <c r="J35" i="16"/>
  <c r="J47" i="16"/>
  <c r="J59" i="16"/>
  <c r="J71" i="16"/>
  <c r="J83" i="16"/>
  <c r="J95" i="16"/>
  <c r="J107" i="16"/>
  <c r="J119" i="16"/>
  <c r="J131" i="16"/>
  <c r="J143" i="16"/>
  <c r="J155" i="16"/>
  <c r="J167" i="16"/>
  <c r="J179" i="16"/>
  <c r="J191" i="16"/>
  <c r="J203" i="16"/>
  <c r="J32" i="16"/>
  <c r="J49" i="16"/>
  <c r="J66" i="16"/>
  <c r="J44" i="16"/>
  <c r="J61" i="16"/>
  <c r="J78" i="16"/>
  <c r="J84" i="16"/>
  <c r="J124" i="16"/>
  <c r="J186" i="16"/>
  <c r="J211" i="16"/>
  <c r="J223" i="16"/>
  <c r="J235" i="16"/>
  <c r="J247" i="16"/>
  <c r="J259" i="16"/>
  <c r="J271" i="16"/>
  <c r="J283" i="16"/>
  <c r="J295" i="16"/>
  <c r="J307" i="16"/>
  <c r="J56" i="16"/>
  <c r="J73" i="16"/>
  <c r="J90" i="16"/>
  <c r="J96" i="16"/>
  <c r="J136" i="16"/>
  <c r="J174" i="16"/>
  <c r="J216" i="16"/>
  <c r="J228" i="16"/>
  <c r="J240" i="16"/>
  <c r="J252" i="16"/>
  <c r="J264" i="16"/>
  <c r="J276" i="16"/>
  <c r="J288" i="16"/>
  <c r="J300" i="16"/>
  <c r="J312" i="16"/>
  <c r="J4" i="16"/>
  <c r="J68" i="16"/>
  <c r="J85" i="16"/>
  <c r="J102" i="16"/>
  <c r="J108" i="16"/>
  <c r="J148" i="16"/>
  <c r="J162" i="16"/>
  <c r="J199" i="16"/>
  <c r="J209" i="16"/>
  <c r="J221" i="16"/>
  <c r="J233" i="16"/>
  <c r="J245" i="16"/>
  <c r="J257" i="16"/>
  <c r="J269" i="16"/>
  <c r="J281" i="16"/>
  <c r="J293" i="16"/>
  <c r="J305" i="16"/>
  <c r="J16" i="16"/>
  <c r="J80" i="16"/>
  <c r="J97" i="16"/>
  <c r="J114" i="16"/>
  <c r="J120" i="16"/>
  <c r="J187" i="16"/>
  <c r="J214" i="16"/>
  <c r="J226" i="16"/>
  <c r="J238" i="16"/>
  <c r="J250" i="16"/>
  <c r="J262" i="16"/>
  <c r="J274" i="16"/>
  <c r="J286" i="16"/>
  <c r="J298" i="16"/>
  <c r="J310" i="16"/>
  <c r="J28" i="16"/>
  <c r="J40" i="16"/>
  <c r="J104" i="16"/>
  <c r="J121" i="16"/>
  <c r="J138" i="16"/>
  <c r="J144" i="16"/>
  <c r="J163" i="16"/>
  <c r="J188" i="16"/>
  <c r="J196" i="16"/>
  <c r="J204" i="16"/>
  <c r="J212" i="16"/>
  <c r="J224" i="16"/>
  <c r="J236" i="16"/>
  <c r="J248" i="16"/>
  <c r="J260" i="16"/>
  <c r="J272" i="16"/>
  <c r="J284" i="16"/>
  <c r="J296" i="16"/>
  <c r="J308" i="16"/>
  <c r="J13" i="16"/>
  <c r="J30" i="16"/>
  <c r="J36" i="16"/>
  <c r="J76" i="16"/>
  <c r="J140" i="16"/>
  <c r="J160" i="16"/>
  <c r="J168" i="16"/>
  <c r="J193" i="16"/>
  <c r="J201" i="16"/>
  <c r="J215" i="16"/>
  <c r="J227" i="16"/>
  <c r="J239" i="16"/>
  <c r="J251" i="16"/>
  <c r="J263" i="16"/>
  <c r="J275" i="16"/>
  <c r="J287" i="16"/>
  <c r="J299" i="16"/>
  <c r="J311" i="16"/>
  <c r="J8" i="16"/>
  <c r="J6" i="16"/>
  <c r="J24" i="16"/>
  <c r="J109" i="16"/>
  <c r="J132" i="16"/>
  <c r="J219" i="16"/>
  <c r="J243" i="16"/>
  <c r="J267" i="16"/>
  <c r="J291" i="16"/>
  <c r="J315" i="16"/>
  <c r="J325" i="16"/>
  <c r="J337" i="16"/>
  <c r="J349" i="16"/>
  <c r="J361" i="16"/>
  <c r="J373" i="16"/>
  <c r="J385" i="16"/>
  <c r="J397" i="16"/>
  <c r="J25" i="16"/>
  <c r="J42" i="16"/>
  <c r="J133" i="16"/>
  <c r="J229" i="16"/>
  <c r="J253" i="16"/>
  <c r="J277" i="16"/>
  <c r="J301" i="16"/>
  <c r="J318" i="16"/>
  <c r="J330" i="16"/>
  <c r="J342" i="16"/>
  <c r="J354" i="16"/>
  <c r="J366" i="16"/>
  <c r="J378" i="16"/>
  <c r="J390" i="16"/>
  <c r="J402" i="16"/>
  <c r="J414" i="16"/>
  <c r="J426" i="16"/>
  <c r="J438" i="16"/>
  <c r="J450" i="16"/>
  <c r="J462" i="16"/>
  <c r="J474" i="16"/>
  <c r="J486" i="16"/>
  <c r="J498" i="16"/>
  <c r="J60" i="16"/>
  <c r="J145" i="16"/>
  <c r="J164" i="16"/>
  <c r="J172" i="16"/>
  <c r="J180" i="16"/>
  <c r="J205" i="16"/>
  <c r="J210" i="16"/>
  <c r="J234" i="16"/>
  <c r="J258" i="16"/>
  <c r="J282" i="16"/>
  <c r="J306" i="16"/>
  <c r="J323" i="16"/>
  <c r="J335" i="16"/>
  <c r="J347" i="16"/>
  <c r="J359" i="16"/>
  <c r="J371" i="16"/>
  <c r="J383" i="16"/>
  <c r="J395" i="16"/>
  <c r="J407" i="16"/>
  <c r="J419" i="16"/>
  <c r="J431" i="16"/>
  <c r="J443" i="16"/>
  <c r="J455" i="16"/>
  <c r="J467" i="16"/>
  <c r="J479" i="16"/>
  <c r="J491" i="16"/>
  <c r="J503" i="16"/>
  <c r="J515" i="16"/>
  <c r="J527" i="16"/>
  <c r="J539" i="16"/>
  <c r="J551" i="16"/>
  <c r="J563" i="16"/>
  <c r="J575" i="16"/>
  <c r="J587" i="16"/>
  <c r="J599" i="16"/>
  <c r="J611" i="16"/>
  <c r="J623" i="16"/>
  <c r="J12" i="16"/>
  <c r="J88" i="16"/>
  <c r="J156" i="16"/>
  <c r="J181" i="16"/>
  <c r="J189" i="16"/>
  <c r="J220" i="16"/>
  <c r="J244" i="16"/>
  <c r="J268" i="16"/>
  <c r="J292" i="16"/>
  <c r="J316" i="16"/>
  <c r="J328" i="16"/>
  <c r="J340" i="16"/>
  <c r="J352" i="16"/>
  <c r="J364" i="16"/>
  <c r="J376" i="16"/>
  <c r="J388" i="16"/>
  <c r="J400" i="16"/>
  <c r="J64" i="16"/>
  <c r="J100" i="16"/>
  <c r="J225" i="16"/>
  <c r="J249" i="16"/>
  <c r="J273" i="16"/>
  <c r="J297" i="16"/>
  <c r="J321" i="16"/>
  <c r="J333" i="16"/>
  <c r="J345" i="16"/>
  <c r="J357" i="16"/>
  <c r="J369" i="16"/>
  <c r="J381" i="16"/>
  <c r="J393" i="16"/>
  <c r="J405" i="16"/>
  <c r="J417" i="16"/>
  <c r="J429" i="16"/>
  <c r="J441" i="16"/>
  <c r="J453" i="16"/>
  <c r="J465" i="16"/>
  <c r="J477" i="16"/>
  <c r="J489" i="16"/>
  <c r="J501" i="16"/>
  <c r="J513" i="16"/>
  <c r="J525" i="16"/>
  <c r="J537" i="16"/>
  <c r="J549" i="16"/>
  <c r="J561" i="16"/>
  <c r="J48" i="16"/>
  <c r="J112" i="16"/>
  <c r="J157" i="16"/>
  <c r="J165" i="16"/>
  <c r="J198" i="16"/>
  <c r="J206" i="16"/>
  <c r="J230" i="16"/>
  <c r="J254" i="16"/>
  <c r="J278" i="16"/>
  <c r="J302" i="16"/>
  <c r="J326" i="16"/>
  <c r="J338" i="16"/>
  <c r="J350" i="16"/>
  <c r="J362" i="16"/>
  <c r="J374" i="16"/>
  <c r="J386" i="16"/>
  <c r="J398" i="16"/>
  <c r="J410" i="16"/>
  <c r="J422" i="16"/>
  <c r="J434" i="16"/>
  <c r="J446" i="16"/>
  <c r="J458" i="16"/>
  <c r="J470" i="16"/>
  <c r="J482" i="16"/>
  <c r="J494" i="16"/>
  <c r="J506" i="16"/>
  <c r="J518" i="16"/>
  <c r="J530" i="16"/>
  <c r="J542" i="16"/>
  <c r="J554" i="16"/>
  <c r="J566" i="16"/>
  <c r="J578" i="16"/>
  <c r="J590" i="16"/>
  <c r="J602" i="16"/>
  <c r="J614" i="16"/>
  <c r="J626" i="16"/>
  <c r="J92" i="16"/>
  <c r="J126" i="16"/>
  <c r="J175" i="16"/>
  <c r="J200" i="16"/>
  <c r="J207" i="16"/>
  <c r="J231" i="16"/>
  <c r="J255" i="16"/>
  <c r="J279" i="16"/>
  <c r="J303" i="16"/>
  <c r="J319" i="16"/>
  <c r="J331" i="16"/>
  <c r="J343" i="16"/>
  <c r="J355" i="16"/>
  <c r="J367" i="16"/>
  <c r="J379" i="16"/>
  <c r="J391" i="16"/>
  <c r="J403" i="16"/>
  <c r="J415" i="16"/>
  <c r="J427" i="16"/>
  <c r="J439" i="16"/>
  <c r="J451" i="16"/>
  <c r="J463" i="16"/>
  <c r="J475" i="16"/>
  <c r="J487" i="16"/>
  <c r="J499" i="16"/>
  <c r="J511" i="16"/>
  <c r="J523" i="16"/>
  <c r="J535" i="16"/>
  <c r="J547" i="16"/>
  <c r="J559" i="16"/>
  <c r="J571" i="16"/>
  <c r="J583" i="16"/>
  <c r="J595" i="16"/>
  <c r="J607" i="16"/>
  <c r="J619" i="16"/>
  <c r="J72" i="16"/>
  <c r="J218" i="16"/>
  <c r="J242" i="16"/>
  <c r="J266" i="16"/>
  <c r="J290" i="16"/>
  <c r="J314" i="16"/>
  <c r="J320" i="16"/>
  <c r="J332" i="16"/>
  <c r="J344" i="16"/>
  <c r="J356" i="16"/>
  <c r="J368" i="16"/>
  <c r="J380" i="16"/>
  <c r="J392" i="16"/>
  <c r="J404" i="16"/>
  <c r="J416" i="16"/>
  <c r="J428" i="16"/>
  <c r="J440" i="16"/>
  <c r="J452" i="16"/>
  <c r="J464" i="16"/>
  <c r="J476" i="16"/>
  <c r="J488" i="16"/>
  <c r="J500" i="16"/>
  <c r="J512" i="16"/>
  <c r="J524" i="16"/>
  <c r="J536" i="16"/>
  <c r="J548" i="16"/>
  <c r="J560" i="16"/>
  <c r="J572" i="16"/>
  <c r="J584" i="16"/>
  <c r="J596" i="16"/>
  <c r="J608" i="16"/>
  <c r="J620" i="16"/>
  <c r="J169" i="16"/>
  <c r="J213" i="16"/>
  <c r="J285" i="16"/>
  <c r="J351" i="16"/>
  <c r="J387" i="16"/>
  <c r="J412" i="16"/>
  <c r="J436" i="16"/>
  <c r="J460" i="16"/>
  <c r="J484" i="16"/>
  <c r="J519" i="16"/>
  <c r="J540" i="16"/>
  <c r="J556" i="16"/>
  <c r="J582" i="16"/>
  <c r="J593" i="16"/>
  <c r="J618" i="16"/>
  <c r="J638" i="16"/>
  <c r="J20" i="16"/>
  <c r="J246" i="16"/>
  <c r="J317" i="16"/>
  <c r="J353" i="16"/>
  <c r="J389" i="16"/>
  <c r="J413" i="16"/>
  <c r="J437" i="16"/>
  <c r="J461" i="16"/>
  <c r="J485" i="16"/>
  <c r="J516" i="16"/>
  <c r="J177" i="16"/>
  <c r="J261" i="16"/>
  <c r="J339" i="16"/>
  <c r="J375" i="16"/>
  <c r="J423" i="16"/>
  <c r="J447" i="16"/>
  <c r="J471" i="16"/>
  <c r="J495" i="16"/>
  <c r="J37" i="16"/>
  <c r="J184" i="16"/>
  <c r="J265" i="16"/>
  <c r="J348" i="16"/>
  <c r="J384" i="16"/>
  <c r="J409" i="16"/>
  <c r="J433" i="16"/>
  <c r="J457" i="16"/>
  <c r="J481" i="16"/>
  <c r="J521" i="16"/>
  <c r="J52" i="16"/>
  <c r="J128" i="16"/>
  <c r="J222" i="16"/>
  <c r="J294" i="16"/>
  <c r="J341" i="16"/>
  <c r="J377" i="16"/>
  <c r="J424" i="16"/>
  <c r="J448" i="16"/>
  <c r="J472" i="16"/>
  <c r="J496" i="16"/>
  <c r="J509" i="16"/>
  <c r="J270" i="16"/>
  <c r="J329" i="16"/>
  <c r="J365" i="16"/>
  <c r="J401" i="16"/>
  <c r="J411" i="16"/>
  <c r="J435" i="16"/>
  <c r="J459" i="16"/>
  <c r="J18" i="16"/>
  <c r="J116" i="16"/>
  <c r="J176" i="16"/>
  <c r="J217" i="16"/>
  <c r="J324" i="16"/>
  <c r="J396" i="16"/>
  <c r="J408" i="16"/>
  <c r="J456" i="16"/>
  <c r="J528" i="16"/>
  <c r="J532" i="16"/>
  <c r="J541" i="16"/>
  <c r="J550" i="16"/>
  <c r="J567" i="16"/>
  <c r="J579" i="16"/>
  <c r="J637" i="16"/>
  <c r="J647" i="16"/>
  <c r="J659" i="16"/>
  <c r="J671" i="16"/>
  <c r="J683" i="16"/>
  <c r="J695" i="16"/>
  <c r="J707" i="16"/>
  <c r="J719" i="16"/>
  <c r="J731" i="16"/>
  <c r="J743" i="16"/>
  <c r="J755" i="16"/>
  <c r="J767" i="16"/>
  <c r="J304" i="16"/>
  <c r="J382" i="16"/>
  <c r="J418" i="16"/>
  <c r="J466" i="16"/>
  <c r="J591" i="16"/>
  <c r="J632" i="16"/>
  <c r="J652" i="16"/>
  <c r="J664" i="16"/>
  <c r="J676" i="16"/>
  <c r="J688" i="16"/>
  <c r="J700" i="16"/>
  <c r="J712" i="16"/>
  <c r="J724" i="16"/>
  <c r="J736" i="16"/>
  <c r="J748" i="16"/>
  <c r="J760" i="16"/>
  <c r="J280" i="16"/>
  <c r="J370" i="16"/>
  <c r="J420" i="16"/>
  <c r="J468" i="16"/>
  <c r="J493" i="16"/>
  <c r="J507" i="16"/>
  <c r="J533" i="16"/>
  <c r="J546" i="16"/>
  <c r="J555" i="16"/>
  <c r="J564" i="16"/>
  <c r="J568" i="16"/>
  <c r="J576" i="16"/>
  <c r="J603" i="16"/>
  <c r="J615" i="16"/>
  <c r="J640" i="16"/>
  <c r="J645" i="16"/>
  <c r="J657" i="16"/>
  <c r="J669" i="16"/>
  <c r="J681" i="16"/>
  <c r="J693" i="16"/>
  <c r="J705" i="16"/>
  <c r="J717" i="16"/>
  <c r="J729" i="16"/>
  <c r="J741" i="16"/>
  <c r="J753" i="16"/>
  <c r="J765" i="16"/>
  <c r="J777" i="16"/>
  <c r="J789" i="16"/>
  <c r="J801" i="16"/>
  <c r="J813" i="16"/>
  <c r="J825" i="16"/>
  <c r="J837" i="16"/>
  <c r="J849" i="16"/>
  <c r="J861" i="16"/>
  <c r="J873" i="16"/>
  <c r="J885" i="16"/>
  <c r="J897" i="16"/>
  <c r="J909" i="16"/>
  <c r="J54" i="16"/>
  <c r="J309" i="16"/>
  <c r="J327" i="16"/>
  <c r="J399" i="16"/>
  <c r="J449" i="16"/>
  <c r="J514" i="16"/>
  <c r="J580" i="16"/>
  <c r="J588" i="16"/>
  <c r="J627" i="16"/>
  <c r="J635" i="16"/>
  <c r="J650" i="16"/>
  <c r="J662" i="16"/>
  <c r="J674" i="16"/>
  <c r="J686" i="16"/>
  <c r="J698" i="16"/>
  <c r="J710" i="16"/>
  <c r="J722" i="16"/>
  <c r="J192" i="16"/>
  <c r="J313" i="16"/>
  <c r="J372" i="16"/>
  <c r="J430" i="16"/>
  <c r="J478" i="16"/>
  <c r="J502" i="16"/>
  <c r="J508" i="16"/>
  <c r="J529" i="16"/>
  <c r="J538" i="16"/>
  <c r="J592" i="16"/>
  <c r="J600" i="16"/>
  <c r="J604" i="16"/>
  <c r="J612" i="16"/>
  <c r="J630" i="16"/>
  <c r="J643" i="16"/>
  <c r="J655" i="16"/>
  <c r="J667" i="16"/>
  <c r="J679" i="16"/>
  <c r="J691" i="16"/>
  <c r="J703" i="16"/>
  <c r="J715" i="16"/>
  <c r="J727" i="16"/>
  <c r="J739" i="16"/>
  <c r="J751" i="16"/>
  <c r="J256" i="16"/>
  <c r="J358" i="16"/>
  <c r="J421" i="16"/>
  <c r="J469" i="16"/>
  <c r="J520" i="16"/>
  <c r="J552" i="16"/>
  <c r="J565" i="16"/>
  <c r="J569" i="16"/>
  <c r="J616" i="16"/>
  <c r="J624" i="16"/>
  <c r="J648" i="16"/>
  <c r="J660" i="16"/>
  <c r="J672" i="16"/>
  <c r="J684" i="16"/>
  <c r="J696" i="16"/>
  <c r="J708" i="16"/>
  <c r="J720" i="16"/>
  <c r="J732" i="16"/>
  <c r="J744" i="16"/>
  <c r="J756" i="16"/>
  <c r="J768" i="16"/>
  <c r="J780" i="16"/>
  <c r="J792" i="16"/>
  <c r="J804" i="16"/>
  <c r="J816" i="16"/>
  <c r="J150" i="16"/>
  <c r="J289" i="16"/>
  <c r="J360" i="16"/>
  <c r="J432" i="16"/>
  <c r="J480" i="16"/>
  <c r="J497" i="16"/>
  <c r="J534" i="16"/>
  <c r="J543" i="16"/>
  <c r="J557" i="16"/>
  <c r="J573" i="16"/>
  <c r="J577" i="16"/>
  <c r="J581" i="16"/>
  <c r="J633" i="16"/>
  <c r="J641" i="16"/>
  <c r="J653" i="16"/>
  <c r="J665" i="16"/>
  <c r="J677" i="16"/>
  <c r="J689" i="16"/>
  <c r="J701" i="16"/>
  <c r="J713" i="16"/>
  <c r="J725" i="16"/>
  <c r="J737" i="16"/>
  <c r="J749" i="16"/>
  <c r="J761" i="16"/>
  <c r="J773" i="16"/>
  <c r="J785" i="16"/>
  <c r="J797" i="16"/>
  <c r="J809" i="16"/>
  <c r="J821" i="16"/>
  <c r="J833" i="16"/>
  <c r="J845" i="16"/>
  <c r="J857" i="16"/>
  <c r="J869" i="16"/>
  <c r="J881" i="16"/>
  <c r="J893" i="16"/>
  <c r="J905" i="16"/>
  <c r="J152" i="16"/>
  <c r="J232" i="16"/>
  <c r="J346" i="16"/>
  <c r="J442" i="16"/>
  <c r="J504" i="16"/>
  <c r="J585" i="16"/>
  <c r="J589" i="16"/>
  <c r="J597" i="16"/>
  <c r="J601" i="16"/>
  <c r="J605" i="16"/>
  <c r="J628" i="16"/>
  <c r="J636" i="16"/>
  <c r="J646" i="16"/>
  <c r="J658" i="16"/>
  <c r="J670" i="16"/>
  <c r="J682" i="16"/>
  <c r="J694" i="16"/>
  <c r="J706" i="16"/>
  <c r="J718" i="16"/>
  <c r="J730" i="16"/>
  <c r="J742" i="16"/>
  <c r="J754" i="16"/>
  <c r="J766" i="16"/>
  <c r="J778" i="16"/>
  <c r="J790" i="16"/>
  <c r="J802" i="16"/>
  <c r="J814" i="16"/>
  <c r="J826" i="16"/>
  <c r="J838" i="16"/>
  <c r="J850" i="16"/>
  <c r="J862" i="16"/>
  <c r="J874" i="16"/>
  <c r="J886" i="16"/>
  <c r="J898" i="16"/>
  <c r="J910" i="16"/>
  <c r="J237" i="16"/>
  <c r="J322" i="16"/>
  <c r="J394" i="16"/>
  <c r="J445" i="16"/>
  <c r="J483" i="16"/>
  <c r="J606" i="16"/>
  <c r="J610" i="16"/>
  <c r="J622" i="16"/>
  <c r="J629" i="16"/>
  <c r="J642" i="16"/>
  <c r="J654" i="16"/>
  <c r="J666" i="16"/>
  <c r="J678" i="16"/>
  <c r="J690" i="16"/>
  <c r="J702" i="16"/>
  <c r="J714" i="16"/>
  <c r="J726" i="16"/>
  <c r="J738" i="16"/>
  <c r="J750" i="16"/>
  <c r="J762" i="16"/>
  <c r="J774" i="16"/>
  <c r="J786" i="16"/>
  <c r="J798" i="16"/>
  <c r="J810" i="16"/>
  <c r="J822" i="16"/>
  <c r="J834" i="16"/>
  <c r="J846" i="16"/>
  <c r="J858" i="16"/>
  <c r="J870" i="16"/>
  <c r="J882" i="16"/>
  <c r="J894" i="16"/>
  <c r="J906" i="16"/>
  <c r="J454" i="16"/>
  <c r="J492" i="16"/>
  <c r="J661" i="16"/>
  <c r="J709" i="16"/>
  <c r="J735" i="16"/>
  <c r="J793" i="16"/>
  <c r="J836" i="16"/>
  <c r="J854" i="16"/>
  <c r="J872" i="16"/>
  <c r="J890" i="16"/>
  <c r="J908" i="16"/>
  <c r="J922" i="16"/>
  <c r="J934" i="16"/>
  <c r="J946" i="16"/>
  <c r="J958" i="16"/>
  <c r="J970" i="16"/>
  <c r="J982" i="16"/>
  <c r="J994" i="16"/>
  <c r="J1006" i="16"/>
  <c r="J1018" i="16"/>
  <c r="J663" i="16"/>
  <c r="J711" i="16"/>
  <c r="J728" i="16"/>
  <c r="J763" i="16"/>
  <c r="J781" i="16"/>
  <c r="J818" i="16"/>
  <c r="J829" i="16"/>
  <c r="J847" i="16"/>
  <c r="J865" i="16"/>
  <c r="J883" i="16"/>
  <c r="J901" i="16"/>
  <c r="J915" i="16"/>
  <c r="J927" i="16"/>
  <c r="J939" i="16"/>
  <c r="J951" i="16"/>
  <c r="J963" i="16"/>
  <c r="J975" i="16"/>
  <c r="J987" i="16"/>
  <c r="J999" i="16"/>
  <c r="J1011" i="16"/>
  <c r="J1023" i="16"/>
  <c r="J1035" i="16"/>
  <c r="J1047" i="16"/>
  <c r="J1059" i="16"/>
  <c r="J1071" i="16"/>
  <c r="J1083" i="16"/>
  <c r="J1095" i="16"/>
  <c r="J1107" i="16"/>
  <c r="J1119" i="16"/>
  <c r="J1131" i="16"/>
  <c r="J1143" i="16"/>
  <c r="J1155" i="16"/>
  <c r="J425" i="16"/>
  <c r="J574" i="16"/>
  <c r="J621" i="16"/>
  <c r="J644" i="16"/>
  <c r="J692" i="16"/>
  <c r="J757" i="16"/>
  <c r="J806" i="16"/>
  <c r="J840" i="16"/>
  <c r="J851" i="16"/>
  <c r="J876" i="16"/>
  <c r="J887" i="16"/>
  <c r="J912" i="16"/>
  <c r="J920" i="16"/>
  <c r="J932" i="16"/>
  <c r="J944" i="16"/>
  <c r="J956" i="16"/>
  <c r="J968" i="16"/>
  <c r="J980" i="16"/>
  <c r="J992" i="16"/>
  <c r="J1004" i="16"/>
  <c r="J1016" i="16"/>
  <c r="J1028" i="16"/>
  <c r="J1040" i="16"/>
  <c r="J1052" i="16"/>
  <c r="J1064" i="16"/>
  <c r="J1076" i="16"/>
  <c r="J1088" i="16"/>
  <c r="J1100" i="16"/>
  <c r="J1112" i="16"/>
  <c r="J1124" i="16"/>
  <c r="J1136" i="16"/>
  <c r="J1148" i="16"/>
  <c r="J1160" i="16"/>
  <c r="J522" i="16"/>
  <c r="J558" i="16"/>
  <c r="J634" i="16"/>
  <c r="J673" i="16"/>
  <c r="J721" i="16"/>
  <c r="J758" i="16"/>
  <c r="J764" i="16"/>
  <c r="J794" i="16"/>
  <c r="J819" i="16"/>
  <c r="J844" i="16"/>
  <c r="J855" i="16"/>
  <c r="J880" i="16"/>
  <c r="J891" i="16"/>
  <c r="J925" i="16"/>
  <c r="J937" i="16"/>
  <c r="J949" i="16"/>
  <c r="J961" i="16"/>
  <c r="J973" i="16"/>
  <c r="J985" i="16"/>
  <c r="J997" i="16"/>
  <c r="J1009" i="16"/>
  <c r="J1021" i="16"/>
  <c r="J208" i="16"/>
  <c r="J334" i="16"/>
  <c r="J526" i="16"/>
  <c r="J544" i="16"/>
  <c r="J562" i="16"/>
  <c r="J609" i="16"/>
  <c r="J675" i="16"/>
  <c r="J723" i="16"/>
  <c r="J759" i="16"/>
  <c r="J769" i="16"/>
  <c r="J782" i="16"/>
  <c r="J807" i="16"/>
  <c r="J815" i="16"/>
  <c r="J830" i="16"/>
  <c r="J848" i="16"/>
  <c r="J866" i="16"/>
  <c r="J884" i="16"/>
  <c r="J902" i="16"/>
  <c r="J918" i="16"/>
  <c r="J930" i="16"/>
  <c r="J942" i="16"/>
  <c r="J954" i="16"/>
  <c r="J966" i="16"/>
  <c r="J978" i="16"/>
  <c r="J990" i="16"/>
  <c r="J1002" i="16"/>
  <c r="J1014" i="16"/>
  <c r="J1026" i="16"/>
  <c r="J1038" i="16"/>
  <c r="J1050" i="16"/>
  <c r="J1062" i="16"/>
  <c r="J1074" i="16"/>
  <c r="J1086" i="16"/>
  <c r="J1098" i="16"/>
  <c r="J1110" i="16"/>
  <c r="J1122" i="16"/>
  <c r="J1134" i="16"/>
  <c r="J1146" i="16"/>
  <c r="J1158" i="16"/>
  <c r="J473" i="16"/>
  <c r="J505" i="16"/>
  <c r="J625" i="16"/>
  <c r="J656" i="16"/>
  <c r="J704" i="16"/>
  <c r="J752" i="16"/>
  <c r="J795" i="16"/>
  <c r="J803" i="16"/>
  <c r="J811" i="16"/>
  <c r="J823" i="16"/>
  <c r="J841" i="16"/>
  <c r="J859" i="16"/>
  <c r="J877" i="16"/>
  <c r="J895" i="16"/>
  <c r="J923" i="16"/>
  <c r="J935" i="16"/>
  <c r="J947" i="16"/>
  <c r="J959" i="16"/>
  <c r="J971" i="16"/>
  <c r="J983" i="16"/>
  <c r="J995" i="16"/>
  <c r="J1007" i="16"/>
  <c r="J1019" i="16"/>
  <c r="J1031" i="16"/>
  <c r="J1043" i="16"/>
  <c r="J1055" i="16"/>
  <c r="J1067" i="16"/>
  <c r="J1079" i="16"/>
  <c r="J1091" i="16"/>
  <c r="J1103" i="16"/>
  <c r="J1115" i="16"/>
  <c r="J1127" i="16"/>
  <c r="J1139" i="16"/>
  <c r="J1151" i="16"/>
  <c r="J336" i="16"/>
  <c r="J545" i="16"/>
  <c r="J594" i="16"/>
  <c r="J685" i="16"/>
  <c r="J745" i="16"/>
  <c r="J770" i="16"/>
  <c r="J783" i="16"/>
  <c r="J791" i="16"/>
  <c r="J799" i="16"/>
  <c r="J827" i="16"/>
  <c r="J852" i="16"/>
  <c r="J863" i="16"/>
  <c r="J888" i="16"/>
  <c r="J899" i="16"/>
  <c r="J913" i="16"/>
  <c r="J916" i="16"/>
  <c r="J928" i="16"/>
  <c r="J940" i="16"/>
  <c r="J952" i="16"/>
  <c r="J964" i="16"/>
  <c r="J976" i="16"/>
  <c r="J988" i="16"/>
  <c r="J1000" i="16"/>
  <c r="J1012" i="16"/>
  <c r="J1024" i="16"/>
  <c r="J1036" i="16"/>
  <c r="J1048" i="16"/>
  <c r="J1060" i="16"/>
  <c r="J1072" i="16"/>
  <c r="J1084" i="16"/>
  <c r="J1096" i="16"/>
  <c r="J1108" i="16"/>
  <c r="J1120" i="16"/>
  <c r="J1132" i="16"/>
  <c r="J1144" i="16"/>
  <c r="J1156" i="16"/>
  <c r="J241" i="16"/>
  <c r="J444" i="16"/>
  <c r="J510" i="16"/>
  <c r="J613" i="16"/>
  <c r="J687" i="16"/>
  <c r="J746" i="16"/>
  <c r="J779" i="16"/>
  <c r="J787" i="16"/>
  <c r="J812" i="16"/>
  <c r="J820" i="16"/>
  <c r="J831" i="16"/>
  <c r="J856" i="16"/>
  <c r="J867" i="16"/>
  <c r="J892" i="16"/>
  <c r="J903" i="16"/>
  <c r="J921" i="16"/>
  <c r="J933" i="16"/>
  <c r="J945" i="16"/>
  <c r="J957" i="16"/>
  <c r="J969" i="16"/>
  <c r="J981" i="16"/>
  <c r="J993" i="16"/>
  <c r="J1005" i="16"/>
  <c r="J1017" i="16"/>
  <c r="J1029" i="16"/>
  <c r="J1041" i="16"/>
  <c r="J1053" i="16"/>
  <c r="J1065" i="16"/>
  <c r="J1077" i="16"/>
  <c r="J1089" i="16"/>
  <c r="J1101" i="16"/>
  <c r="J1113" i="16"/>
  <c r="J1125" i="16"/>
  <c r="J1137" i="16"/>
  <c r="J1149" i="16"/>
  <c r="J406" i="16"/>
  <c r="J531" i="16"/>
  <c r="J598" i="16"/>
  <c r="J649" i="16"/>
  <c r="J697" i="16"/>
  <c r="J740" i="16"/>
  <c r="J788" i="16"/>
  <c r="J796" i="16"/>
  <c r="J835" i="16"/>
  <c r="J853" i="16"/>
  <c r="J871" i="16"/>
  <c r="J889" i="16"/>
  <c r="J907" i="16"/>
  <c r="J914" i="16"/>
  <c r="J919" i="16"/>
  <c r="J931" i="16"/>
  <c r="J943" i="16"/>
  <c r="J955" i="16"/>
  <c r="J967" i="16"/>
  <c r="J979" i="16"/>
  <c r="J991" i="16"/>
  <c r="J1003" i="16"/>
  <c r="J1015" i="16"/>
  <c r="J1027" i="16"/>
  <c r="J1039" i="16"/>
  <c r="J1051" i="16"/>
  <c r="J1063" i="16"/>
  <c r="J1075" i="16"/>
  <c r="J1087" i="16"/>
  <c r="J1099" i="16"/>
  <c r="J1111" i="16"/>
  <c r="J1123" i="16"/>
  <c r="J363" i="16"/>
  <c r="J490" i="16"/>
  <c r="J517" i="16"/>
  <c r="J570" i="16"/>
  <c r="J586" i="16"/>
  <c r="J680" i="16"/>
  <c r="J734" i="16"/>
  <c r="J772" i="16"/>
  <c r="J805" i="16"/>
  <c r="J832" i="16"/>
  <c r="J843" i="16"/>
  <c r="J868" i="16"/>
  <c r="J879" i="16"/>
  <c r="J904" i="16"/>
  <c r="J917" i="16"/>
  <c r="J929" i="16"/>
  <c r="J941" i="16"/>
  <c r="J953" i="16"/>
  <c r="J965" i="16"/>
  <c r="J977" i="16"/>
  <c r="J989" i="16"/>
  <c r="J1001" i="16"/>
  <c r="J1013" i="16"/>
  <c r="J1025" i="16"/>
  <c r="J1037" i="16"/>
  <c r="J1049" i="16"/>
  <c r="J1061" i="16"/>
  <c r="J1073" i="16"/>
  <c r="J1085" i="16"/>
  <c r="J1097" i="16"/>
  <c r="J1109" i="16"/>
  <c r="J1121" i="16"/>
  <c r="J1133" i="16"/>
  <c r="J1145" i="16"/>
  <c r="J1157" i="16"/>
  <c r="J775" i="16"/>
  <c r="J800" i="16"/>
  <c r="J824" i="16"/>
  <c r="J926" i="16"/>
  <c r="J631" i="16"/>
  <c r="J776" i="16"/>
  <c r="J911" i="16"/>
  <c r="J984" i="16"/>
  <c r="J1032" i="16"/>
  <c r="J1068" i="16"/>
  <c r="J1104" i="16"/>
  <c r="J1165" i="16"/>
  <c r="J1177" i="16"/>
  <c r="J1189" i="16"/>
  <c r="J1201" i="16"/>
  <c r="J1213" i="16"/>
  <c r="J1225" i="16"/>
  <c r="J1237" i="16"/>
  <c r="J553" i="16"/>
  <c r="J699" i="16"/>
  <c r="J828" i="16"/>
  <c r="J972" i="16"/>
  <c r="J1033" i="16"/>
  <c r="J1069" i="16"/>
  <c r="J1105" i="16"/>
  <c r="J1138" i="16"/>
  <c r="J1163" i="16"/>
  <c r="J1175" i="16"/>
  <c r="J1187" i="16"/>
  <c r="J1199" i="16"/>
  <c r="J1211" i="16"/>
  <c r="J1223" i="16"/>
  <c r="J1235" i="16"/>
  <c r="J651" i="16"/>
  <c r="J784" i="16"/>
  <c r="J875" i="16"/>
  <c r="J960" i="16"/>
  <c r="J1056" i="16"/>
  <c r="J1092" i="16"/>
  <c r="J1161" i="16"/>
  <c r="J1173" i="16"/>
  <c r="J1185" i="16"/>
  <c r="J1197" i="16"/>
  <c r="J1209" i="16"/>
  <c r="J1221" i="16"/>
  <c r="J1233" i="16"/>
  <c r="J716" i="16"/>
  <c r="J878" i="16"/>
  <c r="J962" i="16"/>
  <c r="J900" i="16"/>
  <c r="J948" i="16"/>
  <c r="J1020" i="16"/>
  <c r="J1057" i="16"/>
  <c r="J1093" i="16"/>
  <c r="J1140" i="16"/>
  <c r="J1171" i="16"/>
  <c r="J1183" i="16"/>
  <c r="J1195" i="16"/>
  <c r="J1207" i="16"/>
  <c r="J1219" i="16"/>
  <c r="J1231" i="16"/>
  <c r="J1243" i="16"/>
  <c r="J668" i="16"/>
  <c r="J860" i="16"/>
  <c r="J950" i="16"/>
  <c r="J1022" i="16"/>
  <c r="J1058" i="16"/>
  <c r="J1094" i="16"/>
  <c r="J1129" i="16"/>
  <c r="J1135" i="16"/>
  <c r="J1152" i="16"/>
  <c r="J1164" i="16"/>
  <c r="J1176" i="16"/>
  <c r="J1188" i="16"/>
  <c r="J1200" i="16"/>
  <c r="J1212" i="16"/>
  <c r="J1224" i="16"/>
  <c r="J1236" i="16"/>
  <c r="J817" i="16"/>
  <c r="J839" i="16"/>
  <c r="J936" i="16"/>
  <c r="J1008" i="16"/>
  <c r="J1044" i="16"/>
  <c r="J1080" i="16"/>
  <c r="J1116" i="16"/>
  <c r="J1130" i="16"/>
  <c r="J1141" i="16"/>
  <c r="J1147" i="16"/>
  <c r="J1169" i="16"/>
  <c r="J1181" i="16"/>
  <c r="J1193" i="16"/>
  <c r="J1205" i="16"/>
  <c r="J1217" i="16"/>
  <c r="J1229" i="16"/>
  <c r="J1241" i="16"/>
  <c r="H1233" i="16"/>
  <c r="H1221" i="16"/>
  <c r="H1209" i="16"/>
  <c r="H1197" i="16"/>
  <c r="H1185" i="16"/>
  <c r="H1173" i="16"/>
  <c r="H1161" i="16"/>
  <c r="H1149" i="16"/>
  <c r="H1137" i="16"/>
  <c r="H1125" i="16"/>
  <c r="H1113" i="16"/>
  <c r="H1101" i="16"/>
  <c r="H1089" i="16"/>
  <c r="H1077" i="16"/>
  <c r="H1065" i="16"/>
  <c r="H1053" i="16"/>
  <c r="H1041" i="16"/>
  <c r="H1029" i="16"/>
  <c r="H1017" i="16"/>
  <c r="H1005" i="16"/>
  <c r="H993" i="16"/>
  <c r="H981" i="16"/>
  <c r="H969" i="16"/>
  <c r="H957" i="16"/>
  <c r="H945" i="16"/>
  <c r="H933" i="16"/>
  <c r="H921" i="16"/>
  <c r="H909" i="16"/>
  <c r="H897" i="16"/>
  <c r="H885" i="16"/>
  <c r="H873" i="16"/>
  <c r="H861" i="16"/>
  <c r="H849" i="16"/>
  <c r="H837" i="16"/>
  <c r="H825" i="16"/>
  <c r="H813" i="16"/>
  <c r="H801" i="16"/>
  <c r="H789" i="16"/>
  <c r="H777" i="16"/>
  <c r="H765" i="16"/>
  <c r="H753" i="16"/>
  <c r="H741" i="16"/>
  <c r="H729" i="16"/>
  <c r="H717" i="16"/>
  <c r="H705" i="16"/>
  <c r="H693" i="16"/>
  <c r="H681" i="16"/>
  <c r="H669" i="16"/>
  <c r="H657" i="16"/>
  <c r="H645" i="16"/>
  <c r="H633" i="16"/>
  <c r="H621" i="16"/>
  <c r="H609" i="16"/>
  <c r="H597" i="16"/>
  <c r="H585" i="16"/>
  <c r="H573" i="16"/>
  <c r="H561" i="16"/>
  <c r="H549" i="16"/>
  <c r="H537" i="16"/>
  <c r="H525" i="16"/>
  <c r="H513" i="16"/>
  <c r="H501" i="16"/>
  <c r="H489" i="16"/>
  <c r="H477" i="16"/>
  <c r="H465" i="16"/>
  <c r="H453" i="16"/>
  <c r="H441" i="16"/>
  <c r="H429" i="16"/>
  <c r="H417" i="16"/>
  <c r="H405" i="16"/>
  <c r="H393" i="16"/>
  <c r="H381" i="16"/>
  <c r="H369" i="16"/>
  <c r="H357" i="16"/>
  <c r="H345" i="16"/>
  <c r="H333" i="16"/>
  <c r="H321" i="16"/>
  <c r="H309" i="16"/>
  <c r="H297" i="16"/>
  <c r="H285" i="16"/>
  <c r="H273" i="16"/>
  <c r="H261" i="16"/>
  <c r="H248" i="16"/>
  <c r="H235" i="16"/>
  <c r="H222" i="16"/>
  <c r="H209" i="16"/>
  <c r="H196" i="16"/>
  <c r="H183" i="16"/>
  <c r="H166" i="16"/>
  <c r="H151" i="16"/>
  <c r="H135" i="16"/>
  <c r="H116" i="16"/>
  <c r="H92" i="16"/>
  <c r="H68" i="16"/>
  <c r="H44" i="16"/>
  <c r="H20" i="16"/>
  <c r="M1243" i="16"/>
  <c r="I1239" i="16"/>
  <c r="J1234" i="16"/>
  <c r="K1229" i="16"/>
  <c r="L1224" i="16"/>
  <c r="M1219" i="16"/>
  <c r="I1215" i="16"/>
  <c r="J1210" i="16"/>
  <c r="K1205" i="16"/>
  <c r="L1200" i="16"/>
  <c r="M1195" i="16"/>
  <c r="I1191" i="16"/>
  <c r="J1186" i="16"/>
  <c r="K1181" i="16"/>
  <c r="L1176" i="16"/>
  <c r="M1171" i="16"/>
  <c r="I1167" i="16"/>
  <c r="J1162" i="16"/>
  <c r="J1153" i="16"/>
  <c r="J1142" i="16"/>
  <c r="K1130" i="16"/>
  <c r="L1116" i="16"/>
  <c r="J1102" i="16"/>
  <c r="M1087" i="16"/>
  <c r="K1073" i="16"/>
  <c r="I1059" i="16"/>
  <c r="L1044" i="16"/>
  <c r="J1030" i="16"/>
  <c r="J1010" i="16"/>
  <c r="K981" i="16"/>
  <c r="I943" i="16"/>
  <c r="L892" i="16"/>
  <c r="M827" i="16"/>
  <c r="J747" i="16"/>
  <c r="I14" i="16"/>
  <c r="I26" i="16"/>
  <c r="I38" i="16"/>
  <c r="I50" i="16"/>
  <c r="I62" i="16"/>
  <c r="I74" i="16"/>
  <c r="I86" i="16"/>
  <c r="I98" i="16"/>
  <c r="I110" i="16"/>
  <c r="I122" i="16"/>
  <c r="I134" i="16"/>
  <c r="I146" i="16"/>
  <c r="I7" i="16"/>
  <c r="I19" i="16"/>
  <c r="I31" i="16"/>
  <c r="I43" i="16"/>
  <c r="I55" i="16"/>
  <c r="I67" i="16"/>
  <c r="I79" i="16"/>
  <c r="I91" i="16"/>
  <c r="I103" i="16"/>
  <c r="I115" i="16"/>
  <c r="I127" i="16"/>
  <c r="I139" i="16"/>
  <c r="I151" i="16"/>
  <c r="I163" i="16"/>
  <c r="I175" i="16"/>
  <c r="I187" i="16"/>
  <c r="I199" i="16"/>
  <c r="I12" i="16"/>
  <c r="I24" i="16"/>
  <c r="I36" i="16"/>
  <c r="I48" i="16"/>
  <c r="I60" i="16"/>
  <c r="I72" i="16"/>
  <c r="I84" i="16"/>
  <c r="I96" i="16"/>
  <c r="I108" i="16"/>
  <c r="I120" i="16"/>
  <c r="I132" i="16"/>
  <c r="I144" i="16"/>
  <c r="I10" i="16"/>
  <c r="I22" i="16"/>
  <c r="I34" i="16"/>
  <c r="I46" i="16"/>
  <c r="I58" i="16"/>
  <c r="I70" i="16"/>
  <c r="I82" i="16"/>
  <c r="I94" i="16"/>
  <c r="I106" i="16"/>
  <c r="I118" i="16"/>
  <c r="I130" i="16"/>
  <c r="I142" i="16"/>
  <c r="I154" i="16"/>
  <c r="I166" i="16"/>
  <c r="I178" i="16"/>
  <c r="I190" i="16"/>
  <c r="I202" i="16"/>
  <c r="I3" i="16"/>
  <c r="I15" i="16"/>
  <c r="I27" i="16"/>
  <c r="I39" i="16"/>
  <c r="I51" i="16"/>
  <c r="I63" i="16"/>
  <c r="I75" i="16"/>
  <c r="I87" i="16"/>
  <c r="I99" i="16"/>
  <c r="I111" i="16"/>
  <c r="I123" i="16"/>
  <c r="I135" i="16"/>
  <c r="I147" i="16"/>
  <c r="I159" i="16"/>
  <c r="I171" i="16"/>
  <c r="I183" i="16"/>
  <c r="I195" i="16"/>
  <c r="I8" i="16"/>
  <c r="I20" i="16"/>
  <c r="I32" i="16"/>
  <c r="I44" i="16"/>
  <c r="I56" i="16"/>
  <c r="I68" i="16"/>
  <c r="I80" i="16"/>
  <c r="I92" i="16"/>
  <c r="I104" i="16"/>
  <c r="I116" i="16"/>
  <c r="I128" i="16"/>
  <c r="I140" i="16"/>
  <c r="I152" i="16"/>
  <c r="I164" i="16"/>
  <c r="I176" i="16"/>
  <c r="I188" i="16"/>
  <c r="I200" i="16"/>
  <c r="I4" i="16"/>
  <c r="I16" i="16"/>
  <c r="I28" i="16"/>
  <c r="I40" i="16"/>
  <c r="I52" i="16"/>
  <c r="I64" i="16"/>
  <c r="I76" i="16"/>
  <c r="I88" i="16"/>
  <c r="I100" i="16"/>
  <c r="I112" i="16"/>
  <c r="I124" i="16"/>
  <c r="I136" i="16"/>
  <c r="I148" i="16"/>
  <c r="I160" i="16"/>
  <c r="I172" i="16"/>
  <c r="I184" i="16"/>
  <c r="I196" i="16"/>
  <c r="I61" i="16"/>
  <c r="I9" i="16"/>
  <c r="I73" i="16"/>
  <c r="I90" i="16"/>
  <c r="I107" i="16"/>
  <c r="I113" i="16"/>
  <c r="I153" i="16"/>
  <c r="I174" i="16"/>
  <c r="I182" i="16"/>
  <c r="I216" i="16"/>
  <c r="I228" i="16"/>
  <c r="I240" i="16"/>
  <c r="I252" i="16"/>
  <c r="I264" i="16"/>
  <c r="I276" i="16"/>
  <c r="I288" i="16"/>
  <c r="I300" i="16"/>
  <c r="I312" i="16"/>
  <c r="I21" i="16"/>
  <c r="I85" i="16"/>
  <c r="I102" i="16"/>
  <c r="I119" i="16"/>
  <c r="I125" i="16"/>
  <c r="I162" i="16"/>
  <c r="I170" i="16"/>
  <c r="I203" i="16"/>
  <c r="I209" i="16"/>
  <c r="I221" i="16"/>
  <c r="I233" i="16"/>
  <c r="I245" i="16"/>
  <c r="I257" i="16"/>
  <c r="I269" i="16"/>
  <c r="I281" i="16"/>
  <c r="I293" i="16"/>
  <c r="I305" i="16"/>
  <c r="I33" i="16"/>
  <c r="I97" i="16"/>
  <c r="I114" i="16"/>
  <c r="I131" i="16"/>
  <c r="I137" i="16"/>
  <c r="I158" i="16"/>
  <c r="I191" i="16"/>
  <c r="I214" i="16"/>
  <c r="I226" i="16"/>
  <c r="I238" i="16"/>
  <c r="I250" i="16"/>
  <c r="I262" i="16"/>
  <c r="I274" i="16"/>
  <c r="I286" i="16"/>
  <c r="I298" i="16"/>
  <c r="I310" i="16"/>
  <c r="I5" i="16"/>
  <c r="I45" i="16"/>
  <c r="I109" i="16"/>
  <c r="I126" i="16"/>
  <c r="I143" i="16"/>
  <c r="I149" i="16"/>
  <c r="I179" i="16"/>
  <c r="I207" i="16"/>
  <c r="I219" i="16"/>
  <c r="I231" i="16"/>
  <c r="I243" i="16"/>
  <c r="I255" i="16"/>
  <c r="I267" i="16"/>
  <c r="I279" i="16"/>
  <c r="I291" i="16"/>
  <c r="I303" i="16"/>
  <c r="I315" i="16"/>
  <c r="I11" i="16"/>
  <c r="I17" i="16"/>
  <c r="I57" i="16"/>
  <c r="I6" i="16"/>
  <c r="I23" i="16"/>
  <c r="I29" i="16"/>
  <c r="I69" i="16"/>
  <c r="I133" i="16"/>
  <c r="I150" i="16"/>
  <c r="I155" i="16"/>
  <c r="I192" i="16"/>
  <c r="I217" i="16"/>
  <c r="I229" i="16"/>
  <c r="I241" i="16"/>
  <c r="I253" i="16"/>
  <c r="I265" i="16"/>
  <c r="I277" i="16"/>
  <c r="I289" i="16"/>
  <c r="I301" i="16"/>
  <c r="I313" i="16"/>
  <c r="I25" i="16"/>
  <c r="I42" i="16"/>
  <c r="I59" i="16"/>
  <c r="I65" i="16"/>
  <c r="I105" i="16"/>
  <c r="I156" i="16"/>
  <c r="I181" i="16"/>
  <c r="I189" i="16"/>
  <c r="I197" i="16"/>
  <c r="I208" i="16"/>
  <c r="I220" i="16"/>
  <c r="I232" i="16"/>
  <c r="I244" i="16"/>
  <c r="I256" i="16"/>
  <c r="I268" i="16"/>
  <c r="I280" i="16"/>
  <c r="I292" i="16"/>
  <c r="I304" i="16"/>
  <c r="I316" i="16"/>
  <c r="I121" i="16"/>
  <c r="I204" i="16"/>
  <c r="I224" i="16"/>
  <c r="I248" i="16"/>
  <c r="I272" i="16"/>
  <c r="I296" i="16"/>
  <c r="I318" i="16"/>
  <c r="I330" i="16"/>
  <c r="I342" i="16"/>
  <c r="I354" i="16"/>
  <c r="I366" i="16"/>
  <c r="I378" i="16"/>
  <c r="I390" i="16"/>
  <c r="I402" i="16"/>
  <c r="I145" i="16"/>
  <c r="I180" i="16"/>
  <c r="I205" i="16"/>
  <c r="I210" i="16"/>
  <c r="I234" i="16"/>
  <c r="I258" i="16"/>
  <c r="I282" i="16"/>
  <c r="I306" i="16"/>
  <c r="I323" i="16"/>
  <c r="I335" i="16"/>
  <c r="I347" i="16"/>
  <c r="I359" i="16"/>
  <c r="I371" i="16"/>
  <c r="I383" i="16"/>
  <c r="I395" i="16"/>
  <c r="I407" i="16"/>
  <c r="I419" i="16"/>
  <c r="I431" i="16"/>
  <c r="I443" i="16"/>
  <c r="I455" i="16"/>
  <c r="I467" i="16"/>
  <c r="I479" i="16"/>
  <c r="I491" i="16"/>
  <c r="I215" i="16"/>
  <c r="I239" i="16"/>
  <c r="I263" i="16"/>
  <c r="I287" i="16"/>
  <c r="I311" i="16"/>
  <c r="I328" i="16"/>
  <c r="I340" i="16"/>
  <c r="I352" i="16"/>
  <c r="I364" i="16"/>
  <c r="I376" i="16"/>
  <c r="I388" i="16"/>
  <c r="I400" i="16"/>
  <c r="I412" i="16"/>
  <c r="I424" i="16"/>
  <c r="I436" i="16"/>
  <c r="I448" i="16"/>
  <c r="I460" i="16"/>
  <c r="I472" i="16"/>
  <c r="I484" i="16"/>
  <c r="I496" i="16"/>
  <c r="I508" i="16"/>
  <c r="I520" i="16"/>
  <c r="I532" i="16"/>
  <c r="I544" i="16"/>
  <c r="I556" i="16"/>
  <c r="I568" i="16"/>
  <c r="I580" i="16"/>
  <c r="I592" i="16"/>
  <c r="I604" i="16"/>
  <c r="I616" i="16"/>
  <c r="I77" i="16"/>
  <c r="I225" i="16"/>
  <c r="I249" i="16"/>
  <c r="I273" i="16"/>
  <c r="I297" i="16"/>
  <c r="I321" i="16"/>
  <c r="I333" i="16"/>
  <c r="I345" i="16"/>
  <c r="I357" i="16"/>
  <c r="I369" i="16"/>
  <c r="I381" i="16"/>
  <c r="I393" i="16"/>
  <c r="I13" i="16"/>
  <c r="I30" i="16"/>
  <c r="I47" i="16"/>
  <c r="I89" i="16"/>
  <c r="I157" i="16"/>
  <c r="I165" i="16"/>
  <c r="I173" i="16"/>
  <c r="I198" i="16"/>
  <c r="I206" i="16"/>
  <c r="I230" i="16"/>
  <c r="I254" i="16"/>
  <c r="I278" i="16"/>
  <c r="I302" i="16"/>
  <c r="I326" i="16"/>
  <c r="I338" i="16"/>
  <c r="I350" i="16"/>
  <c r="I362" i="16"/>
  <c r="I374" i="16"/>
  <c r="I386" i="16"/>
  <c r="I398" i="16"/>
  <c r="I410" i="16"/>
  <c r="I422" i="16"/>
  <c r="I434" i="16"/>
  <c r="I446" i="16"/>
  <c r="I458" i="16"/>
  <c r="I470" i="16"/>
  <c r="I482" i="16"/>
  <c r="I494" i="16"/>
  <c r="I506" i="16"/>
  <c r="I518" i="16"/>
  <c r="I530" i="16"/>
  <c r="I542" i="16"/>
  <c r="I554" i="16"/>
  <c r="I78" i="16"/>
  <c r="I101" i="16"/>
  <c r="I211" i="16"/>
  <c r="I235" i="16"/>
  <c r="I259" i="16"/>
  <c r="I283" i="16"/>
  <c r="I307" i="16"/>
  <c r="I319" i="16"/>
  <c r="I331" i="16"/>
  <c r="I343" i="16"/>
  <c r="I355" i="16"/>
  <c r="I367" i="16"/>
  <c r="I379" i="16"/>
  <c r="I391" i="16"/>
  <c r="I403" i="16"/>
  <c r="I415" i="16"/>
  <c r="I427" i="16"/>
  <c r="I439" i="16"/>
  <c r="I451" i="16"/>
  <c r="I463" i="16"/>
  <c r="I475" i="16"/>
  <c r="I487" i="16"/>
  <c r="I499" i="16"/>
  <c r="I511" i="16"/>
  <c r="I523" i="16"/>
  <c r="I535" i="16"/>
  <c r="I547" i="16"/>
  <c r="I559" i="16"/>
  <c r="I571" i="16"/>
  <c r="I583" i="16"/>
  <c r="I595" i="16"/>
  <c r="I607" i="16"/>
  <c r="I619" i="16"/>
  <c r="I49" i="16"/>
  <c r="I66" i="16"/>
  <c r="I138" i="16"/>
  <c r="I167" i="16"/>
  <c r="I212" i="16"/>
  <c r="I236" i="16"/>
  <c r="I260" i="16"/>
  <c r="I284" i="16"/>
  <c r="I308" i="16"/>
  <c r="I324" i="16"/>
  <c r="I336" i="16"/>
  <c r="I348" i="16"/>
  <c r="I360" i="16"/>
  <c r="I372" i="16"/>
  <c r="I384" i="16"/>
  <c r="I396" i="16"/>
  <c r="I408" i="16"/>
  <c r="I420" i="16"/>
  <c r="I432" i="16"/>
  <c r="I444" i="16"/>
  <c r="I456" i="16"/>
  <c r="I468" i="16"/>
  <c r="I480" i="16"/>
  <c r="I492" i="16"/>
  <c r="I504" i="16"/>
  <c r="I516" i="16"/>
  <c r="I528" i="16"/>
  <c r="I540" i="16"/>
  <c r="I552" i="16"/>
  <c r="I564" i="16"/>
  <c r="I576" i="16"/>
  <c r="I588" i="16"/>
  <c r="I600" i="16"/>
  <c r="I612" i="16"/>
  <c r="I624" i="16"/>
  <c r="I37" i="16"/>
  <c r="I54" i="16"/>
  <c r="I41" i="16"/>
  <c r="I95" i="16"/>
  <c r="I141" i="16"/>
  <c r="I161" i="16"/>
  <c r="I186" i="16"/>
  <c r="I194" i="16"/>
  <c r="I223" i="16"/>
  <c r="I247" i="16"/>
  <c r="I271" i="16"/>
  <c r="I295" i="16"/>
  <c r="I325" i="16"/>
  <c r="I337" i="16"/>
  <c r="I349" i="16"/>
  <c r="I361" i="16"/>
  <c r="I373" i="16"/>
  <c r="I385" i="16"/>
  <c r="I397" i="16"/>
  <c r="I409" i="16"/>
  <c r="I421" i="16"/>
  <c r="I433" i="16"/>
  <c r="I445" i="16"/>
  <c r="I457" i="16"/>
  <c r="I469" i="16"/>
  <c r="I481" i="16"/>
  <c r="I493" i="16"/>
  <c r="I505" i="16"/>
  <c r="I517" i="16"/>
  <c r="I529" i="16"/>
  <c r="I541" i="16"/>
  <c r="I553" i="16"/>
  <c r="I565" i="16"/>
  <c r="I577" i="16"/>
  <c r="I589" i="16"/>
  <c r="I601" i="16"/>
  <c r="I613" i="16"/>
  <c r="I625" i="16"/>
  <c r="I18" i="16"/>
  <c r="I242" i="16"/>
  <c r="I314" i="16"/>
  <c r="I344" i="16"/>
  <c r="I380" i="16"/>
  <c r="I417" i="16"/>
  <c r="I441" i="16"/>
  <c r="I465" i="16"/>
  <c r="I489" i="16"/>
  <c r="I507" i="16"/>
  <c r="I515" i="16"/>
  <c r="I548" i="16"/>
  <c r="I575" i="16"/>
  <c r="I586" i="16"/>
  <c r="I611" i="16"/>
  <c r="I622" i="16"/>
  <c r="I631" i="16"/>
  <c r="I201" i="16"/>
  <c r="I275" i="16"/>
  <c r="I346" i="16"/>
  <c r="I382" i="16"/>
  <c r="I418" i="16"/>
  <c r="I442" i="16"/>
  <c r="I466" i="16"/>
  <c r="I490" i="16"/>
  <c r="I83" i="16"/>
  <c r="I218" i="16"/>
  <c r="I290" i="16"/>
  <c r="I332" i="16"/>
  <c r="I368" i="16"/>
  <c r="I404" i="16"/>
  <c r="I428" i="16"/>
  <c r="I452" i="16"/>
  <c r="I476" i="16"/>
  <c r="I222" i="16"/>
  <c r="I294" i="16"/>
  <c r="I341" i="16"/>
  <c r="I377" i="16"/>
  <c r="I414" i="16"/>
  <c r="I438" i="16"/>
  <c r="I462" i="16"/>
  <c r="I486" i="16"/>
  <c r="I509" i="16"/>
  <c r="I93" i="16"/>
  <c r="I251" i="16"/>
  <c r="I334" i="16"/>
  <c r="I370" i="16"/>
  <c r="I405" i="16"/>
  <c r="I429" i="16"/>
  <c r="I453" i="16"/>
  <c r="I477" i="16"/>
  <c r="I513" i="16"/>
  <c r="I168" i="16"/>
  <c r="I193" i="16"/>
  <c r="I227" i="16"/>
  <c r="I299" i="16"/>
  <c r="I322" i="16"/>
  <c r="I358" i="16"/>
  <c r="I394" i="16"/>
  <c r="I416" i="16"/>
  <c r="I440" i="16"/>
  <c r="I464" i="16"/>
  <c r="I246" i="16"/>
  <c r="I353" i="16"/>
  <c r="I437" i="16"/>
  <c r="I500" i="16"/>
  <c r="I587" i="16"/>
  <c r="I591" i="16"/>
  <c r="I632" i="16"/>
  <c r="I652" i="16"/>
  <c r="I664" i="16"/>
  <c r="I676" i="16"/>
  <c r="I688" i="16"/>
  <c r="I700" i="16"/>
  <c r="I712" i="16"/>
  <c r="I724" i="16"/>
  <c r="I736" i="16"/>
  <c r="I748" i="16"/>
  <c r="I760" i="16"/>
  <c r="I772" i="16"/>
  <c r="I35" i="16"/>
  <c r="I117" i="16"/>
  <c r="I177" i="16"/>
  <c r="I339" i="16"/>
  <c r="I447" i="16"/>
  <c r="I485" i="16"/>
  <c r="I501" i="16"/>
  <c r="I533" i="16"/>
  <c r="I537" i="16"/>
  <c r="I546" i="16"/>
  <c r="I555" i="16"/>
  <c r="I599" i="16"/>
  <c r="I603" i="16"/>
  <c r="I615" i="16"/>
  <c r="I640" i="16"/>
  <c r="I645" i="16"/>
  <c r="I657" i="16"/>
  <c r="I669" i="16"/>
  <c r="I681" i="16"/>
  <c r="I693" i="16"/>
  <c r="I705" i="16"/>
  <c r="I717" i="16"/>
  <c r="I729" i="16"/>
  <c r="I741" i="16"/>
  <c r="I753" i="16"/>
  <c r="I53" i="16"/>
  <c r="I185" i="16"/>
  <c r="I309" i="16"/>
  <c r="I327" i="16"/>
  <c r="I399" i="16"/>
  <c r="I449" i="16"/>
  <c r="I514" i="16"/>
  <c r="I519" i="16"/>
  <c r="I524" i="16"/>
  <c r="I572" i="16"/>
  <c r="I623" i="16"/>
  <c r="I627" i="16"/>
  <c r="I635" i="16"/>
  <c r="I650" i="16"/>
  <c r="I662" i="16"/>
  <c r="I674" i="16"/>
  <c r="I686" i="16"/>
  <c r="I698" i="16"/>
  <c r="I710" i="16"/>
  <c r="I722" i="16"/>
  <c r="I734" i="16"/>
  <c r="I746" i="16"/>
  <c r="I758" i="16"/>
  <c r="I770" i="16"/>
  <c r="I782" i="16"/>
  <c r="I794" i="16"/>
  <c r="I806" i="16"/>
  <c r="I818" i="16"/>
  <c r="I830" i="16"/>
  <c r="I842" i="16"/>
  <c r="I854" i="16"/>
  <c r="I866" i="16"/>
  <c r="I878" i="16"/>
  <c r="I890" i="16"/>
  <c r="I902" i="16"/>
  <c r="I914" i="16"/>
  <c r="I129" i="16"/>
  <c r="I356" i="16"/>
  <c r="I430" i="16"/>
  <c r="I478" i="16"/>
  <c r="I502" i="16"/>
  <c r="I538" i="16"/>
  <c r="I551" i="16"/>
  <c r="I560" i="16"/>
  <c r="I584" i="16"/>
  <c r="I630" i="16"/>
  <c r="I643" i="16"/>
  <c r="I655" i="16"/>
  <c r="I667" i="16"/>
  <c r="I679" i="16"/>
  <c r="I691" i="16"/>
  <c r="I703" i="16"/>
  <c r="I715" i="16"/>
  <c r="I329" i="16"/>
  <c r="I401" i="16"/>
  <c r="I411" i="16"/>
  <c r="I459" i="16"/>
  <c r="I495" i="16"/>
  <c r="I569" i="16"/>
  <c r="I596" i="16"/>
  <c r="I608" i="16"/>
  <c r="I638" i="16"/>
  <c r="I648" i="16"/>
  <c r="I660" i="16"/>
  <c r="I672" i="16"/>
  <c r="I684" i="16"/>
  <c r="I696" i="16"/>
  <c r="I708" i="16"/>
  <c r="I720" i="16"/>
  <c r="I732" i="16"/>
  <c r="I744" i="16"/>
  <c r="I756" i="16"/>
  <c r="I71" i="16"/>
  <c r="I285" i="16"/>
  <c r="I387" i="16"/>
  <c r="I450" i="16"/>
  <c r="I497" i="16"/>
  <c r="I525" i="16"/>
  <c r="I534" i="16"/>
  <c r="I543" i="16"/>
  <c r="I557" i="16"/>
  <c r="I561" i="16"/>
  <c r="I573" i="16"/>
  <c r="I581" i="16"/>
  <c r="I620" i="16"/>
  <c r="I633" i="16"/>
  <c r="I641" i="16"/>
  <c r="I653" i="16"/>
  <c r="I665" i="16"/>
  <c r="I677" i="16"/>
  <c r="I689" i="16"/>
  <c r="I701" i="16"/>
  <c r="I713" i="16"/>
  <c r="I725" i="16"/>
  <c r="I737" i="16"/>
  <c r="I749" i="16"/>
  <c r="I761" i="16"/>
  <c r="I773" i="16"/>
  <c r="I785" i="16"/>
  <c r="I797" i="16"/>
  <c r="I809" i="16"/>
  <c r="I81" i="16"/>
  <c r="I317" i="16"/>
  <c r="I389" i="16"/>
  <c r="I413" i="16"/>
  <c r="I461" i="16"/>
  <c r="I488" i="16"/>
  <c r="I503" i="16"/>
  <c r="I521" i="16"/>
  <c r="I585" i="16"/>
  <c r="I593" i="16"/>
  <c r="I597" i="16"/>
  <c r="I605" i="16"/>
  <c r="I628" i="16"/>
  <c r="I636" i="16"/>
  <c r="I646" i="16"/>
  <c r="I658" i="16"/>
  <c r="I670" i="16"/>
  <c r="I682" i="16"/>
  <c r="I694" i="16"/>
  <c r="I706" i="16"/>
  <c r="I718" i="16"/>
  <c r="I730" i="16"/>
  <c r="I742" i="16"/>
  <c r="I754" i="16"/>
  <c r="I766" i="16"/>
  <c r="I778" i="16"/>
  <c r="I790" i="16"/>
  <c r="I802" i="16"/>
  <c r="I814" i="16"/>
  <c r="I826" i="16"/>
  <c r="I838" i="16"/>
  <c r="I850" i="16"/>
  <c r="I862" i="16"/>
  <c r="I874" i="16"/>
  <c r="I886" i="16"/>
  <c r="I898" i="16"/>
  <c r="I910" i="16"/>
  <c r="I261" i="16"/>
  <c r="I375" i="16"/>
  <c r="I423" i="16"/>
  <c r="I471" i="16"/>
  <c r="I510" i="16"/>
  <c r="I526" i="16"/>
  <c r="I539" i="16"/>
  <c r="I562" i="16"/>
  <c r="I609" i="16"/>
  <c r="I617" i="16"/>
  <c r="I651" i="16"/>
  <c r="I663" i="16"/>
  <c r="I675" i="16"/>
  <c r="I687" i="16"/>
  <c r="I699" i="16"/>
  <c r="I711" i="16"/>
  <c r="I723" i="16"/>
  <c r="I735" i="16"/>
  <c r="I747" i="16"/>
  <c r="I759" i="16"/>
  <c r="I771" i="16"/>
  <c r="I783" i="16"/>
  <c r="I795" i="16"/>
  <c r="I807" i="16"/>
  <c r="I819" i="16"/>
  <c r="I831" i="16"/>
  <c r="I843" i="16"/>
  <c r="I855" i="16"/>
  <c r="I867" i="16"/>
  <c r="I879" i="16"/>
  <c r="I891" i="16"/>
  <c r="I903" i="16"/>
  <c r="I266" i="16"/>
  <c r="I169" i="16"/>
  <c r="I213" i="16"/>
  <c r="I351" i="16"/>
  <c r="I426" i="16"/>
  <c r="I474" i="16"/>
  <c r="I512" i="16"/>
  <c r="I527" i="16"/>
  <c r="I550" i="16"/>
  <c r="I563" i="16"/>
  <c r="I567" i="16"/>
  <c r="I579" i="16"/>
  <c r="I614" i="16"/>
  <c r="I618" i="16"/>
  <c r="I626" i="16"/>
  <c r="I637" i="16"/>
  <c r="I647" i="16"/>
  <c r="I659" i="16"/>
  <c r="I671" i="16"/>
  <c r="I683" i="16"/>
  <c r="I695" i="16"/>
  <c r="I707" i="16"/>
  <c r="I719" i="16"/>
  <c r="I731" i="16"/>
  <c r="I743" i="16"/>
  <c r="I755" i="16"/>
  <c r="I767" i="16"/>
  <c r="I779" i="16"/>
  <c r="I791" i="16"/>
  <c r="I803" i="16"/>
  <c r="I815" i="16"/>
  <c r="I827" i="16"/>
  <c r="I839" i="16"/>
  <c r="I851" i="16"/>
  <c r="I863" i="16"/>
  <c r="I875" i="16"/>
  <c r="I887" i="16"/>
  <c r="I899" i="16"/>
  <c r="I911" i="16"/>
  <c r="I365" i="16"/>
  <c r="I536" i="16"/>
  <c r="I602" i="16"/>
  <c r="I642" i="16"/>
  <c r="I690" i="16"/>
  <c r="I728" i="16"/>
  <c r="I763" i="16"/>
  <c r="I781" i="16"/>
  <c r="I789" i="16"/>
  <c r="I829" i="16"/>
  <c r="I847" i="16"/>
  <c r="I865" i="16"/>
  <c r="I883" i="16"/>
  <c r="I901" i="16"/>
  <c r="I915" i="16"/>
  <c r="I927" i="16"/>
  <c r="I939" i="16"/>
  <c r="I951" i="16"/>
  <c r="I963" i="16"/>
  <c r="I975" i="16"/>
  <c r="I987" i="16"/>
  <c r="I999" i="16"/>
  <c r="I1011" i="16"/>
  <c r="I425" i="16"/>
  <c r="I574" i="16"/>
  <c r="I621" i="16"/>
  <c r="I644" i="16"/>
  <c r="I692" i="16"/>
  <c r="I757" i="16"/>
  <c r="I768" i="16"/>
  <c r="I777" i="16"/>
  <c r="I810" i="16"/>
  <c r="I822" i="16"/>
  <c r="I840" i="16"/>
  <c r="I858" i="16"/>
  <c r="I876" i="16"/>
  <c r="I894" i="16"/>
  <c r="I912" i="16"/>
  <c r="I920" i="16"/>
  <c r="I932" i="16"/>
  <c r="I944" i="16"/>
  <c r="I956" i="16"/>
  <c r="I968" i="16"/>
  <c r="I980" i="16"/>
  <c r="I992" i="16"/>
  <c r="I1004" i="16"/>
  <c r="I1016" i="16"/>
  <c r="I1028" i="16"/>
  <c r="I1040" i="16"/>
  <c r="I1052" i="16"/>
  <c r="I1064" i="16"/>
  <c r="I1076" i="16"/>
  <c r="I1088" i="16"/>
  <c r="I1100" i="16"/>
  <c r="I1112" i="16"/>
  <c r="I1124" i="16"/>
  <c r="I1136" i="16"/>
  <c r="I1148" i="16"/>
  <c r="I320" i="16"/>
  <c r="I498" i="16"/>
  <c r="I522" i="16"/>
  <c r="I558" i="16"/>
  <c r="I590" i="16"/>
  <c r="I634" i="16"/>
  <c r="I673" i="16"/>
  <c r="I721" i="16"/>
  <c r="I750" i="16"/>
  <c r="I764" i="16"/>
  <c r="I798" i="16"/>
  <c r="I833" i="16"/>
  <c r="I844" i="16"/>
  <c r="I869" i="16"/>
  <c r="I880" i="16"/>
  <c r="I905" i="16"/>
  <c r="I925" i="16"/>
  <c r="I937" i="16"/>
  <c r="I949" i="16"/>
  <c r="I961" i="16"/>
  <c r="I973" i="16"/>
  <c r="I985" i="16"/>
  <c r="I997" i="16"/>
  <c r="I1009" i="16"/>
  <c r="I1021" i="16"/>
  <c r="I1033" i="16"/>
  <c r="I1045" i="16"/>
  <c r="I1057" i="16"/>
  <c r="I1069" i="16"/>
  <c r="I1081" i="16"/>
  <c r="I1093" i="16"/>
  <c r="I1105" i="16"/>
  <c r="I1117" i="16"/>
  <c r="I1129" i="16"/>
  <c r="I1141" i="16"/>
  <c r="I1153" i="16"/>
  <c r="I606" i="16"/>
  <c r="I654" i="16"/>
  <c r="I702" i="16"/>
  <c r="I751" i="16"/>
  <c r="I769" i="16"/>
  <c r="I786" i="16"/>
  <c r="I837" i="16"/>
  <c r="I848" i="16"/>
  <c r="I873" i="16"/>
  <c r="I884" i="16"/>
  <c r="I909" i="16"/>
  <c r="I918" i="16"/>
  <c r="I930" i="16"/>
  <c r="I942" i="16"/>
  <c r="I954" i="16"/>
  <c r="I966" i="16"/>
  <c r="I978" i="16"/>
  <c r="I990" i="16"/>
  <c r="I1002" i="16"/>
  <c r="I1014" i="16"/>
  <c r="I473" i="16"/>
  <c r="I656" i="16"/>
  <c r="I704" i="16"/>
  <c r="I752" i="16"/>
  <c r="I774" i="16"/>
  <c r="I811" i="16"/>
  <c r="I823" i="16"/>
  <c r="I841" i="16"/>
  <c r="I859" i="16"/>
  <c r="I877" i="16"/>
  <c r="I895" i="16"/>
  <c r="I923" i="16"/>
  <c r="I935" i="16"/>
  <c r="I947" i="16"/>
  <c r="I959" i="16"/>
  <c r="I971" i="16"/>
  <c r="I983" i="16"/>
  <c r="I995" i="16"/>
  <c r="I1007" i="16"/>
  <c r="I1019" i="16"/>
  <c r="I1031" i="16"/>
  <c r="I1043" i="16"/>
  <c r="I1055" i="16"/>
  <c r="I1067" i="16"/>
  <c r="I1079" i="16"/>
  <c r="I1091" i="16"/>
  <c r="I1103" i="16"/>
  <c r="I1115" i="16"/>
  <c r="I1127" i="16"/>
  <c r="I1139" i="16"/>
  <c r="I1151" i="16"/>
  <c r="I392" i="16"/>
  <c r="I545" i="16"/>
  <c r="I578" i="16"/>
  <c r="I594" i="16"/>
  <c r="I685" i="16"/>
  <c r="I745" i="16"/>
  <c r="I765" i="16"/>
  <c r="I799" i="16"/>
  <c r="I834" i="16"/>
  <c r="I852" i="16"/>
  <c r="I870" i="16"/>
  <c r="I888" i="16"/>
  <c r="I906" i="16"/>
  <c r="I913" i="16"/>
  <c r="I916" i="16"/>
  <c r="I928" i="16"/>
  <c r="I940" i="16"/>
  <c r="I952" i="16"/>
  <c r="I964" i="16"/>
  <c r="I976" i="16"/>
  <c r="I988" i="16"/>
  <c r="I1000" i="16"/>
  <c r="I1012" i="16"/>
  <c r="I1024" i="16"/>
  <c r="I1036" i="16"/>
  <c r="I1048" i="16"/>
  <c r="I1060" i="16"/>
  <c r="I1072" i="16"/>
  <c r="I1084" i="16"/>
  <c r="I1096" i="16"/>
  <c r="I1108" i="16"/>
  <c r="I1120" i="16"/>
  <c r="I1132" i="16"/>
  <c r="I1144" i="16"/>
  <c r="I1156" i="16"/>
  <c r="I237" i="16"/>
  <c r="I435" i="16"/>
  <c r="I610" i="16"/>
  <c r="I666" i="16"/>
  <c r="I714" i="16"/>
  <c r="I738" i="16"/>
  <c r="I787" i="16"/>
  <c r="I812" i="16"/>
  <c r="I820" i="16"/>
  <c r="I845" i="16"/>
  <c r="I856" i="16"/>
  <c r="I881" i="16"/>
  <c r="I892" i="16"/>
  <c r="I921" i="16"/>
  <c r="I933" i="16"/>
  <c r="I945" i="16"/>
  <c r="I957" i="16"/>
  <c r="I969" i="16"/>
  <c r="I981" i="16"/>
  <c r="I993" i="16"/>
  <c r="I1005" i="16"/>
  <c r="I1017" i="16"/>
  <c r="I1029" i="16"/>
  <c r="I1041" i="16"/>
  <c r="I1053" i="16"/>
  <c r="I1065" i="16"/>
  <c r="I1077" i="16"/>
  <c r="I1089" i="16"/>
  <c r="I1101" i="16"/>
  <c r="I1113" i="16"/>
  <c r="I1125" i="16"/>
  <c r="I1137" i="16"/>
  <c r="I1149" i="16"/>
  <c r="I566" i="16"/>
  <c r="I639" i="16"/>
  <c r="I668" i="16"/>
  <c r="I716" i="16"/>
  <c r="I739" i="16"/>
  <c r="I775" i="16"/>
  <c r="I800" i="16"/>
  <c r="I808" i="16"/>
  <c r="I816" i="16"/>
  <c r="I824" i="16"/>
  <c r="I849" i="16"/>
  <c r="I860" i="16"/>
  <c r="I885" i="16"/>
  <c r="I896" i="16"/>
  <c r="I926" i="16"/>
  <c r="I938" i="16"/>
  <c r="I950" i="16"/>
  <c r="I962" i="16"/>
  <c r="I974" i="16"/>
  <c r="I986" i="16"/>
  <c r="I998" i="16"/>
  <c r="I1010" i="16"/>
  <c r="I1022" i="16"/>
  <c r="I1034" i="16"/>
  <c r="I1046" i="16"/>
  <c r="I1058" i="16"/>
  <c r="I1070" i="16"/>
  <c r="I1082" i="16"/>
  <c r="I1094" i="16"/>
  <c r="I1106" i="16"/>
  <c r="I1118" i="16"/>
  <c r="I1130" i="16"/>
  <c r="I1142" i="16"/>
  <c r="I1154" i="16"/>
  <c r="I270" i="16"/>
  <c r="I483" i="16"/>
  <c r="I629" i="16"/>
  <c r="I678" i="16"/>
  <c r="I733" i="16"/>
  <c r="I776" i="16"/>
  <c r="I784" i="16"/>
  <c r="I792" i="16"/>
  <c r="I817" i="16"/>
  <c r="I828" i="16"/>
  <c r="I846" i="16"/>
  <c r="I864" i="16"/>
  <c r="I882" i="16"/>
  <c r="I900" i="16"/>
  <c r="I924" i="16"/>
  <c r="I936" i="16"/>
  <c r="I948" i="16"/>
  <c r="I960" i="16"/>
  <c r="I972" i="16"/>
  <c r="I984" i="16"/>
  <c r="I996" i="16"/>
  <c r="I1008" i="16"/>
  <c r="I1020" i="16"/>
  <c r="I1032" i="16"/>
  <c r="I1044" i="16"/>
  <c r="I1056" i="16"/>
  <c r="I1068" i="16"/>
  <c r="I1080" i="16"/>
  <c r="I1092" i="16"/>
  <c r="I1104" i="16"/>
  <c r="I1116" i="16"/>
  <c r="I454" i="16"/>
  <c r="I661" i="16"/>
  <c r="I709" i="16"/>
  <c r="I727" i="16"/>
  <c r="I793" i="16"/>
  <c r="I801" i="16"/>
  <c r="I825" i="16"/>
  <c r="I836" i="16"/>
  <c r="I861" i="16"/>
  <c r="I872" i="16"/>
  <c r="I897" i="16"/>
  <c r="I908" i="16"/>
  <c r="I922" i="16"/>
  <c r="I934" i="16"/>
  <c r="I946" i="16"/>
  <c r="I958" i="16"/>
  <c r="I970" i="16"/>
  <c r="I982" i="16"/>
  <c r="I994" i="16"/>
  <c r="I1006" i="16"/>
  <c r="I1018" i="16"/>
  <c r="I1030" i="16"/>
  <c r="I1042" i="16"/>
  <c r="I1054" i="16"/>
  <c r="I1066" i="16"/>
  <c r="I1078" i="16"/>
  <c r="I1090" i="16"/>
  <c r="I1102" i="16"/>
  <c r="I1114" i="16"/>
  <c r="I1126" i="16"/>
  <c r="I1138" i="16"/>
  <c r="I1150" i="16"/>
  <c r="I531" i="16"/>
  <c r="I740" i="16"/>
  <c r="I889" i="16"/>
  <c r="I955" i="16"/>
  <c r="I868" i="16"/>
  <c r="I941" i="16"/>
  <c r="I1013" i="16"/>
  <c r="I1025" i="16"/>
  <c r="I1061" i="16"/>
  <c r="I1097" i="16"/>
  <c r="I1143" i="16"/>
  <c r="I1160" i="16"/>
  <c r="I1170" i="16"/>
  <c r="I1182" i="16"/>
  <c r="I1194" i="16"/>
  <c r="I1206" i="16"/>
  <c r="I1218" i="16"/>
  <c r="I1230" i="16"/>
  <c r="I1242" i="16"/>
  <c r="I363" i="16"/>
  <c r="I780" i="16"/>
  <c r="I805" i="16"/>
  <c r="I893" i="16"/>
  <c r="I929" i="16"/>
  <c r="I1001" i="16"/>
  <c r="I1026" i="16"/>
  <c r="I1062" i="16"/>
  <c r="I1098" i="16"/>
  <c r="I1168" i="16"/>
  <c r="I1180" i="16"/>
  <c r="I1192" i="16"/>
  <c r="I1204" i="16"/>
  <c r="I1216" i="16"/>
  <c r="I1228" i="16"/>
  <c r="I1240" i="16"/>
  <c r="I570" i="16"/>
  <c r="I832" i="16"/>
  <c r="I917" i="16"/>
  <c r="I989" i="16"/>
  <c r="I1049" i="16"/>
  <c r="I1085" i="16"/>
  <c r="I1121" i="16"/>
  <c r="I1128" i="16"/>
  <c r="I1145" i="16"/>
  <c r="I1166" i="16"/>
  <c r="I1178" i="16"/>
  <c r="I1190" i="16"/>
  <c r="I1202" i="16"/>
  <c r="I1214" i="16"/>
  <c r="I1226" i="16"/>
  <c r="I1238" i="16"/>
  <c r="I582" i="16"/>
  <c r="I788" i="16"/>
  <c r="I835" i="16"/>
  <c r="I919" i="16"/>
  <c r="I762" i="16"/>
  <c r="I813" i="16"/>
  <c r="I857" i="16"/>
  <c r="I977" i="16"/>
  <c r="I1050" i="16"/>
  <c r="I1086" i="16"/>
  <c r="I1122" i="16"/>
  <c r="I1135" i="16"/>
  <c r="I1146" i="16"/>
  <c r="I1152" i="16"/>
  <c r="I1164" i="16"/>
  <c r="I1176" i="16"/>
  <c r="I1188" i="16"/>
  <c r="I1200" i="16"/>
  <c r="I1212" i="16"/>
  <c r="I1224" i="16"/>
  <c r="I1236" i="16"/>
  <c r="I598" i="16"/>
  <c r="I979" i="16"/>
  <c r="I1051" i="16"/>
  <c r="I1087" i="16"/>
  <c r="I1123" i="16"/>
  <c r="I1147" i="16"/>
  <c r="I1158" i="16"/>
  <c r="I1169" i="16"/>
  <c r="I1181" i="16"/>
  <c r="I1193" i="16"/>
  <c r="I1205" i="16"/>
  <c r="I1217" i="16"/>
  <c r="I1229" i="16"/>
  <c r="I1241" i="16"/>
  <c r="I726" i="16"/>
  <c r="I904" i="16"/>
  <c r="I965" i="16"/>
  <c r="I1037" i="16"/>
  <c r="I1073" i="16"/>
  <c r="I1109" i="16"/>
  <c r="I1159" i="16"/>
  <c r="I1162" i="16"/>
  <c r="I1174" i="16"/>
  <c r="I1186" i="16"/>
  <c r="I1198" i="16"/>
  <c r="I1210" i="16"/>
  <c r="I1222" i="16"/>
  <c r="I1234" i="16"/>
  <c r="H1232" i="16"/>
  <c r="H1220" i="16"/>
  <c r="H1208" i="16"/>
  <c r="H1196" i="16"/>
  <c r="H1184" i="16"/>
  <c r="H1172" i="16"/>
  <c r="H1160" i="16"/>
  <c r="H1148" i="16"/>
  <c r="H1136" i="16"/>
  <c r="H1124" i="16"/>
  <c r="H1112" i="16"/>
  <c r="H1100" i="16"/>
  <c r="H1088" i="16"/>
  <c r="H1076" i="16"/>
  <c r="H1064" i="16"/>
  <c r="H1052" i="16"/>
  <c r="H1040" i="16"/>
  <c r="H1028" i="16"/>
  <c r="H1016" i="16"/>
  <c r="H1004" i="16"/>
  <c r="H992" i="16"/>
  <c r="H980" i="16"/>
  <c r="H968" i="16"/>
  <c r="H956" i="16"/>
  <c r="H944" i="16"/>
  <c r="H932" i="16"/>
  <c r="H920" i="16"/>
  <c r="H908" i="16"/>
  <c r="H896" i="16"/>
  <c r="H884" i="16"/>
  <c r="H872" i="16"/>
  <c r="H860" i="16"/>
  <c r="H848" i="16"/>
  <c r="H836" i="16"/>
  <c r="H824" i="16"/>
  <c r="H812" i="16"/>
  <c r="H800" i="16"/>
  <c r="H788" i="16"/>
  <c r="H776" i="16"/>
  <c r="H764" i="16"/>
  <c r="H752" i="16"/>
  <c r="H740" i="16"/>
  <c r="H728" i="16"/>
  <c r="H716" i="16"/>
  <c r="H704" i="16"/>
  <c r="H692" i="16"/>
  <c r="H680" i="16"/>
  <c r="H668" i="16"/>
  <c r="H656" i="16"/>
  <c r="H644" i="16"/>
  <c r="H632" i="16"/>
  <c r="H620" i="16"/>
  <c r="H608" i="16"/>
  <c r="H596" i="16"/>
  <c r="H584" i="16"/>
  <c r="H572" i="16"/>
  <c r="H560" i="16"/>
  <c r="H548" i="16"/>
  <c r="H536" i="16"/>
  <c r="H524" i="16"/>
  <c r="H512" i="16"/>
  <c r="H500" i="16"/>
  <c r="H488" i="16"/>
  <c r="H476" i="16"/>
  <c r="H464" i="16"/>
  <c r="H452" i="16"/>
  <c r="H440" i="16"/>
  <c r="H428" i="16"/>
  <c r="H416" i="16"/>
  <c r="H404" i="16"/>
  <c r="H392" i="16"/>
  <c r="H380" i="16"/>
  <c r="H368" i="16"/>
  <c r="H356" i="16"/>
  <c r="H344" i="16"/>
  <c r="H332" i="16"/>
  <c r="H320" i="16"/>
  <c r="H308" i="16"/>
  <c r="H296" i="16"/>
  <c r="H284" i="16"/>
  <c r="H272" i="16"/>
  <c r="H260" i="16"/>
  <c r="H247" i="16"/>
  <c r="H234" i="16"/>
  <c r="H221" i="16"/>
  <c r="H208" i="16"/>
  <c r="H195" i="16"/>
  <c r="H182" i="16"/>
  <c r="H165" i="16"/>
  <c r="H150" i="16"/>
  <c r="H134" i="16"/>
  <c r="H112" i="16"/>
  <c r="H88" i="16"/>
  <c r="H64" i="16"/>
  <c r="H40" i="16"/>
  <c r="H16" i="16"/>
  <c r="I1243" i="16"/>
  <c r="J1238" i="16"/>
  <c r="K1233" i="16"/>
  <c r="L1228" i="16"/>
  <c r="M1223" i="16"/>
  <c r="I1219" i="16"/>
  <c r="J1214" i="16"/>
  <c r="K1209" i="16"/>
  <c r="L1204" i="16"/>
  <c r="M1199" i="16"/>
  <c r="I1195" i="16"/>
  <c r="J1190" i="16"/>
  <c r="K1185" i="16"/>
  <c r="L1180" i="16"/>
  <c r="M1175" i="16"/>
  <c r="I1171" i="16"/>
  <c r="J1166" i="16"/>
  <c r="K1161" i="16"/>
  <c r="M1151" i="16"/>
  <c r="I1140" i="16"/>
  <c r="J1128" i="16"/>
  <c r="J1114" i="16"/>
  <c r="M1099" i="16"/>
  <c r="K1085" i="16"/>
  <c r="I1071" i="16"/>
  <c r="L1056" i="16"/>
  <c r="J1042" i="16"/>
  <c r="M1027" i="16"/>
  <c r="K1005" i="16"/>
  <c r="L976" i="16"/>
  <c r="L938" i="16"/>
  <c r="M885" i="16"/>
  <c r="I821" i="16"/>
  <c r="J733" i="16"/>
  <c r="L516" i="16"/>
  <c r="H1243" i="16"/>
  <c r="H1231" i="16"/>
  <c r="H1219" i="16"/>
  <c r="H1207" i="16"/>
  <c r="H1195" i="16"/>
  <c r="H1183" i="16"/>
  <c r="H1171" i="16"/>
  <c r="H1159" i="16"/>
  <c r="H1147" i="16"/>
  <c r="H1135" i="16"/>
  <c r="H1123" i="16"/>
  <c r="H1111" i="16"/>
  <c r="H1099" i="16"/>
  <c r="H1087" i="16"/>
  <c r="H1075" i="16"/>
  <c r="H1063" i="16"/>
  <c r="H1051" i="16"/>
  <c r="H1039" i="16"/>
  <c r="H1027" i="16"/>
  <c r="H1015" i="16"/>
  <c r="H1003" i="16"/>
  <c r="H991" i="16"/>
  <c r="H979" i="16"/>
  <c r="H967" i="16"/>
  <c r="H955" i="16"/>
  <c r="H943" i="16"/>
  <c r="H931" i="16"/>
  <c r="H919" i="16"/>
  <c r="H907" i="16"/>
  <c r="H895" i="16"/>
  <c r="H883" i="16"/>
  <c r="H871" i="16"/>
  <c r="H859" i="16"/>
  <c r="H847" i="16"/>
  <c r="H835" i="16"/>
  <c r="H823" i="16"/>
  <c r="H811" i="16"/>
  <c r="H799" i="16"/>
  <c r="H787" i="16"/>
  <c r="H775" i="16"/>
  <c r="H763" i="16"/>
  <c r="H751" i="16"/>
  <c r="H739" i="16"/>
  <c r="H727" i="16"/>
  <c r="H715" i="16"/>
  <c r="H703" i="16"/>
  <c r="H691" i="16"/>
  <c r="H679" i="16"/>
  <c r="H667" i="16"/>
  <c r="H655" i="16"/>
  <c r="H643" i="16"/>
  <c r="H631" i="16"/>
  <c r="H619" i="16"/>
  <c r="H607" i="16"/>
  <c r="H595" i="16"/>
  <c r="H583" i="16"/>
  <c r="H571" i="16"/>
  <c r="H559" i="16"/>
  <c r="H547" i="16"/>
  <c r="H535" i="16"/>
  <c r="H523" i="16"/>
  <c r="H511" i="16"/>
  <c r="H499" i="16"/>
  <c r="H487" i="16"/>
  <c r="H475" i="16"/>
  <c r="H463" i="16"/>
  <c r="H451" i="16"/>
  <c r="H439" i="16"/>
  <c r="H427" i="16"/>
  <c r="H415" i="16"/>
  <c r="H403" i="16"/>
  <c r="H391" i="16"/>
  <c r="H379" i="16"/>
  <c r="H367" i="16"/>
  <c r="H355" i="16"/>
  <c r="H343" i="16"/>
  <c r="H331" i="16"/>
  <c r="H319" i="16"/>
  <c r="H307" i="16"/>
  <c r="H295" i="16"/>
  <c r="H283" i="16"/>
  <c r="H271" i="16"/>
  <c r="H259" i="16"/>
  <c r="H246" i="16"/>
  <c r="H233" i="16"/>
  <c r="H220" i="16"/>
  <c r="H207" i="16"/>
  <c r="H194" i="16"/>
  <c r="H180" i="16"/>
  <c r="H164" i="16"/>
  <c r="H148" i="16"/>
  <c r="H132" i="16"/>
  <c r="H110" i="16"/>
  <c r="H86" i="16"/>
  <c r="H62" i="16"/>
  <c r="H38" i="16"/>
  <c r="H14" i="16"/>
  <c r="L1242" i="16"/>
  <c r="M1237" i="16"/>
  <c r="I1233" i="16"/>
  <c r="J1228" i="16"/>
  <c r="K1223" i="16"/>
  <c r="L1218" i="16"/>
  <c r="M1213" i="16"/>
  <c r="I1209" i="16"/>
  <c r="J1204" i="16"/>
  <c r="K1199" i="16"/>
  <c r="L1194" i="16"/>
  <c r="M1189" i="16"/>
  <c r="I1185" i="16"/>
  <c r="J1180" i="16"/>
  <c r="K1175" i="16"/>
  <c r="L1170" i="16"/>
  <c r="M1165" i="16"/>
  <c r="I1161" i="16"/>
  <c r="J1150" i="16"/>
  <c r="M1138" i="16"/>
  <c r="M1127" i="16"/>
  <c r="K1113" i="16"/>
  <c r="I1099" i="16"/>
  <c r="L1084" i="16"/>
  <c r="J1070" i="16"/>
  <c r="M1055" i="16"/>
  <c r="K1041" i="16"/>
  <c r="I1027" i="16"/>
  <c r="I1003" i="16"/>
  <c r="J974" i="16"/>
  <c r="J938" i="16"/>
  <c r="K885" i="16"/>
  <c r="L820" i="16"/>
  <c r="M732" i="16"/>
  <c r="L510" i="16"/>
  <c r="H1242" i="16"/>
  <c r="H1230" i="16"/>
  <c r="H1218" i="16"/>
  <c r="H1206" i="16"/>
  <c r="H1194" i="16"/>
  <c r="H1182" i="16"/>
  <c r="H1170" i="16"/>
  <c r="H1158" i="16"/>
  <c r="H1146" i="16"/>
  <c r="H1134" i="16"/>
  <c r="H1122" i="16"/>
  <c r="H1110" i="16"/>
  <c r="H1098" i="16"/>
  <c r="H1086" i="16"/>
  <c r="H1074" i="16"/>
  <c r="H1062" i="16"/>
  <c r="H1050" i="16"/>
  <c r="H1038" i="16"/>
  <c r="H1026" i="16"/>
  <c r="H1014" i="16"/>
  <c r="H1002" i="16"/>
  <c r="H990" i="16"/>
  <c r="H978" i="16"/>
  <c r="H966" i="16"/>
  <c r="H954" i="16"/>
  <c r="H942" i="16"/>
  <c r="H930" i="16"/>
  <c r="H918" i="16"/>
  <c r="H906" i="16"/>
  <c r="H894" i="16"/>
  <c r="H882" i="16"/>
  <c r="H870" i="16"/>
  <c r="H858" i="16"/>
  <c r="H846" i="16"/>
  <c r="H834" i="16"/>
  <c r="H822" i="16"/>
  <c r="H810" i="16"/>
  <c r="H798" i="16"/>
  <c r="H786" i="16"/>
  <c r="H774" i="16"/>
  <c r="H762" i="16"/>
  <c r="H750" i="16"/>
  <c r="H738" i="16"/>
  <c r="H726" i="16"/>
  <c r="H714" i="16"/>
  <c r="H702" i="16"/>
  <c r="H690" i="16"/>
  <c r="H678" i="16"/>
  <c r="H666" i="16"/>
  <c r="H654" i="16"/>
  <c r="H642" i="16"/>
  <c r="H630" i="16"/>
  <c r="H618" i="16"/>
  <c r="H606" i="16"/>
  <c r="H594" i="16"/>
  <c r="H582" i="16"/>
  <c r="H570" i="16"/>
  <c r="H558" i="16"/>
  <c r="H546" i="16"/>
  <c r="H534" i="16"/>
  <c r="H522" i="16"/>
  <c r="H510" i="16"/>
  <c r="H498" i="16"/>
  <c r="H486" i="16"/>
  <c r="H474" i="16"/>
  <c r="H462" i="16"/>
  <c r="H450" i="16"/>
  <c r="H438" i="16"/>
  <c r="H426" i="16"/>
  <c r="H414" i="16"/>
  <c r="H402" i="16"/>
  <c r="H390" i="16"/>
  <c r="H378" i="16"/>
  <c r="H366" i="16"/>
  <c r="H354" i="16"/>
  <c r="H342" i="16"/>
  <c r="H330" i="16"/>
  <c r="H318" i="16"/>
  <c r="H306" i="16"/>
  <c r="H294" i="16"/>
  <c r="H282" i="16"/>
  <c r="H270" i="16"/>
  <c r="H258" i="16"/>
  <c r="H245" i="16"/>
  <c r="H232" i="16"/>
  <c r="H219" i="16"/>
  <c r="H206" i="16"/>
  <c r="H192" i="16"/>
  <c r="H178" i="16"/>
  <c r="H163" i="16"/>
  <c r="H147" i="16"/>
  <c r="H130" i="16"/>
  <c r="H108" i="16"/>
  <c r="H84" i="16"/>
  <c r="H60" i="16"/>
  <c r="H36" i="16"/>
  <c r="H12" i="16"/>
  <c r="J1242" i="16"/>
  <c r="K1237" i="16"/>
  <c r="L1232" i="16"/>
  <c r="M1227" i="16"/>
  <c r="I1223" i="16"/>
  <c r="J1218" i="16"/>
  <c r="K1213" i="16"/>
  <c r="L1208" i="16"/>
  <c r="M1203" i="16"/>
  <c r="I1199" i="16"/>
  <c r="J1194" i="16"/>
  <c r="K1189" i="16"/>
  <c r="L1184" i="16"/>
  <c r="M1179" i="16"/>
  <c r="I1175" i="16"/>
  <c r="J1170" i="16"/>
  <c r="K1165" i="16"/>
  <c r="K1160" i="16"/>
  <c r="L1149" i="16"/>
  <c r="M1137" i="16"/>
  <c r="J1126" i="16"/>
  <c r="M1111" i="16"/>
  <c r="K1097" i="16"/>
  <c r="I1083" i="16"/>
  <c r="L1068" i="16"/>
  <c r="J1054" i="16"/>
  <c r="M1039" i="16"/>
  <c r="K1025" i="16"/>
  <c r="L1000" i="16"/>
  <c r="M971" i="16"/>
  <c r="I931" i="16"/>
  <c r="L874" i="16"/>
  <c r="J808" i="16"/>
  <c r="L706" i="16"/>
  <c r="I406" i="16"/>
  <c r="H1241" i="16"/>
  <c r="H1229" i="16"/>
  <c r="H1217" i="16"/>
  <c r="H1205" i="16"/>
  <c r="H1193" i="16"/>
  <c r="H1181" i="16"/>
  <c r="H1169" i="16"/>
  <c r="H1157" i="16"/>
  <c r="H1145" i="16"/>
  <c r="H1133" i="16"/>
  <c r="H1121" i="16"/>
  <c r="H1109" i="16"/>
  <c r="H1097" i="16"/>
  <c r="H1085" i="16"/>
  <c r="H1073" i="16"/>
  <c r="H1061" i="16"/>
  <c r="H1049" i="16"/>
  <c r="H1037" i="16"/>
  <c r="H1025" i="16"/>
  <c r="H1013" i="16"/>
  <c r="H1001" i="16"/>
  <c r="H989" i="16"/>
  <c r="H977" i="16"/>
  <c r="H965" i="16"/>
  <c r="H953" i="16"/>
  <c r="H941" i="16"/>
  <c r="H929" i="16"/>
  <c r="H917" i="16"/>
  <c r="H905" i="16"/>
  <c r="H893" i="16"/>
  <c r="H881" i="16"/>
  <c r="H869" i="16"/>
  <c r="H857" i="16"/>
  <c r="H845" i="16"/>
  <c r="H833" i="16"/>
  <c r="H821" i="16"/>
  <c r="H809" i="16"/>
  <c r="H797" i="16"/>
  <c r="H785" i="16"/>
  <c r="H773" i="16"/>
  <c r="H761" i="16"/>
  <c r="H749" i="16"/>
  <c r="H737" i="16"/>
  <c r="H725" i="16"/>
  <c r="H713" i="16"/>
  <c r="H701" i="16"/>
  <c r="H689" i="16"/>
  <c r="H677" i="16"/>
  <c r="H665" i="16"/>
  <c r="H653" i="16"/>
  <c r="H641" i="16"/>
  <c r="H629" i="16"/>
  <c r="H617" i="16"/>
  <c r="H605" i="16"/>
  <c r="H593" i="16"/>
  <c r="H581" i="16"/>
  <c r="H569" i="16"/>
  <c r="H557" i="16"/>
  <c r="H545" i="16"/>
  <c r="H533" i="16"/>
  <c r="H521" i="16"/>
  <c r="H509" i="16"/>
  <c r="H497" i="16"/>
  <c r="H485" i="16"/>
  <c r="H473" i="16"/>
  <c r="H461" i="16"/>
  <c r="H449" i="16"/>
  <c r="H437" i="16"/>
  <c r="H425" i="16"/>
  <c r="H413" i="16"/>
  <c r="H401" i="16"/>
  <c r="H389" i="16"/>
  <c r="H377" i="16"/>
  <c r="H365" i="16"/>
  <c r="H353" i="16"/>
  <c r="H341" i="16"/>
  <c r="H329" i="16"/>
  <c r="H317" i="16"/>
  <c r="H305" i="16"/>
  <c r="H293" i="16"/>
  <c r="H281" i="16"/>
  <c r="H269" i="16"/>
  <c r="H257" i="16"/>
  <c r="H244" i="16"/>
  <c r="H231" i="16"/>
  <c r="H218" i="16"/>
  <c r="H204" i="16"/>
  <c r="H191" i="16"/>
  <c r="H177" i="16"/>
  <c r="H162" i="16"/>
  <c r="H146" i="16"/>
  <c r="H129" i="16"/>
  <c r="H106" i="16"/>
  <c r="H82" i="16"/>
  <c r="H58" i="16"/>
  <c r="H34" i="16"/>
  <c r="H10" i="16"/>
  <c r="M1241" i="16"/>
  <c r="I1237" i="16"/>
  <c r="J1232" i="16"/>
  <c r="K1227" i="16"/>
  <c r="L1222" i="16"/>
  <c r="M1217" i="16"/>
  <c r="I1213" i="16"/>
  <c r="J1208" i="16"/>
  <c r="K1203" i="16"/>
  <c r="L1198" i="16"/>
  <c r="M1193" i="16"/>
  <c r="I1189" i="16"/>
  <c r="J1184" i="16"/>
  <c r="K1179" i="16"/>
  <c r="L1174" i="16"/>
  <c r="M1169" i="16"/>
  <c r="I1165" i="16"/>
  <c r="M1159" i="16"/>
  <c r="K1148" i="16"/>
  <c r="K1137" i="16"/>
  <c r="K1125" i="16"/>
  <c r="I1111" i="16"/>
  <c r="L1096" i="16"/>
  <c r="J1082" i="16"/>
  <c r="M1067" i="16"/>
  <c r="K1053" i="16"/>
  <c r="I1039" i="16"/>
  <c r="L1024" i="16"/>
  <c r="J998" i="16"/>
  <c r="K969" i="16"/>
  <c r="L928" i="16"/>
  <c r="I871" i="16"/>
  <c r="I804" i="16"/>
  <c r="I697" i="16"/>
  <c r="M348" i="16"/>
  <c r="AC2" i="16" l="1"/>
  <c r="AC3" i="16" s="1"/>
  <c r="AU10" i="16" s="1"/>
  <c r="AF5" i="16"/>
  <c r="AF4" i="16"/>
  <c r="AG11" i="16"/>
  <c r="AI11" i="16"/>
  <c r="AL11" i="16"/>
  <c r="AJ11" i="16"/>
  <c r="AK11" i="16"/>
  <c r="AH11" i="16"/>
  <c r="AD688" i="16"/>
  <c r="AD919" i="16" l="1"/>
  <c r="AD1114" i="16"/>
  <c r="AF6" i="16"/>
  <c r="AD188" i="16"/>
  <c r="AD1009" i="16"/>
  <c r="AD549" i="16"/>
  <c r="AD179" i="16"/>
  <c r="AD910" i="16"/>
  <c r="AD173" i="16"/>
  <c r="AD1203" i="16"/>
  <c r="AD695" i="16"/>
  <c r="AD1241" i="16"/>
  <c r="AD256" i="16"/>
  <c r="AD407" i="16"/>
  <c r="AD1170" i="16"/>
  <c r="AD587" i="16"/>
  <c r="AD709" i="16"/>
  <c r="AD678" i="16"/>
  <c r="AD1194" i="16"/>
  <c r="AD927" i="16"/>
  <c r="AD482" i="16"/>
  <c r="AD1123" i="16"/>
  <c r="AD676" i="16"/>
  <c r="AD194" i="16"/>
  <c r="AD157" i="16"/>
  <c r="AD763" i="16"/>
  <c r="AD1164" i="16"/>
  <c r="AD765" i="16"/>
  <c r="AD818" i="16"/>
  <c r="AD104" i="16"/>
  <c r="AD477" i="16"/>
  <c r="AD386" i="16"/>
  <c r="AD835" i="16"/>
  <c r="AD366" i="16"/>
  <c r="AD330" i="16"/>
  <c r="AD480" i="16"/>
  <c r="AD771" i="16"/>
  <c r="AD621" i="16"/>
  <c r="AD400" i="16"/>
  <c r="AD44" i="16"/>
  <c r="AD964" i="16"/>
  <c r="AD530" i="16"/>
  <c r="AD551" i="16"/>
  <c r="AD29" i="16"/>
  <c r="AD338" i="16"/>
  <c r="AD979" i="16"/>
  <c r="AD1026" i="16"/>
  <c r="AD35" i="16"/>
  <c r="AD412" i="16"/>
  <c r="AD56" i="16"/>
  <c r="AD289" i="16"/>
  <c r="AD498" i="16"/>
  <c r="AD1007" i="16"/>
  <c r="AD430" i="16"/>
  <c r="AD606" i="16"/>
  <c r="AD196" i="16"/>
  <c r="AD836" i="16"/>
  <c r="AD1155" i="16"/>
  <c r="AD767" i="16"/>
  <c r="AD90" i="16"/>
  <c r="AD268" i="16"/>
  <c r="AD931" i="16"/>
  <c r="AD145" i="16"/>
  <c r="AD354" i="16"/>
  <c r="AD431" i="16"/>
  <c r="AD286" i="16"/>
  <c r="AD462" i="16"/>
  <c r="AD52" i="16"/>
  <c r="AD692" i="16"/>
  <c r="AD973" i="16"/>
  <c r="AD623" i="16"/>
  <c r="AD965" i="16"/>
  <c r="AD124" i="16"/>
  <c r="AD787" i="16"/>
  <c r="AD1008" i="16"/>
  <c r="AD210" i="16"/>
  <c r="AD143" i="16"/>
  <c r="AD729" i="16"/>
  <c r="AD318" i="16"/>
  <c r="AD926" i="16"/>
  <c r="AD548" i="16"/>
  <c r="AD1156" i="16"/>
  <c r="AD479" i="16"/>
  <c r="AD821" i="16"/>
  <c r="AD13" i="16"/>
  <c r="AD222" i="16"/>
  <c r="AD443" i="16"/>
  <c r="AD159" i="16"/>
  <c r="AD619" i="16"/>
  <c r="AD773" i="16"/>
  <c r="AD1112" i="16"/>
  <c r="AD405" i="16"/>
  <c r="AD519" i="16"/>
  <c r="AD336" i="16"/>
  <c r="AD534" i="16"/>
  <c r="AD876" i="16"/>
  <c r="AD78" i="16"/>
  <c r="AD299" i="16"/>
  <c r="AD1178" i="16"/>
  <c r="AD475" i="16"/>
  <c r="AD485" i="16"/>
  <c r="AD99" i="16"/>
  <c r="AD261" i="16"/>
  <c r="AD1081" i="16"/>
  <c r="AD192" i="16"/>
  <c r="AD390" i="16"/>
  <c r="AD1135" i="16"/>
  <c r="AD455" i="16"/>
  <c r="AD15" i="16"/>
  <c r="AD897" i="16"/>
  <c r="AD1215" i="16"/>
  <c r="AD1070" i="16"/>
  <c r="AD625" i="16"/>
  <c r="AD982" i="16"/>
  <c r="AD411" i="16"/>
  <c r="AD205" i="16"/>
  <c r="AD391" i="16"/>
  <c r="AD1111" i="16"/>
  <c r="AD843" i="16"/>
  <c r="AD311" i="16"/>
  <c r="AD1154" i="16"/>
  <c r="AD753" i="16"/>
  <c r="AD469" i="16"/>
  <c r="AD1021" i="16"/>
  <c r="AD1098" i="16"/>
  <c r="AD838" i="16"/>
  <c r="AD1067" i="16"/>
  <c r="AD61" i="16"/>
  <c r="AD247" i="16"/>
  <c r="AD87" i="16"/>
  <c r="AD1062" i="16"/>
  <c r="AD167" i="16"/>
  <c r="AD867" i="16"/>
  <c r="AD609" i="16"/>
  <c r="AD1072" i="16"/>
  <c r="AD1227" i="16"/>
  <c r="AD1242" i="16"/>
  <c r="AD694" i="16"/>
  <c r="AD1211" i="16"/>
  <c r="AD924" i="16"/>
  <c r="AD103" i="16"/>
  <c r="AD1040" i="16"/>
  <c r="AD1206" i="16"/>
  <c r="AD231" i="16"/>
  <c r="AD998" i="16"/>
  <c r="AD732" i="16"/>
  <c r="AD23" i="16"/>
  <c r="AD333" i="16"/>
  <c r="AD643" i="16"/>
  <c r="AD953" i="16"/>
  <c r="AD1139" i="16"/>
  <c r="AD112" i="16"/>
  <c r="AD864" i="16"/>
  <c r="AD155" i="16"/>
  <c r="AD465" i="16"/>
  <c r="AD775" i="16"/>
  <c r="AD66" i="16"/>
  <c r="AD939" i="16"/>
  <c r="AD903" i="16"/>
  <c r="AD388" i="16"/>
  <c r="AD1018" i="16"/>
  <c r="AD918" i="16"/>
  <c r="AD1084" i="16"/>
  <c r="AD242" i="16"/>
  <c r="AD153" i="16"/>
  <c r="AD341" i="16"/>
  <c r="AD1100" i="16"/>
  <c r="AD850" i="16"/>
  <c r="AD761" i="16"/>
  <c r="AD784" i="16"/>
  <c r="AD118" i="16"/>
  <c r="AD1055" i="16"/>
  <c r="AD350" i="16"/>
  <c r="AD704" i="16"/>
  <c r="AD435" i="16"/>
  <c r="AD73" i="16"/>
  <c r="AD991" i="16"/>
  <c r="AD901" i="16"/>
  <c r="AD348" i="16"/>
  <c r="AD259" i="16"/>
  <c r="AD985" i="16"/>
  <c r="AD635" i="16"/>
  <c r="AD546" i="16"/>
  <c r="AD1028" i="16"/>
  <c r="AD922" i="16"/>
  <c r="AD833" i="16"/>
  <c r="AD1000" i="16"/>
  <c r="AD334" i="16"/>
  <c r="AD245" i="16"/>
  <c r="AD544" i="16"/>
  <c r="AD1052" i="16"/>
  <c r="AD854" i="16"/>
  <c r="AD588" i="16"/>
  <c r="AD898" i="16"/>
  <c r="AD189" i="16"/>
  <c r="AD499" i="16"/>
  <c r="AD809" i="16"/>
  <c r="AD1022" i="16"/>
  <c r="AD986" i="16"/>
  <c r="AD720" i="16"/>
  <c r="AD11" i="16"/>
  <c r="AD321" i="16"/>
  <c r="AD631" i="16"/>
  <c r="AD941" i="16"/>
  <c r="AD1151" i="16"/>
  <c r="AD1145" i="16"/>
  <c r="AD100" i="16"/>
  <c r="AD874" i="16"/>
  <c r="AD342" i="16"/>
  <c r="AD1228" i="16"/>
  <c r="AD121" i="16"/>
  <c r="AD884" i="16"/>
  <c r="AD197" i="16"/>
  <c r="AD652" i="16"/>
  <c r="AD1005" i="16"/>
  <c r="AD937" i="16"/>
  <c r="AD938" i="16"/>
  <c r="AD572" i="16"/>
  <c r="AD1057" i="16"/>
  <c r="AD948" i="16"/>
  <c r="AD859" i="16"/>
  <c r="AD1132" i="16"/>
  <c r="AD216" i="16"/>
  <c r="AD127" i="16"/>
  <c r="AD1146" i="16"/>
  <c r="AD503" i="16"/>
  <c r="AD414" i="16"/>
  <c r="AD1160" i="16"/>
  <c r="AD790" i="16"/>
  <c r="AD701" i="16"/>
  <c r="AD724" i="16"/>
  <c r="AD58" i="16"/>
  <c r="AD505" i="16"/>
  <c r="AD136" i="16"/>
  <c r="AD489" i="16"/>
  <c r="AD795" i="16"/>
  <c r="AD183" i="16"/>
  <c r="AD1196" i="16"/>
  <c r="AD710" i="16"/>
  <c r="AD444" i="16"/>
  <c r="AD754" i="16"/>
  <c r="AD45" i="16"/>
  <c r="AD355" i="16"/>
  <c r="AD665" i="16"/>
  <c r="AD517" i="16"/>
  <c r="AD842" i="16"/>
  <c r="AD576" i="16"/>
  <c r="AD886" i="16"/>
  <c r="AD177" i="16"/>
  <c r="AD487" i="16"/>
  <c r="AD797" i="16"/>
  <c r="AD1046" i="16"/>
  <c r="AD481" i="16"/>
  <c r="AD974" i="16"/>
  <c r="AD298" i="16"/>
  <c r="AD54" i="16"/>
  <c r="AD975" i="16"/>
  <c r="AD552" i="16"/>
  <c r="AD740" i="16"/>
  <c r="AD529" i="16"/>
  <c r="AD508" i="16"/>
  <c r="AD861" i="16"/>
  <c r="AD1150" i="16"/>
  <c r="AD794" i="16"/>
  <c r="AD428" i="16"/>
  <c r="AD1201" i="16"/>
  <c r="AD804" i="16"/>
  <c r="AD715" i="16"/>
  <c r="AD339" i="16"/>
  <c r="AD72" i="16"/>
  <c r="AD1002" i="16"/>
  <c r="AD483" i="16"/>
  <c r="AD359" i="16"/>
  <c r="AD270" i="16"/>
  <c r="AD567" i="16"/>
  <c r="AD646" i="16"/>
  <c r="AD557" i="16"/>
  <c r="AD580" i="16"/>
  <c r="AD933" i="16"/>
  <c r="AD1078" i="16"/>
  <c r="AD1010" i="16"/>
  <c r="AD345" i="16"/>
  <c r="AD1127" i="16"/>
  <c r="AD855" i="16"/>
  <c r="AD1048" i="16"/>
  <c r="AD783" i="16"/>
  <c r="AD566" i="16"/>
  <c r="AD300" i="16"/>
  <c r="AD610" i="16"/>
  <c r="AD920" i="16"/>
  <c r="AD211" i="16"/>
  <c r="AD521" i="16"/>
  <c r="AD1080" i="16"/>
  <c r="AD698" i="16"/>
  <c r="AD432" i="16"/>
  <c r="AD742" i="16"/>
  <c r="AD33" i="16"/>
  <c r="AD343" i="16"/>
  <c r="AD653" i="16"/>
  <c r="AD589" i="16"/>
  <c r="AD1074" i="16"/>
  <c r="AD830" i="16"/>
  <c r="AD741" i="16"/>
  <c r="AD929" i="16"/>
  <c r="AD1230" i="16"/>
  <c r="AD264" i="16"/>
  <c r="AD596" i="16"/>
  <c r="AD1094" i="16"/>
  <c r="AD364" i="16"/>
  <c r="AD717" i="16"/>
  <c r="AD673" i="16"/>
  <c r="AD650" i="16"/>
  <c r="AD284" i="16"/>
  <c r="AD747" i="16"/>
  <c r="AD660" i="16"/>
  <c r="AD571" i="16"/>
  <c r="AD1061" i="16"/>
  <c r="AD947" i="16"/>
  <c r="AD858" i="16"/>
  <c r="AD1075" i="16"/>
  <c r="AD215" i="16"/>
  <c r="AD126" i="16"/>
  <c r="AD1089" i="16"/>
  <c r="AD502" i="16"/>
  <c r="AD413" i="16"/>
  <c r="AD436" i="16"/>
  <c r="AD789" i="16"/>
  <c r="AD1222" i="16"/>
  <c r="AD866" i="16"/>
  <c r="AD201" i="16"/>
  <c r="AD817" i="16"/>
  <c r="AD1060" i="16"/>
  <c r="AD1192" i="16"/>
  <c r="AD1125" i="16"/>
  <c r="AD422" i="16"/>
  <c r="AD156" i="16"/>
  <c r="AD466" i="16"/>
  <c r="AD776" i="16"/>
  <c r="AD67" i="16"/>
  <c r="AD377" i="16"/>
  <c r="AD1224" i="16"/>
  <c r="AD554" i="16"/>
  <c r="AD288" i="16"/>
  <c r="AD598" i="16"/>
  <c r="AD908" i="16"/>
  <c r="AD199" i="16"/>
  <c r="AD509" i="16"/>
  <c r="AD1092" i="16"/>
  <c r="AD1218" i="16"/>
  <c r="AD254" i="16"/>
  <c r="AD453" i="16"/>
  <c r="AD785" i="16"/>
  <c r="AD1088" i="16"/>
  <c r="AD120" i="16"/>
  <c r="AD20" i="16"/>
  <c r="AD1116" i="16"/>
  <c r="AD806" i="16"/>
  <c r="AD141" i="16"/>
  <c r="AD1118" i="16"/>
  <c r="AD74" i="16"/>
  <c r="AD727" i="16"/>
  <c r="AD195" i="16"/>
  <c r="AD84" i="16"/>
  <c r="AD1014" i="16"/>
  <c r="AD363" i="16"/>
  <c r="AD371" i="16"/>
  <c r="AD282" i="16"/>
  <c r="AD495" i="16"/>
  <c r="AD658" i="16"/>
  <c r="AD569" i="16"/>
  <c r="AD592" i="16"/>
  <c r="AD945" i="16"/>
  <c r="AD1066" i="16"/>
  <c r="AD878" i="16"/>
  <c r="AD213" i="16"/>
  <c r="AD601" i="16"/>
  <c r="AD290" i="16"/>
  <c r="AD644" i="16"/>
  <c r="AD807" i="16"/>
  <c r="AD1208" i="16"/>
  <c r="AD759" i="16"/>
  <c r="AD988" i="16"/>
  <c r="AD278" i="16"/>
  <c r="AD12" i="16"/>
  <c r="AD322" i="16"/>
  <c r="AD632" i="16"/>
  <c r="AD942" i="16"/>
  <c r="AD233" i="16"/>
  <c r="AD879" i="16"/>
  <c r="AD410" i="16"/>
  <c r="AD144" i="16"/>
  <c r="AD454" i="16"/>
  <c r="AD764" i="16"/>
  <c r="AD55" i="16"/>
  <c r="AD365" i="16"/>
  <c r="AD1236" i="16"/>
  <c r="AD1147" i="16"/>
  <c r="AD133" i="16"/>
  <c r="AD309" i="16"/>
  <c r="AD209" i="16"/>
  <c r="AD999" i="16"/>
  <c r="AD995" i="16"/>
  <c r="AD463" i="16"/>
  <c r="AD3" i="16"/>
  <c r="AD397" i="16"/>
  <c r="AD296" i="16"/>
  <c r="AD675" i="16"/>
  <c r="AD672" i="16"/>
  <c r="AD882" i="16"/>
  <c r="AD1051" i="16"/>
  <c r="AD239" i="16"/>
  <c r="AD150" i="16"/>
  <c r="AD1065" i="16"/>
  <c r="AD526" i="16"/>
  <c r="AD437" i="16"/>
  <c r="AD460" i="16"/>
  <c r="AD813" i="16"/>
  <c r="AD1198" i="16"/>
  <c r="AD746" i="16"/>
  <c r="AD81" i="16"/>
  <c r="AD135" i="16"/>
  <c r="AD14" i="16"/>
  <c r="AD368" i="16"/>
  <c r="AD27" i="16"/>
  <c r="AD888" i="16"/>
  <c r="AD799" i="16"/>
  <c r="AD351" i="16"/>
  <c r="AD327" i="16"/>
  <c r="AD1121" i="16"/>
  <c r="AD844" i="16"/>
  <c r="AD134" i="16"/>
  <c r="AD887" i="16"/>
  <c r="AD178" i="16"/>
  <c r="AD488" i="16"/>
  <c r="AD798" i="16"/>
  <c r="AD89" i="16"/>
  <c r="AD1141" i="16"/>
  <c r="AD266" i="16"/>
  <c r="AD1019" i="16"/>
  <c r="AD310" i="16"/>
  <c r="AD620" i="16"/>
  <c r="AD930" i="16"/>
  <c r="AD221" i="16"/>
  <c r="AD951" i="16"/>
  <c r="AD493" i="16"/>
  <c r="AD852" i="16"/>
  <c r="AD165" i="16"/>
  <c r="AD447" i="16"/>
  <c r="AD1161" i="16"/>
  <c r="AD419" i="16"/>
  <c r="AD175" i="16"/>
  <c r="AD1033" i="16"/>
  <c r="AD253" i="16"/>
  <c r="AD152" i="16"/>
  <c r="AD1107" i="16"/>
  <c r="AD528" i="16"/>
  <c r="AD738" i="16"/>
  <c r="AD1195" i="16"/>
  <c r="AD95" i="16"/>
  <c r="AD6" i="16"/>
  <c r="AD1209" i="16"/>
  <c r="AD382" i="16"/>
  <c r="AD293" i="16"/>
  <c r="AD316" i="16"/>
  <c r="AD669" i="16"/>
  <c r="AD1058" i="16"/>
  <c r="AD602" i="16"/>
  <c r="AD956" i="16"/>
  <c r="AD1044" i="16"/>
  <c r="AD325" i="16"/>
  <c r="AD224" i="16"/>
  <c r="AD1035" i="16"/>
  <c r="AD744" i="16"/>
  <c r="AD655" i="16"/>
  <c r="AD705" i="16"/>
  <c r="AD1064" i="16"/>
  <c r="AD207" i="16"/>
  <c r="AD700" i="16"/>
  <c r="AD445" i="16"/>
  <c r="AD743" i="16"/>
  <c r="AD34" i="16"/>
  <c r="AD344" i="16"/>
  <c r="AD654" i="16"/>
  <c r="AD649" i="16"/>
  <c r="AD315" i="16"/>
  <c r="AD122" i="16"/>
  <c r="AD875" i="16"/>
  <c r="AD166" i="16"/>
  <c r="AD476" i="16"/>
  <c r="AD786" i="16"/>
  <c r="AD77" i="16"/>
  <c r="AD459" i="16"/>
  <c r="AD1076" i="16"/>
  <c r="AD708" i="16"/>
  <c r="AD608" i="16"/>
  <c r="AD1011" i="16"/>
  <c r="AD952" i="16"/>
  <c r="AD862" i="16"/>
  <c r="AD31" i="16"/>
  <c r="AD1239" i="16"/>
  <c r="AD109" i="16"/>
  <c r="AD8" i="16"/>
  <c r="AD685" i="16"/>
  <c r="AD384" i="16"/>
  <c r="AD594" i="16"/>
  <c r="AD781" i="16"/>
  <c r="AD970" i="16"/>
  <c r="AD881" i="16"/>
  <c r="AD904" i="16"/>
  <c r="AD238" i="16"/>
  <c r="AD149" i="16"/>
  <c r="AD172" i="16"/>
  <c r="AD525" i="16"/>
  <c r="AD579" i="16"/>
  <c r="AD458" i="16"/>
  <c r="AD812" i="16"/>
  <c r="AD1188" i="16"/>
  <c r="AD181" i="16"/>
  <c r="AD80" i="16"/>
  <c r="AD1179" i="16"/>
  <c r="AD600" i="16"/>
  <c r="AD511" i="16"/>
  <c r="AD561" i="16"/>
  <c r="AD375" i="16"/>
  <c r="AD1050" i="16"/>
  <c r="AD556" i="16"/>
  <c r="AD301" i="16"/>
  <c r="AD599" i="16"/>
  <c r="AD909" i="16"/>
  <c r="AD200" i="16"/>
  <c r="AD510" i="16"/>
  <c r="AD1102" i="16"/>
  <c r="AD1059" i="16"/>
  <c r="AD433" i="16"/>
  <c r="AD731" i="16"/>
  <c r="AD22" i="16"/>
  <c r="AD332" i="16"/>
  <c r="AD642" i="16"/>
  <c r="AD721" i="16"/>
  <c r="AD1071" i="16"/>
  <c r="AD1220" i="16"/>
  <c r="AD564" i="16"/>
  <c r="AD32" i="16"/>
  <c r="AD1163" i="16"/>
  <c r="AD376" i="16"/>
  <c r="AD574" i="16"/>
  <c r="AD906" i="16"/>
  <c r="AD1025" i="16"/>
  <c r="AD540" i="16"/>
  <c r="AD451" i="16"/>
  <c r="AD1181" i="16"/>
  <c r="AD827" i="16"/>
  <c r="AD18" i="16"/>
  <c r="AD1197" i="16"/>
  <c r="AD394" i="16"/>
  <c r="AD305" i="16"/>
  <c r="AD328" i="16"/>
  <c r="AD681" i="16"/>
  <c r="AD1034" i="16"/>
  <c r="AD614" i="16"/>
  <c r="AD968" i="16"/>
  <c r="AD1032" i="16"/>
  <c r="AD337" i="16"/>
  <c r="AD236" i="16"/>
  <c r="AD1023" i="16"/>
  <c r="AD612" i="16"/>
  <c r="AD523" i="16"/>
  <c r="AD687" i="16"/>
  <c r="AD24" i="16"/>
  <c r="AD954" i="16"/>
  <c r="AD832" i="16"/>
  <c r="AD686" i="16"/>
  <c r="AD420" i="16"/>
  <c r="AD730" i="16"/>
  <c r="AD21" i="16"/>
  <c r="AD331" i="16"/>
  <c r="AD641" i="16"/>
  <c r="AD661" i="16"/>
  <c r="AD1157" i="16"/>
  <c r="AD808" i="16"/>
  <c r="AD98" i="16"/>
  <c r="AD851" i="16"/>
  <c r="AD142" i="16"/>
  <c r="AD452" i="16"/>
  <c r="AD762" i="16"/>
  <c r="AD53" i="16"/>
  <c r="AD1177" i="16"/>
  <c r="AD1027" i="16"/>
  <c r="AD220" i="16"/>
  <c r="AD972" i="16"/>
  <c r="AD263" i="16"/>
  <c r="AD573" i="16"/>
  <c r="AD883" i="16"/>
  <c r="AD174" i="16"/>
  <c r="AD123" i="16"/>
  <c r="AD1108" i="16"/>
  <c r="AD1041" i="16"/>
  <c r="AD506" i="16"/>
  <c r="AD240" i="16"/>
  <c r="AD550" i="16"/>
  <c r="AD140" i="16"/>
  <c r="AD450" i="16"/>
  <c r="AD1162" i="16"/>
  <c r="AD1119" i="16"/>
  <c r="AD1124" i="16"/>
  <c r="AD782" i="16"/>
  <c r="AD516" i="16"/>
  <c r="AD826" i="16"/>
  <c r="AD117" i="16"/>
  <c r="AD427" i="16"/>
  <c r="AD737" i="16"/>
  <c r="AD1166" i="16"/>
  <c r="AD1205" i="16"/>
  <c r="AD760" i="16"/>
  <c r="AD50" i="16"/>
  <c r="AD803" i="16"/>
  <c r="AD94" i="16"/>
  <c r="AD404" i="16"/>
  <c r="AD714" i="16"/>
  <c r="AD5" i="16"/>
  <c r="AD1225" i="16"/>
  <c r="AD1219" i="16"/>
  <c r="AD28" i="16"/>
  <c r="AD780" i="16"/>
  <c r="AD71" i="16"/>
  <c r="AD381" i="16"/>
  <c r="AD691" i="16"/>
  <c r="AD1001" i="16"/>
  <c r="AD1091" i="16"/>
  <c r="AD543" i="16"/>
  <c r="AD1233" i="16"/>
  <c r="AD314" i="16"/>
  <c r="AD48" i="16"/>
  <c r="AD358" i="16"/>
  <c r="AD668" i="16"/>
  <c r="AD978" i="16"/>
  <c r="AD269" i="16"/>
  <c r="AD663" i="16"/>
  <c r="AD627" i="16"/>
  <c r="AD292" i="16"/>
  <c r="AD37" i="16"/>
  <c r="AD335" i="16"/>
  <c r="AD645" i="16"/>
  <c r="AD955" i="16"/>
  <c r="AD246" i="16"/>
  <c r="AD1106" i="16"/>
  <c r="AD39" i="16"/>
  <c r="AD1184" i="16"/>
  <c r="AD722" i="16"/>
  <c r="AD456" i="16"/>
  <c r="AD766" i="16"/>
  <c r="AD57" i="16"/>
  <c r="AD367" i="16"/>
  <c r="AD677" i="16"/>
  <c r="AD423" i="16"/>
  <c r="AD417" i="16"/>
  <c r="AD542" i="16"/>
  <c r="AD276" i="16"/>
  <c r="AD586" i="16"/>
  <c r="AD896" i="16"/>
  <c r="AD187" i="16"/>
  <c r="AD497" i="16"/>
  <c r="AD1104" i="16"/>
  <c r="AD553" i="16"/>
  <c r="AD664" i="16"/>
  <c r="AD409" i="16"/>
  <c r="AD707" i="16"/>
  <c r="AD1017" i="16"/>
  <c r="AD308" i="16"/>
  <c r="AD618" i="16"/>
  <c r="AD865" i="16"/>
  <c r="AD603" i="16"/>
  <c r="AD1171" i="16"/>
  <c r="AD76" i="16"/>
  <c r="AD828" i="16"/>
  <c r="AD119" i="16"/>
  <c r="AD429" i="16"/>
  <c r="AD739" i="16"/>
  <c r="AD30" i="16"/>
  <c r="AD1043" i="16"/>
  <c r="AD51" i="16"/>
  <c r="AD1185" i="16"/>
  <c r="AD362" i="16"/>
  <c r="AD96" i="16"/>
  <c r="AD406" i="16"/>
  <c r="AD1015" i="16"/>
  <c r="AD306" i="16"/>
  <c r="AD745" i="16"/>
  <c r="AD757" i="16"/>
  <c r="AD243" i="16"/>
  <c r="AD638" i="16"/>
  <c r="AD372" i="16"/>
  <c r="AD682" i="16"/>
  <c r="AD992" i="16"/>
  <c r="AD283" i="16"/>
  <c r="AD593" i="16"/>
  <c r="AD949" i="16"/>
  <c r="AD841" i="16"/>
  <c r="AD616" i="16"/>
  <c r="AD361" i="16"/>
  <c r="AD659" i="16"/>
  <c r="AD969" i="16"/>
  <c r="AD260" i="16"/>
  <c r="AD570" i="16"/>
  <c r="AD1042" i="16"/>
  <c r="AD891" i="16"/>
  <c r="AD925" i="16"/>
  <c r="AD902" i="16"/>
  <c r="AD636" i="16"/>
  <c r="AD946" i="16"/>
  <c r="AD237" i="16"/>
  <c r="AD547" i="16"/>
  <c r="AD857" i="16"/>
  <c r="AD1235" i="16"/>
  <c r="AD1085" i="16"/>
  <c r="AD880" i="16"/>
  <c r="AD170" i="16"/>
  <c r="AD923" i="16"/>
  <c r="AD214" i="16"/>
  <c r="AD524" i="16"/>
  <c r="AD834" i="16"/>
  <c r="AD125" i="16"/>
  <c r="AD1105" i="16"/>
  <c r="AD1099" i="16"/>
  <c r="AD148" i="16"/>
  <c r="AD900" i="16"/>
  <c r="AD191" i="16"/>
  <c r="AD501" i="16"/>
  <c r="AD811" i="16"/>
  <c r="AD102" i="16"/>
  <c r="AD723" i="16"/>
  <c r="AD1036" i="16"/>
  <c r="AD711" i="16"/>
  <c r="AD578" i="16"/>
  <c r="AD312" i="16"/>
  <c r="AD622" i="16"/>
  <c r="AD932" i="16"/>
  <c r="AD223" i="16"/>
  <c r="AD533" i="16"/>
  <c r="AD1068" i="16"/>
  <c r="AD273" i="16"/>
  <c r="AD1216" i="16"/>
  <c r="AD1149" i="16"/>
  <c r="AD398" i="16"/>
  <c r="AD132" i="16"/>
  <c r="AD442" i="16"/>
  <c r="AD752" i="16"/>
  <c r="AD43" i="16"/>
  <c r="AD353" i="16"/>
  <c r="AD1190" i="16"/>
  <c r="AD1086" i="16"/>
  <c r="AD520" i="16"/>
  <c r="AD265" i="16"/>
  <c r="AD563" i="16"/>
  <c r="AD873" i="16"/>
  <c r="AD164" i="16"/>
  <c r="AD474" i="16"/>
  <c r="AD1138" i="16"/>
  <c r="AD1095" i="16"/>
  <c r="AD637" i="16"/>
  <c r="AD950" i="16"/>
  <c r="AD684" i="16"/>
  <c r="AD994" i="16"/>
  <c r="AD285" i="16"/>
  <c r="AD595" i="16"/>
  <c r="AD905" i="16"/>
  <c r="AD1187" i="16"/>
  <c r="AD1037" i="16"/>
  <c r="AD928" i="16"/>
  <c r="AD218" i="16"/>
  <c r="AD971" i="16"/>
  <c r="AD262" i="16"/>
  <c r="AD871" i="16"/>
  <c r="AD162" i="16"/>
  <c r="AD267" i="16"/>
  <c r="AD1120" i="16"/>
  <c r="AD1053" i="16"/>
  <c r="AD494" i="16"/>
  <c r="AD228" i="16"/>
  <c r="AD538" i="16"/>
  <c r="AD848" i="16"/>
  <c r="AD139" i="16"/>
  <c r="AD449" i="16"/>
  <c r="AD1152" i="16"/>
  <c r="AD1134" i="16"/>
  <c r="AD472" i="16"/>
  <c r="AD217" i="16"/>
  <c r="AD515" i="16"/>
  <c r="AD825" i="16"/>
  <c r="AD116" i="16"/>
  <c r="AD426" i="16"/>
  <c r="AD1186" i="16"/>
  <c r="AD1143" i="16"/>
  <c r="AD1148" i="16"/>
  <c r="AD758" i="16"/>
  <c r="AD492" i="16"/>
  <c r="AD802" i="16"/>
  <c r="AD93" i="16"/>
  <c r="AD403" i="16"/>
  <c r="AD713" i="16"/>
  <c r="AD1226" i="16"/>
  <c r="AD1229" i="16"/>
  <c r="AD736" i="16"/>
  <c r="AD26" i="16"/>
  <c r="AD779" i="16"/>
  <c r="AD70" i="16"/>
  <c r="AD380" i="16"/>
  <c r="AD690" i="16"/>
  <c r="AD399" i="16"/>
  <c r="AD961" i="16"/>
  <c r="AD1243" i="16"/>
  <c r="AD4" i="16"/>
  <c r="AD756" i="16"/>
  <c r="AD47" i="16"/>
  <c r="AD357" i="16"/>
  <c r="AD667" i="16"/>
  <c r="AD977" i="16"/>
  <c r="AD1115" i="16"/>
  <c r="AD1180" i="16"/>
  <c r="AD1113" i="16"/>
  <c r="AD434" i="16"/>
  <c r="AD168" i="16"/>
  <c r="AD478" i="16"/>
  <c r="AD788" i="16"/>
  <c r="AD79" i="16"/>
  <c r="AD389" i="16"/>
  <c r="AD1212" i="16"/>
  <c r="AD129" i="16"/>
  <c r="AD820" i="16"/>
  <c r="AD110" i="16"/>
  <c r="AD863" i="16"/>
  <c r="AD154" i="16"/>
  <c r="AD464" i="16"/>
  <c r="AD774" i="16"/>
  <c r="AD65" i="16"/>
  <c r="AD1165" i="16"/>
  <c r="AD987" i="16"/>
  <c r="AD232" i="16"/>
  <c r="AD984" i="16"/>
  <c r="AD275" i="16"/>
  <c r="AD585" i="16"/>
  <c r="AD895" i="16"/>
  <c r="AD186" i="16"/>
  <c r="AD1238" i="16"/>
  <c r="AD613" i="16"/>
  <c r="AD2" i="16"/>
  <c r="AD662" i="16"/>
  <c r="AD396" i="16"/>
  <c r="AD706" i="16"/>
  <c r="AD1016" i="16"/>
  <c r="AD307" i="16"/>
  <c r="AD617" i="16"/>
  <c r="AD805" i="16"/>
  <c r="AD697" i="16"/>
  <c r="AD640" i="16"/>
  <c r="AD385" i="16"/>
  <c r="AD683" i="16"/>
  <c r="AD993" i="16"/>
  <c r="AD583" i="16"/>
  <c r="AD893" i="16"/>
  <c r="AD1199" i="16"/>
  <c r="AD1049" i="16"/>
  <c r="AD916" i="16"/>
  <c r="AD206" i="16"/>
  <c r="AD959" i="16"/>
  <c r="AD250" i="16"/>
  <c r="AD560" i="16"/>
  <c r="AD870" i="16"/>
  <c r="AD161" i="16"/>
  <c r="AD1069" i="16"/>
  <c r="AD1063" i="16"/>
  <c r="AD184" i="16"/>
  <c r="AD936" i="16"/>
  <c r="AD227" i="16"/>
  <c r="AD537" i="16"/>
  <c r="AD847" i="16"/>
  <c r="AD138" i="16"/>
  <c r="AD507" i="16"/>
  <c r="AD1144" i="16"/>
  <c r="AD1077" i="16"/>
  <c r="AD470" i="16"/>
  <c r="AD204" i="16"/>
  <c r="AD514" i="16"/>
  <c r="AD824" i="16"/>
  <c r="AD115" i="16"/>
  <c r="AD425" i="16"/>
  <c r="AD1176" i="16"/>
  <c r="AD1158" i="16"/>
  <c r="AD448" i="16"/>
  <c r="AD193" i="16"/>
  <c r="AD491" i="16"/>
  <c r="AD801" i="16"/>
  <c r="AD92" i="16"/>
  <c r="AD402" i="16"/>
  <c r="AD1210" i="16"/>
  <c r="AD1167" i="16"/>
  <c r="AD1172" i="16"/>
  <c r="AD734" i="16"/>
  <c r="AD468" i="16"/>
  <c r="AD778" i="16"/>
  <c r="AD69" i="16"/>
  <c r="AD379" i="16"/>
  <c r="AD689" i="16"/>
  <c r="AD279" i="16"/>
  <c r="AD1109" i="16"/>
  <c r="AD856" i="16"/>
  <c r="AD146" i="16"/>
  <c r="AD899" i="16"/>
  <c r="AD190" i="16"/>
  <c r="AD500" i="16"/>
  <c r="AD810" i="16"/>
  <c r="AD101" i="16"/>
  <c r="AD1129" i="16"/>
  <c r="AD1133" i="16"/>
  <c r="AD421" i="16"/>
  <c r="AD719" i="16"/>
  <c r="AD10" i="16"/>
  <c r="AD320" i="16"/>
  <c r="AD630" i="16"/>
  <c r="AD793" i="16"/>
  <c r="AD531" i="16"/>
  <c r="AD1159" i="16"/>
  <c r="AD88" i="16"/>
  <c r="AD840" i="16"/>
  <c r="AD131" i="16"/>
  <c r="AD441" i="16"/>
  <c r="AD751" i="16"/>
  <c r="AD42" i="16"/>
  <c r="AD1031" i="16"/>
  <c r="AD1096" i="16"/>
  <c r="AD1029" i="16"/>
  <c r="AD518" i="16"/>
  <c r="AD252" i="16"/>
  <c r="AD562" i="16"/>
  <c r="AD872" i="16"/>
  <c r="AD163" i="16"/>
  <c r="AD473" i="16"/>
  <c r="AD1128" i="16"/>
  <c r="AD1110" i="16"/>
  <c r="AD496" i="16"/>
  <c r="AD241" i="16"/>
  <c r="AD539" i="16"/>
  <c r="AD849" i="16"/>
  <c r="AD439" i="16"/>
  <c r="AD749" i="16"/>
  <c r="AD1142" i="16"/>
  <c r="AD1193" i="16"/>
  <c r="AD772" i="16"/>
  <c r="AD62" i="16"/>
  <c r="AD815" i="16"/>
  <c r="AD106" i="16"/>
  <c r="AD416" i="16"/>
  <c r="AD726" i="16"/>
  <c r="AD17" i="16"/>
  <c r="AD1213" i="16"/>
  <c r="AD1207" i="16"/>
  <c r="AD40" i="16"/>
  <c r="AD792" i="16"/>
  <c r="AD83" i="16"/>
  <c r="AD393" i="16"/>
  <c r="AD703" i="16"/>
  <c r="AD1013" i="16"/>
  <c r="AD1079" i="16"/>
  <c r="AD471" i="16"/>
  <c r="AD1221" i="16"/>
  <c r="AD326" i="16"/>
  <c r="AD60" i="16"/>
  <c r="AD370" i="16"/>
  <c r="AD680" i="16"/>
  <c r="AD990" i="16"/>
  <c r="AD281" i="16"/>
  <c r="AD591" i="16"/>
  <c r="AD555" i="16"/>
  <c r="AD304" i="16"/>
  <c r="AD49" i="16"/>
  <c r="AD347" i="16"/>
  <c r="AD657" i="16"/>
  <c r="AD967" i="16"/>
  <c r="AD258" i="16"/>
  <c r="AD1082" i="16"/>
  <c r="AD1024" i="16"/>
  <c r="AD639" i="16"/>
  <c r="AD590" i="16"/>
  <c r="AD324" i="16"/>
  <c r="AD634" i="16"/>
  <c r="AD944" i="16"/>
  <c r="AD235" i="16"/>
  <c r="AD545" i="16"/>
  <c r="AD1056" i="16"/>
  <c r="AD63" i="16"/>
  <c r="AD712" i="16"/>
  <c r="AD457" i="16"/>
  <c r="AD755" i="16"/>
  <c r="AD46" i="16"/>
  <c r="AD356" i="16"/>
  <c r="AD666" i="16"/>
  <c r="AD577" i="16"/>
  <c r="AD171" i="16"/>
  <c r="AD831" i="16"/>
  <c r="AD532" i="16"/>
  <c r="AD277" i="16"/>
  <c r="AD575" i="16"/>
  <c r="AD885" i="16"/>
  <c r="AD176" i="16"/>
  <c r="AD486" i="16"/>
  <c r="AD1126" i="16"/>
  <c r="AD1083" i="16"/>
  <c r="AD565" i="16"/>
  <c r="AD962" i="16"/>
  <c r="AD696" i="16"/>
  <c r="AD1006" i="16"/>
  <c r="AD297" i="16"/>
  <c r="AD607" i="16"/>
  <c r="AD917" i="16"/>
  <c r="AD1175" i="16"/>
  <c r="AD1240" i="16"/>
  <c r="AD1173" i="16"/>
  <c r="AD374" i="16"/>
  <c r="AD108" i="16"/>
  <c r="AD418" i="16"/>
  <c r="AD728" i="16"/>
  <c r="AD19" i="16"/>
  <c r="AD329" i="16"/>
  <c r="AD147" i="16"/>
  <c r="AD75" i="16"/>
  <c r="AD352" i="16"/>
  <c r="AD97" i="16"/>
  <c r="AD395" i="16"/>
  <c r="AD1004" i="16"/>
  <c r="AD295" i="16"/>
  <c r="AD605" i="16"/>
  <c r="AD877" i="16"/>
  <c r="AD769" i="16"/>
  <c r="AD628" i="16"/>
  <c r="AD373" i="16"/>
  <c r="AD671" i="16"/>
  <c r="AD981" i="16"/>
  <c r="AD272" i="16"/>
  <c r="AD582" i="16"/>
  <c r="AD1030" i="16"/>
  <c r="AD819" i="16"/>
  <c r="AD853" i="16"/>
  <c r="AD914" i="16"/>
  <c r="AD648" i="16"/>
  <c r="AD958" i="16"/>
  <c r="AD249" i="16"/>
  <c r="AD559" i="16"/>
  <c r="AD869" i="16"/>
  <c r="AD1223" i="16"/>
  <c r="AD1073" i="16"/>
  <c r="AD892" i="16"/>
  <c r="AD182" i="16"/>
  <c r="AD935" i="16"/>
  <c r="AD226" i="16"/>
  <c r="AD536" i="16"/>
  <c r="AD846" i="16"/>
  <c r="AD137" i="16"/>
  <c r="AD1093" i="16"/>
  <c r="AD1087" i="16"/>
  <c r="AD160" i="16"/>
  <c r="AD912" i="16"/>
  <c r="AD203" i="16"/>
  <c r="AD513" i="16"/>
  <c r="AD823" i="16"/>
  <c r="AD114" i="16"/>
  <c r="AD651" i="16"/>
  <c r="AD1168" i="16"/>
  <c r="AD1101" i="16"/>
  <c r="AD446" i="16"/>
  <c r="AD180" i="16"/>
  <c r="AD490" i="16"/>
  <c r="AD800" i="16"/>
  <c r="AD91" i="16"/>
  <c r="AD401" i="16"/>
  <c r="AD1200" i="16"/>
  <c r="AD1038" i="16"/>
  <c r="AD568" i="16"/>
  <c r="AD313" i="16"/>
  <c r="AD611" i="16"/>
  <c r="AD921" i="16"/>
  <c r="AD212" i="16"/>
  <c r="AD522" i="16"/>
  <c r="AD1090" i="16"/>
  <c r="AD1047" i="16"/>
  <c r="AD976" i="16"/>
  <c r="AD940" i="16"/>
  <c r="AD230" i="16"/>
  <c r="AD983" i="16"/>
  <c r="AD274" i="16"/>
  <c r="AD584" i="16"/>
  <c r="AD894" i="16"/>
  <c r="AD185" i="16"/>
  <c r="AD1045" i="16"/>
  <c r="AD1039" i="16"/>
  <c r="AD208" i="16"/>
  <c r="AD960" i="16"/>
  <c r="AD251" i="16"/>
  <c r="AD860" i="16"/>
  <c r="AD151" i="16"/>
  <c r="AD461" i="16"/>
  <c r="AD1140" i="16"/>
  <c r="AD1122" i="16"/>
  <c r="AD484" i="16"/>
  <c r="AD229" i="16"/>
  <c r="AD527" i="16"/>
  <c r="AD837" i="16"/>
  <c r="AD128" i="16"/>
  <c r="AD438" i="16"/>
  <c r="AD1174" i="16"/>
  <c r="AD1131" i="16"/>
  <c r="AD1136" i="16"/>
  <c r="AD770" i="16"/>
  <c r="AD504" i="16"/>
  <c r="AD814" i="16"/>
  <c r="AD105" i="16"/>
  <c r="AD415" i="16"/>
  <c r="AD725" i="16"/>
  <c r="AD1202" i="16"/>
  <c r="AD1217" i="16"/>
  <c r="AD748" i="16"/>
  <c r="AD38" i="16"/>
  <c r="AD791" i="16"/>
  <c r="AD82" i="16"/>
  <c r="AD392" i="16"/>
  <c r="AD702" i="16"/>
  <c r="AD255" i="16"/>
  <c r="AD1237" i="16"/>
  <c r="AD1231" i="16"/>
  <c r="AD16" i="16"/>
  <c r="AD768" i="16"/>
  <c r="AD59" i="16"/>
  <c r="AD369" i="16"/>
  <c r="AD679" i="16"/>
  <c r="AD989" i="16"/>
  <c r="AD1103" i="16"/>
  <c r="AD615" i="16"/>
  <c r="AD1012" i="16"/>
  <c r="AD302" i="16"/>
  <c r="AD36" i="16"/>
  <c r="AD346" i="16"/>
  <c r="AD656" i="16"/>
  <c r="AD966" i="16"/>
  <c r="AD257" i="16"/>
  <c r="AD735" i="16"/>
  <c r="AD1182" i="16"/>
  <c r="AD424" i="16"/>
  <c r="AD169" i="16"/>
  <c r="AD467" i="16"/>
  <c r="AD777" i="16"/>
  <c r="AD68" i="16"/>
  <c r="AD378" i="16"/>
  <c r="AD1234" i="16"/>
  <c r="AD1191" i="16"/>
  <c r="AD1137" i="16"/>
  <c r="AD1153" i="16"/>
  <c r="AD915" i="16"/>
  <c r="AD244" i="16"/>
  <c r="AD996" i="16"/>
  <c r="AD287" i="16"/>
  <c r="AD597" i="16"/>
  <c r="AD907" i="16"/>
  <c r="AD198" i="16"/>
  <c r="AD1214" i="16"/>
  <c r="AD541" i="16"/>
  <c r="AD1232" i="16"/>
  <c r="AD674" i="16"/>
  <c r="AD408" i="16"/>
  <c r="AD718" i="16"/>
  <c r="AD9" i="16"/>
  <c r="AD319" i="16"/>
  <c r="AD629" i="16"/>
  <c r="AD733" i="16"/>
  <c r="AD1169" i="16"/>
  <c r="AD796" i="16"/>
  <c r="AD86" i="16"/>
  <c r="AD839" i="16"/>
  <c r="AD130" i="16"/>
  <c r="AD440" i="16"/>
  <c r="AD750" i="16"/>
  <c r="AD41" i="16"/>
  <c r="AD1189" i="16"/>
  <c r="AD1183" i="16"/>
  <c r="AD64" i="16"/>
  <c r="AD816" i="16"/>
  <c r="AD107" i="16"/>
  <c r="AD716" i="16"/>
  <c r="AD7" i="16"/>
  <c r="AD317" i="16"/>
  <c r="AD291" i="16"/>
  <c r="AD219" i="16"/>
  <c r="AD340" i="16"/>
  <c r="AD85" i="16"/>
  <c r="AD383" i="16"/>
  <c r="AD693" i="16"/>
  <c r="AD1003" i="16"/>
  <c r="AD294" i="16"/>
  <c r="AD889" i="16"/>
  <c r="AD829" i="16"/>
  <c r="AD387" i="16"/>
  <c r="AD626" i="16"/>
  <c r="AD360" i="16"/>
  <c r="AD670" i="16"/>
  <c r="AD980" i="16"/>
  <c r="AD271" i="16"/>
  <c r="AD581" i="16"/>
  <c r="AD1020" i="16"/>
  <c r="AD913" i="16"/>
  <c r="AD604" i="16"/>
  <c r="AD349" i="16"/>
  <c r="AD647" i="16"/>
  <c r="AD957" i="16"/>
  <c r="AD248" i="16"/>
  <c r="AD558" i="16"/>
  <c r="AD1054" i="16"/>
  <c r="AD963" i="16"/>
  <c r="AD997" i="16"/>
  <c r="AD890" i="16"/>
  <c r="AD624" i="16"/>
  <c r="AD934" i="16"/>
  <c r="AD225" i="16"/>
  <c r="AD535" i="16"/>
  <c r="AD845" i="16"/>
  <c r="AD303" i="16"/>
  <c r="AD1097" i="16"/>
  <c r="AD868" i="16"/>
  <c r="AD158" i="16"/>
  <c r="AD911" i="16"/>
  <c r="AD202" i="16"/>
  <c r="AD512" i="16"/>
  <c r="AD822" i="16"/>
  <c r="AD113" i="16"/>
  <c r="AD1117" i="16"/>
  <c r="AD699" i="16"/>
  <c r="AD280" i="16"/>
  <c r="AD25" i="16"/>
  <c r="AD323" i="16"/>
  <c r="AD633" i="16"/>
  <c r="AD943" i="16"/>
  <c r="AD234" i="16"/>
  <c r="AD1130" i="16"/>
  <c r="AD111" i="16"/>
  <c r="AD1204" i="16"/>
  <c r="AW2" i="1"/>
  <c r="AF3" i="16" l="1"/>
  <c r="Z3071" i="1"/>
  <c r="AA3071" i="1"/>
</calcChain>
</file>

<file path=xl/sharedStrings.xml><?xml version="1.0" encoding="utf-8"?>
<sst xmlns="http://schemas.openxmlformats.org/spreadsheetml/2006/main" count="2773" uniqueCount="242">
  <si>
    <t>Date</t>
  </si>
  <si>
    <t>BTC</t>
  </si>
  <si>
    <t>ETH</t>
  </si>
  <si>
    <t>USDT</t>
  </si>
  <si>
    <t>XRP</t>
  </si>
  <si>
    <t>DOGE</t>
  </si>
  <si>
    <t>ETC</t>
  </si>
  <si>
    <t>XLM</t>
  </si>
  <si>
    <t>NMC</t>
  </si>
  <si>
    <t>PPC</t>
  </si>
  <si>
    <t>XPM</t>
  </si>
  <si>
    <t>NXT</t>
  </si>
  <si>
    <t>AUR</t>
  </si>
  <si>
    <t>DASH</t>
  </si>
  <si>
    <t>NEO</t>
  </si>
  <si>
    <t>XMR</t>
  </si>
  <si>
    <t>XVG</t>
  </si>
  <si>
    <t>Bitcoin</t>
  </si>
  <si>
    <t>Satoshi Nakamoto</t>
  </si>
  <si>
    <t>Litecoin</t>
  </si>
  <si>
    <t>LTC, Ł</t>
  </si>
  <si>
    <t>Charlie Lee</t>
  </si>
  <si>
    <t>Scrypt</t>
  </si>
  <si>
    <t>PoW</t>
  </si>
  <si>
    <t>One of the first cryptocurrencies to use scrypt as a hashing algorithm.</t>
  </si>
  <si>
    <t>Namecoin</t>
  </si>
  <si>
    <t>SHA-256d</t>
  </si>
  <si>
    <t>Peercoin</t>
  </si>
  <si>
    <t>The first cryptocurrency to use both PoW and PoS functions.</t>
  </si>
  <si>
    <t>Dogecoin</t>
  </si>
  <si>
    <t>DOGE, XDG, Ð</t>
  </si>
  <si>
    <t>Primecoin</t>
  </si>
  <si>
    <t>Uses the finding of prime chains composed of Cunningham chains and bi-twin chains for proof-of-work.</t>
  </si>
  <si>
    <t>"Consensus"</t>
  </si>
  <si>
    <t>Nxt</t>
  </si>
  <si>
    <t>PoS</t>
  </si>
  <si>
    <t>Specifically designed as a flexible platform to build applications and financial services around its protocol.</t>
  </si>
  <si>
    <t>Auroracoin</t>
  </si>
  <si>
    <t>Dash</t>
  </si>
  <si>
    <t>X11</t>
  </si>
  <si>
    <t>Da Hongfei &amp; Erik Zhang</t>
  </si>
  <si>
    <t>dBFT</t>
  </si>
  <si>
    <t>MazaCoin</t>
  </si>
  <si>
    <t>MZC</t>
  </si>
  <si>
    <t>BTC Oyate Initiative</t>
  </si>
  <si>
    <t>The underlying software is derived from that of another cryptocurrency, ZetaCoin.</t>
  </si>
  <si>
    <t>Monero</t>
  </si>
  <si>
    <t>Monero Core Team</t>
  </si>
  <si>
    <t>RandomX</t>
  </si>
  <si>
    <t>Titcoin</t>
  </si>
  <si>
    <t>TIT</t>
  </si>
  <si>
    <t>Verge</t>
  </si>
  <si>
    <t>Sunerok</t>
  </si>
  <si>
    <t>Stellar</t>
  </si>
  <si>
    <t>Jed McCaleb</t>
  </si>
  <si>
    <t>Open-source, decentralized global financial network.</t>
  </si>
  <si>
    <t>Vertcoin</t>
  </si>
  <si>
    <t>VTC</t>
  </si>
  <si>
    <t>Ethereum</t>
  </si>
  <si>
    <t>ETH, Ξ</t>
  </si>
  <si>
    <t>Ethereum Classic</t>
  </si>
  <si>
    <t>Nano</t>
  </si>
  <si>
    <t>XNO, Ӿ</t>
  </si>
  <si>
    <t>Colin LeMahieu</t>
  </si>
  <si>
    <t>Blake2</t>
  </si>
  <si>
    <t>Decentralized, feeless, open-source, peer-to-peer cryptocurrency. First to use a Block Lattice structure.</t>
  </si>
  <si>
    <t>Tether</t>
  </si>
  <si>
    <t>Also acts as an alternative, decentralized DNS.</t>
  </si>
  <si>
    <t>PoW &amp; PoS</t>
  </si>
  <si>
    <t>Based on the Doge internet meme.</t>
  </si>
  <si>
    <t>Created as an alternative currency for Iceland, intended to replace the Icelandic króna.</t>
  </si>
  <si>
    <t>SHA-256 &amp; RIPEMD160</t>
  </si>
  <si>
    <t>Privacy-centric coin based on the CryptoNote protocol with improvements for scalability and decentralization.</t>
  </si>
  <si>
    <t>Features anonymous transactions using Tor.</t>
  </si>
  <si>
    <t>Aims to be ASIC resistant.</t>
  </si>
  <si>
    <t>PoW, PoS</t>
  </si>
  <si>
    <t>Supports Turing-complete smart contracts.</t>
  </si>
  <si>
    <t>Year</t>
  </si>
  <si>
    <t>Cryptocurrency</t>
  </si>
  <si>
    <t>Symbol(s)</t>
  </si>
  <si>
    <t>Creator(s)</t>
  </si>
  <si>
    <t>Hash Algorithm/Function</t>
  </si>
  <si>
    <t>Programming Language(s)</t>
  </si>
  <si>
    <t>Consensus Mechanism</t>
  </si>
  <si>
    <t>Notes</t>
  </si>
  <si>
    <t>BTC, XBT, ₿</t>
  </si>
  <si>
    <t>C++</t>
  </si>
  <si>
    <t>The first and most widely used decentralized ledger currency, with the highest market capitalization as of 2018.</t>
  </si>
  <si>
    <t>Vincent Durham</t>
  </si>
  <si>
    <t>Sunny King (pseudonym)</t>
  </si>
  <si>
    <t>Jackson Palmer &amp; Billy Markus</t>
  </si>
  <si>
    <t>1CC/2CC/TWN</t>
  </si>
  <si>
    <t>TypeScript, C++</t>
  </si>
  <si>
    <t>Ripple</t>
  </si>
  <si>
    <t>Chris Larsen &amp; Jed McCaleb</t>
  </si>
  <si>
    <t>ECDSA</t>
  </si>
  <si>
    <t>Designed for peer-to-peer debt transfer. Not based on Bitcoin.</t>
  </si>
  <si>
    <t>BCNext (pseudonym)</t>
  </si>
  <si>
    <t>Java</t>
  </si>
  <si>
    <t>Baldur Odinsson (pseudonym)</t>
  </si>
  <si>
    <t>Evan Duffield &amp; Kyle Hagan</t>
  </si>
  <si>
    <t>PoW &amp; Proof of Service</t>
  </si>
  <si>
    <t>A Bitcoin-based currency featuring instant transactions, decentralized governance and budgeting, and private transactions.</t>
  </si>
  <si>
    <t>C#</t>
  </si>
  <si>
    <t>China-based cryptocurrency, formerly ANT Shares and ANT Coins. Names changed in 2017 to NEO and GAS.</t>
  </si>
  <si>
    <t>Edward Mansfield &amp; Richard Allen</t>
  </si>
  <si>
    <t>The first cryptocurrency to be nominated for a major adult industry award.</t>
  </si>
  <si>
    <t>Scrypt, x17, groestl, blake2s, lyra2rev2</t>
  </si>
  <si>
    <t>C, C++</t>
  </si>
  <si>
    <t>Stellar Consensus Protocol (SCP)</t>
  </si>
  <si>
    <t>David Muller</t>
  </si>
  <si>
    <t>Verthash</t>
  </si>
  <si>
    <t>Vitalik Buterin</t>
  </si>
  <si>
    <t>Ethash</t>
  </si>
  <si>
    <t>C++, Go</t>
  </si>
  <si>
    <t>EtcHash/Thanos</t>
  </si>
  <si>
    <t>An alternative version of Ethereum whose blockchain does not include the DAO hard fork. Supports Turing-complete smart contracts.</t>
  </si>
  <si>
    <t>Open Representative Voting</t>
  </si>
  <si>
    <t>Jan Ludovicus van der Velde</t>
  </si>
  <si>
    <t>Omnicore</t>
  </si>
  <si>
    <t>Tether claims to be backed by USD at a 1 to 1 ratio. The company has been unable to produce promised audits.</t>
  </si>
  <si>
    <t>-</t>
  </si>
  <si>
    <t>Circulation supply</t>
  </si>
  <si>
    <t>~18.8 million</t>
  </si>
  <si>
    <t>~77.5 million</t>
  </si>
  <si>
    <t>~14.7 million</t>
  </si>
  <si>
    <t>~27.6 million</t>
  </si>
  <si>
    <t>~129 billion</t>
  </si>
  <si>
    <t>~60.6 million</t>
  </si>
  <si>
    <t>~47.9 billion</t>
  </si>
  <si>
    <t>~999 million</t>
  </si>
  <si>
    <t>~17.8 million</t>
  </si>
  <si>
    <t>~10.1 million</t>
  </si>
  <si>
    <t>~70.5 million</t>
  </si>
  <si>
    <t>~2.5 billion</t>
  </si>
  <si>
    <t>~19.1 million</t>
  </si>
  <si>
    <t>~68.4 million</t>
  </si>
  <si>
    <t>~16.5 billion</t>
  </si>
  <si>
    <t>~30.7 billion</t>
  </si>
  <si>
    <t>~52.9 million</t>
  </si>
  <si>
    <t>~117 million</t>
  </si>
  <si>
    <t>~116 million</t>
  </si>
  <si>
    <t>~133 million</t>
  </si>
  <si>
    <t>~53.6 billion</t>
  </si>
  <si>
    <t>Market Cap % of Total Market Value</t>
  </si>
  <si>
    <t>Mean</t>
  </si>
  <si>
    <t>Standard Error</t>
  </si>
  <si>
    <t>Median</t>
  </si>
  <si>
    <t>Standard Deviation</t>
  </si>
  <si>
    <t>Kurtosis</t>
  </si>
  <si>
    <t>Skewness</t>
  </si>
  <si>
    <t>Range</t>
  </si>
  <si>
    <t>Minimum</t>
  </si>
  <si>
    <t>Maximum</t>
  </si>
  <si>
    <t>Sum</t>
  </si>
  <si>
    <t>GRC</t>
  </si>
  <si>
    <t>ITC</t>
  </si>
  <si>
    <t>Sharpe ratio</t>
  </si>
  <si>
    <t>BTC%</t>
  </si>
  <si>
    <t>ETH%</t>
  </si>
  <si>
    <t>USDT%</t>
  </si>
  <si>
    <t>XRP%</t>
  </si>
  <si>
    <t>DOGE%</t>
  </si>
  <si>
    <t>DASH%</t>
  </si>
  <si>
    <t>AUR%</t>
  </si>
  <si>
    <t>GRC%</t>
  </si>
  <si>
    <t>ITC%</t>
  </si>
  <si>
    <t>MZC%</t>
  </si>
  <si>
    <t>NMC%</t>
  </si>
  <si>
    <t>NXT%</t>
  </si>
  <si>
    <t>PPC%</t>
  </si>
  <si>
    <t>VTC%</t>
  </si>
  <si>
    <t>XLM%</t>
  </si>
  <si>
    <t>XMR%</t>
  </si>
  <si>
    <t>XPM%</t>
  </si>
  <si>
    <t>XVG%</t>
  </si>
  <si>
    <t>5yrs T-bond yield</t>
  </si>
  <si>
    <t>count</t>
  </si>
  <si>
    <t>Date%</t>
  </si>
  <si>
    <t>pr</t>
  </si>
  <si>
    <t>95var</t>
  </si>
  <si>
    <t>95Cvar</t>
  </si>
  <si>
    <t>GRC95%</t>
  </si>
  <si>
    <t>XMR95%</t>
  </si>
  <si>
    <t>USDT95%</t>
  </si>
  <si>
    <t>XVG95%</t>
  </si>
  <si>
    <t>BTC95%</t>
  </si>
  <si>
    <t>DOGE95%</t>
  </si>
  <si>
    <t>Er</t>
  </si>
  <si>
    <t>Std</t>
  </si>
  <si>
    <t>GRC NAV</t>
  </si>
  <si>
    <t>XMR NAV</t>
  </si>
  <si>
    <t>USDT NAV</t>
  </si>
  <si>
    <t>XVG NAV</t>
  </si>
  <si>
    <t>BTC NAV</t>
  </si>
  <si>
    <t>DOGE NAV</t>
  </si>
  <si>
    <t xml:space="preserve"> Port NAV</t>
  </si>
  <si>
    <t>5 year NAV</t>
  </si>
  <si>
    <t>Port%</t>
  </si>
  <si>
    <t>Nav</t>
  </si>
  <si>
    <t>risk-free</t>
  </si>
  <si>
    <t>-0.38019826  0.29612193 -0.12509386  0.20344282  0.61356946  0.39215791</t>
  </si>
  <si>
    <t>value_classification</t>
  </si>
  <si>
    <t>Greed</t>
  </si>
  <si>
    <t>Extreme Greed</t>
  </si>
  <si>
    <t>Neutral</t>
  </si>
  <si>
    <t>Fear</t>
  </si>
  <si>
    <t>Extreme Fear</t>
  </si>
  <si>
    <t>F&amp;G value</t>
  </si>
  <si>
    <t>Scaled F&amp;G value</t>
  </si>
  <si>
    <t>120-D AVG DIFF F&amp;G</t>
  </si>
  <si>
    <t>60D DiFF F&amp;G</t>
  </si>
  <si>
    <t>NAV</t>
  </si>
  <si>
    <t>Bank account</t>
  </si>
  <si>
    <t>pr w/ sh</t>
  </si>
  <si>
    <t>pr w/o sh</t>
  </si>
  <si>
    <t>VAR95</t>
  </si>
  <si>
    <t>5-yr risk free</t>
  </si>
  <si>
    <t>1 yr return</t>
  </si>
  <si>
    <t>3 yr return</t>
  </si>
  <si>
    <t>5yr return</t>
  </si>
  <si>
    <t>*given initial value of 100m</t>
  </si>
  <si>
    <t>PHFund w/ short</t>
  </si>
  <si>
    <t>PHFund w/o short</t>
  </si>
  <si>
    <t>monthly return</t>
  </si>
  <si>
    <t>MAX DD</t>
  </si>
  <si>
    <t>BTC DD</t>
  </si>
  <si>
    <t>SH DD</t>
  </si>
  <si>
    <t>NSH DD</t>
  </si>
  <si>
    <t>BTC max</t>
  </si>
  <si>
    <t>max w/ sh</t>
  </si>
  <si>
    <t>max w/o sh</t>
  </si>
  <si>
    <t>MIN</t>
  </si>
  <si>
    <t>Corr</t>
  </si>
  <si>
    <t>Std.dev</t>
  </si>
  <si>
    <t>Max</t>
  </si>
  <si>
    <t>Min</t>
  </si>
  <si>
    <t>Mode</t>
  </si>
  <si>
    <t>Sample Variance</t>
  </si>
  <si>
    <t>Count</t>
  </si>
  <si>
    <t>Bull</t>
  </si>
  <si>
    <t>Bea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000"/>
    <numFmt numFmtId="165" formatCode="0.00000"/>
  </numFmts>
  <fonts count="6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1"/>
      <color rgb="FF0D0D0D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b/>
      <sz val="11"/>
      <name val="Calibri"/>
      <family val="2"/>
    </font>
    <font>
      <sz val="8"/>
      <name val="Aptos Narrow"/>
      <family val="2"/>
      <scheme val="minor"/>
    </font>
  </fonts>
  <fills count="2">
    <fill>
      <patternFill patternType="none"/>
    </fill>
    <fill>
      <patternFill patternType="gray125"/>
    </fill>
  </fills>
  <borders count="4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20">
    <xf numFmtId="0" fontId="0" fillId="0" borderId="0" xfId="0"/>
    <xf numFmtId="10" fontId="0" fillId="0" borderId="0" xfId="1" applyNumberFormat="1" applyFont="1"/>
    <xf numFmtId="0" fontId="0" fillId="0" borderId="0" xfId="0" applyAlignment="1">
      <alignment horizontal="center"/>
    </xf>
    <xf numFmtId="0" fontId="0" fillId="0" borderId="0" xfId="0" applyAlignment="1">
      <alignment wrapText="1"/>
    </xf>
    <xf numFmtId="0" fontId="2" fillId="0" borderId="0" xfId="0" applyFont="1" applyAlignment="1">
      <alignment wrapText="1"/>
    </xf>
    <xf numFmtId="10" fontId="0" fillId="0" borderId="0" xfId="1" applyNumberFormat="1" applyFont="1" applyAlignment="1">
      <alignment horizontal="left"/>
    </xf>
    <xf numFmtId="14" fontId="0" fillId="0" borderId="0" xfId="0" applyNumberFormat="1"/>
    <xf numFmtId="0" fontId="3" fillId="0" borderId="0" xfId="0" applyFont="1" applyAlignment="1">
      <alignment horizontal="center"/>
    </xf>
    <xf numFmtId="2" fontId="0" fillId="0" borderId="0" xfId="1" applyNumberFormat="1" applyFont="1"/>
    <xf numFmtId="11" fontId="0" fillId="0" borderId="0" xfId="0" applyNumberFormat="1"/>
    <xf numFmtId="2" fontId="0" fillId="0" borderId="0" xfId="0" applyNumberFormat="1"/>
    <xf numFmtId="10" fontId="0" fillId="0" borderId="0" xfId="0" applyNumberFormat="1"/>
    <xf numFmtId="164" fontId="0" fillId="0" borderId="0" xfId="0" applyNumberFormat="1"/>
    <xf numFmtId="14" fontId="0" fillId="0" borderId="0" xfId="1" applyNumberFormat="1" applyFont="1"/>
    <xf numFmtId="165" fontId="0" fillId="0" borderId="0" xfId="0" applyNumberFormat="1"/>
    <xf numFmtId="0" fontId="0" fillId="0" borderId="0" xfId="1" applyNumberFormat="1" applyFont="1"/>
    <xf numFmtId="0" fontId="4" fillId="0" borderId="1" xfId="0" applyFont="1" applyBorder="1" applyAlignment="1">
      <alignment horizontal="center" vertical="top"/>
    </xf>
    <xf numFmtId="165" fontId="0" fillId="0" borderId="0" xfId="1" applyNumberFormat="1" applyFont="1"/>
    <xf numFmtId="0" fontId="0" fillId="0" borderId="2" xfId="0" applyBorder="1"/>
    <xf numFmtId="0" fontId="3" fillId="0" borderId="3" xfId="0" applyFont="1" applyBorder="1" applyAlignment="1">
      <alignment horizontal="center"/>
    </xf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AV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In-sample'!$N$1</c:f>
              <c:strCache>
                <c:ptCount val="1"/>
                <c:pt idx="0">
                  <c:v>GRC NAV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In-sample'!$N$2:$N$1243</c:f>
              <c:numCache>
                <c:formatCode>General</c:formatCode>
                <c:ptCount val="1242"/>
                <c:pt idx="0">
                  <c:v>1.4827024183766251</c:v>
                </c:pt>
                <c:pt idx="1">
                  <c:v>1.4850269279899337</c:v>
                </c:pt>
                <c:pt idx="2">
                  <c:v>0.83821043086193003</c:v>
                </c:pt>
                <c:pt idx="3">
                  <c:v>0.92069163862704562</c:v>
                </c:pt>
                <c:pt idx="4">
                  <c:v>0.95565113633039112</c:v>
                </c:pt>
                <c:pt idx="5">
                  <c:v>0.82114350003216008</c:v>
                </c:pt>
                <c:pt idx="6">
                  <c:v>0.7744150348500265</c:v>
                </c:pt>
                <c:pt idx="7">
                  <c:v>0.79815913318178511</c:v>
                </c:pt>
                <c:pt idx="8">
                  <c:v>0.85285434831445239</c:v>
                </c:pt>
                <c:pt idx="9">
                  <c:v>0.86299724170602654</c:v>
                </c:pt>
                <c:pt idx="10">
                  <c:v>0.91073923209206264</c:v>
                </c:pt>
                <c:pt idx="11">
                  <c:v>0.81991320031314519</c:v>
                </c:pt>
                <c:pt idx="12">
                  <c:v>0.80524893894453931</c:v>
                </c:pt>
                <c:pt idx="13">
                  <c:v>0.90482362870753252</c:v>
                </c:pt>
                <c:pt idx="14">
                  <c:v>0.64104084247835347</c:v>
                </c:pt>
                <c:pt idx="15">
                  <c:v>0.79636907882098773</c:v>
                </c:pt>
                <c:pt idx="16">
                  <c:v>0.6254191404499444</c:v>
                </c:pt>
                <c:pt idx="17">
                  <c:v>0.67480859183075692</c:v>
                </c:pt>
                <c:pt idx="18">
                  <c:v>0.75819476986419576</c:v>
                </c:pt>
                <c:pt idx="19">
                  <c:v>0.72212959693312795</c:v>
                </c:pt>
                <c:pt idx="20">
                  <c:v>0.74272500347344639</c:v>
                </c:pt>
                <c:pt idx="21">
                  <c:v>0.75429908354049535</c:v>
                </c:pt>
                <c:pt idx="22">
                  <c:v>0.76682174805426584</c:v>
                </c:pt>
                <c:pt idx="23">
                  <c:v>0.72383134000885585</c:v>
                </c:pt>
                <c:pt idx="24">
                  <c:v>0.74806463243033239</c:v>
                </c:pt>
                <c:pt idx="25">
                  <c:v>0.76697919198467235</c:v>
                </c:pt>
                <c:pt idx="26">
                  <c:v>0.80721377713278497</c:v>
                </c:pt>
                <c:pt idx="27">
                  <c:v>0.94716096078264322</c:v>
                </c:pt>
                <c:pt idx="28">
                  <c:v>1.0248910731431089</c:v>
                </c:pt>
                <c:pt idx="29">
                  <c:v>0.97337239535160769</c:v>
                </c:pt>
                <c:pt idx="30">
                  <c:v>1.049548320711035</c:v>
                </c:pt>
                <c:pt idx="31">
                  <c:v>1.0281628312478839</c:v>
                </c:pt>
                <c:pt idx="32">
                  <c:v>1.0603524045495534</c:v>
                </c:pt>
                <c:pt idx="33">
                  <c:v>1.1033535530925813</c:v>
                </c:pt>
                <c:pt idx="34">
                  <c:v>1.1148248920484136</c:v>
                </c:pt>
                <c:pt idx="35">
                  <c:v>1.2548336386827563</c:v>
                </c:pt>
                <c:pt idx="36">
                  <c:v>1.1308354776470282</c:v>
                </c:pt>
                <c:pt idx="37">
                  <c:v>1.2388884803427058</c:v>
                </c:pt>
                <c:pt idx="38">
                  <c:v>1.2053310502828962</c:v>
                </c:pt>
                <c:pt idx="39">
                  <c:v>1.3343584125243728</c:v>
                </c:pt>
                <c:pt idx="40">
                  <c:v>1.8903409079919669</c:v>
                </c:pt>
                <c:pt idx="41">
                  <c:v>2.0092187302120776</c:v>
                </c:pt>
                <c:pt idx="42">
                  <c:v>1.8453549310434871</c:v>
                </c:pt>
                <c:pt idx="43">
                  <c:v>1.1997707024757922</c:v>
                </c:pt>
                <c:pt idx="44">
                  <c:v>1.1701517477506651</c:v>
                </c:pt>
                <c:pt idx="45">
                  <c:v>1.224830390111679</c:v>
                </c:pt>
                <c:pt idx="46">
                  <c:v>1.4380017935504237</c:v>
                </c:pt>
                <c:pt idx="47">
                  <c:v>1.4422904262127101</c:v>
                </c:pt>
                <c:pt idx="48">
                  <c:v>1.4966047764266674</c:v>
                </c:pt>
                <c:pt idx="49">
                  <c:v>1.4006842380520073</c:v>
                </c:pt>
                <c:pt idx="50">
                  <c:v>1.3548891566404295</c:v>
                </c:pt>
                <c:pt idx="51">
                  <c:v>1.6193360507392265</c:v>
                </c:pt>
                <c:pt idx="52">
                  <c:v>1.5516002018714037</c:v>
                </c:pt>
                <c:pt idx="53">
                  <c:v>1.4816602949440445</c:v>
                </c:pt>
                <c:pt idx="54">
                  <c:v>1.6051968149633351</c:v>
                </c:pt>
                <c:pt idx="55">
                  <c:v>1.8068032484380874</c:v>
                </c:pt>
                <c:pt idx="56">
                  <c:v>1.8982878132859067</c:v>
                </c:pt>
                <c:pt idx="57">
                  <c:v>2.0565602014393023</c:v>
                </c:pt>
                <c:pt idx="58">
                  <c:v>2.2015067989110184</c:v>
                </c:pt>
                <c:pt idx="59">
                  <c:v>2.5561583485296326</c:v>
                </c:pt>
                <c:pt idx="60">
                  <c:v>3.0096962980351862</c:v>
                </c:pt>
                <c:pt idx="61">
                  <c:v>2.2044497141639718</c:v>
                </c:pt>
                <c:pt idx="62">
                  <c:v>2.0954393164991765</c:v>
                </c:pt>
                <c:pt idx="63">
                  <c:v>2.1140698683120851</c:v>
                </c:pt>
                <c:pt idx="64">
                  <c:v>2.2345427674669662</c:v>
                </c:pt>
                <c:pt idx="65">
                  <c:v>2.2710116025336475</c:v>
                </c:pt>
                <c:pt idx="66">
                  <c:v>2.211417590148268</c:v>
                </c:pt>
                <c:pt idx="67">
                  <c:v>2.3114792468139953</c:v>
                </c:pt>
                <c:pt idx="68">
                  <c:v>2.5549875720668176</c:v>
                </c:pt>
                <c:pt idx="69">
                  <c:v>2.9671143734771599</c:v>
                </c:pt>
                <c:pt idx="70">
                  <c:v>3.3769573574631853</c:v>
                </c:pt>
                <c:pt idx="71">
                  <c:v>2.8709262579318415</c:v>
                </c:pt>
                <c:pt idx="72">
                  <c:v>2.9703133639209418</c:v>
                </c:pt>
                <c:pt idx="73">
                  <c:v>3.1836983891187787</c:v>
                </c:pt>
                <c:pt idx="74">
                  <c:v>3.0356603455215838</c:v>
                </c:pt>
                <c:pt idx="75">
                  <c:v>3.169483811103551</c:v>
                </c:pt>
                <c:pt idx="76">
                  <c:v>3.3907699612379685</c:v>
                </c:pt>
                <c:pt idx="77">
                  <c:v>4.2397823231656835</c:v>
                </c:pt>
                <c:pt idx="78">
                  <c:v>4.5534853822610328</c:v>
                </c:pt>
                <c:pt idx="79">
                  <c:v>4.869358529552521</c:v>
                </c:pt>
                <c:pt idx="80">
                  <c:v>5.1433055188652084</c:v>
                </c:pt>
                <c:pt idx="81">
                  <c:v>4.8601437123858178</c:v>
                </c:pt>
                <c:pt idx="82">
                  <c:v>5.3941634607947186</c:v>
                </c:pt>
                <c:pt idx="83">
                  <c:v>5.6406068384318431</c:v>
                </c:pt>
                <c:pt idx="84">
                  <c:v>5.478927160255501</c:v>
                </c:pt>
                <c:pt idx="85">
                  <c:v>5.8004358310064292</c:v>
                </c:pt>
                <c:pt idx="86">
                  <c:v>6.1825399891480872</c:v>
                </c:pt>
                <c:pt idx="87">
                  <c:v>6.9534435284628175</c:v>
                </c:pt>
                <c:pt idx="88">
                  <c:v>6.7843771755225113</c:v>
                </c:pt>
                <c:pt idx="89">
                  <c:v>6.6325783777559861</c:v>
                </c:pt>
                <c:pt idx="90">
                  <c:v>6.1847909495724442</c:v>
                </c:pt>
                <c:pt idx="91">
                  <c:v>6.4040320236387949</c:v>
                </c:pt>
                <c:pt idx="92">
                  <c:v>6.2822562621914937</c:v>
                </c:pt>
                <c:pt idx="93">
                  <c:v>6.2940796262611416</c:v>
                </c:pt>
                <c:pt idx="94">
                  <c:v>5.7035417482533504</c:v>
                </c:pt>
                <c:pt idx="95">
                  <c:v>5.0332345199820985</c:v>
                </c:pt>
                <c:pt idx="96">
                  <c:v>5.8329125739911287</c:v>
                </c:pt>
                <c:pt idx="97">
                  <c:v>5.7145140529530583</c:v>
                </c:pt>
                <c:pt idx="98">
                  <c:v>5.6761015216069399</c:v>
                </c:pt>
                <c:pt idx="99">
                  <c:v>5.3848949554076393</c:v>
                </c:pt>
                <c:pt idx="100">
                  <c:v>5.7186867473498149</c:v>
                </c:pt>
                <c:pt idx="101">
                  <c:v>5.8473515156592155</c:v>
                </c:pt>
                <c:pt idx="102">
                  <c:v>5.9917038492523407</c:v>
                </c:pt>
                <c:pt idx="103">
                  <c:v>6.0386928712567958</c:v>
                </c:pt>
                <c:pt idx="104">
                  <c:v>5.7910182369089718</c:v>
                </c:pt>
                <c:pt idx="105">
                  <c:v>5.8114488136951801</c:v>
                </c:pt>
                <c:pt idx="106">
                  <c:v>5.9705178839513033</c:v>
                </c:pt>
                <c:pt idx="107">
                  <c:v>5.6702210770380193</c:v>
                </c:pt>
                <c:pt idx="108">
                  <c:v>5.8387818037340953</c:v>
                </c:pt>
                <c:pt idx="109">
                  <c:v>6.2930870095865989</c:v>
                </c:pt>
                <c:pt idx="110">
                  <c:v>6.7758128474497674</c:v>
                </c:pt>
                <c:pt idx="111">
                  <c:v>6.6731305567637289</c:v>
                </c:pt>
                <c:pt idx="112">
                  <c:v>6.748740872754678</c:v>
                </c:pt>
                <c:pt idx="113">
                  <c:v>6.9738516640419048</c:v>
                </c:pt>
                <c:pt idx="114">
                  <c:v>7.0647318607680063</c:v>
                </c:pt>
                <c:pt idx="115">
                  <c:v>6.3609554829088584</c:v>
                </c:pt>
                <c:pt idx="116">
                  <c:v>6.4010035788030661</c:v>
                </c:pt>
                <c:pt idx="117">
                  <c:v>6.4960787255665293</c:v>
                </c:pt>
                <c:pt idx="118">
                  <c:v>6.4519390747539864</c:v>
                </c:pt>
                <c:pt idx="119">
                  <c:v>6.7451415378942325</c:v>
                </c:pt>
                <c:pt idx="120">
                  <c:v>6.6868198912907397</c:v>
                </c:pt>
                <c:pt idx="121">
                  <c:v>6.7130440573023469</c:v>
                </c:pt>
                <c:pt idx="122">
                  <c:v>6.7378924132708491</c:v>
                </c:pt>
                <c:pt idx="123">
                  <c:v>5.8398565447793018</c:v>
                </c:pt>
                <c:pt idx="124">
                  <c:v>5.4194597753982876</c:v>
                </c:pt>
                <c:pt idx="125">
                  <c:v>5.1809513883213816</c:v>
                </c:pt>
                <c:pt idx="126">
                  <c:v>5.3470195644544374</c:v>
                </c:pt>
                <c:pt idx="127">
                  <c:v>4.936470652631348</c:v>
                </c:pt>
                <c:pt idx="128">
                  <c:v>4.6962142159767595</c:v>
                </c:pt>
                <c:pt idx="129">
                  <c:v>5.0932221312599797</c:v>
                </c:pt>
                <c:pt idx="130">
                  <c:v>5.1725170860480256</c:v>
                </c:pt>
                <c:pt idx="131">
                  <c:v>5.9186320294217136</c:v>
                </c:pt>
                <c:pt idx="132">
                  <c:v>5.8522924402487471</c:v>
                </c:pt>
                <c:pt idx="133">
                  <c:v>5.7973586703222848</c:v>
                </c:pt>
                <c:pt idx="134">
                  <c:v>4.503822397506795</c:v>
                </c:pt>
                <c:pt idx="135">
                  <c:v>4.468522253717218</c:v>
                </c:pt>
                <c:pt idx="136">
                  <c:v>4.4871869855206343</c:v>
                </c:pt>
                <c:pt idx="137">
                  <c:v>4.5931780652811707</c:v>
                </c:pt>
                <c:pt idx="138">
                  <c:v>4.905760677077116</c:v>
                </c:pt>
                <c:pt idx="139">
                  <c:v>4.8580777885354838</c:v>
                </c:pt>
                <c:pt idx="140">
                  <c:v>4.3230890480450803</c:v>
                </c:pt>
                <c:pt idx="141">
                  <c:v>4.4448361626347417</c:v>
                </c:pt>
                <c:pt idx="142">
                  <c:v>4.2803680361503531</c:v>
                </c:pt>
                <c:pt idx="143">
                  <c:v>4.2634976492123755</c:v>
                </c:pt>
                <c:pt idx="144">
                  <c:v>4.362023812860806</c:v>
                </c:pt>
                <c:pt idx="145">
                  <c:v>4.2635392303933974</c:v>
                </c:pt>
                <c:pt idx="146">
                  <c:v>4.3364941705344142</c:v>
                </c:pt>
                <c:pt idx="147">
                  <c:v>4.4398464023869195</c:v>
                </c:pt>
                <c:pt idx="148">
                  <c:v>4.2621239279829899</c:v>
                </c:pt>
                <c:pt idx="149">
                  <c:v>4.3372112374358878</c:v>
                </c:pt>
                <c:pt idx="150">
                  <c:v>4.4068963502264271</c:v>
                </c:pt>
                <c:pt idx="151">
                  <c:v>4.1335269516079594</c:v>
                </c:pt>
                <c:pt idx="152">
                  <c:v>4.4831606706143141</c:v>
                </c:pt>
                <c:pt idx="153">
                  <c:v>4.3420777940717779</c:v>
                </c:pt>
                <c:pt idx="154">
                  <c:v>4.2741569254083451</c:v>
                </c:pt>
                <c:pt idx="155">
                  <c:v>4.2018750762715253</c:v>
                </c:pt>
                <c:pt idx="156">
                  <c:v>4.0929385664025473</c:v>
                </c:pt>
                <c:pt idx="157">
                  <c:v>3.9651346194821384</c:v>
                </c:pt>
                <c:pt idx="158">
                  <c:v>3.8048693110632357</c:v>
                </c:pt>
                <c:pt idx="159">
                  <c:v>3.6784827319491482</c:v>
                </c:pt>
                <c:pt idx="160">
                  <c:v>3.4295073628716506</c:v>
                </c:pt>
                <c:pt idx="161">
                  <c:v>3.4521115085921128</c:v>
                </c:pt>
                <c:pt idx="162">
                  <c:v>3.8630390779351638</c:v>
                </c:pt>
                <c:pt idx="163">
                  <c:v>3.6070067947471292</c:v>
                </c:pt>
                <c:pt idx="164">
                  <c:v>3.4674028943285387</c:v>
                </c:pt>
                <c:pt idx="165">
                  <c:v>3.7590894726660875</c:v>
                </c:pt>
                <c:pt idx="166">
                  <c:v>3.4845078470723601</c:v>
                </c:pt>
                <c:pt idx="167">
                  <c:v>2.9229249940086937</c:v>
                </c:pt>
                <c:pt idx="168">
                  <c:v>2.8938051146321291</c:v>
                </c:pt>
                <c:pt idx="169">
                  <c:v>3.2012336314529444</c:v>
                </c:pt>
                <c:pt idx="170">
                  <c:v>2.9595570545778567</c:v>
                </c:pt>
                <c:pt idx="171">
                  <c:v>3.1614168469071342</c:v>
                </c:pt>
                <c:pt idx="172">
                  <c:v>2.9666439443279367</c:v>
                </c:pt>
                <c:pt idx="173">
                  <c:v>2.8072396751763078</c:v>
                </c:pt>
                <c:pt idx="174">
                  <c:v>2.6294159209506387</c:v>
                </c:pt>
                <c:pt idx="175">
                  <c:v>2.7005954326269963</c:v>
                </c:pt>
                <c:pt idx="176">
                  <c:v>2.7216993535405307</c:v>
                </c:pt>
                <c:pt idx="177">
                  <c:v>2.5248588729609684</c:v>
                </c:pt>
                <c:pt idx="178">
                  <c:v>2.6168012445304067</c:v>
                </c:pt>
                <c:pt idx="179">
                  <c:v>2.4466785200367878</c:v>
                </c:pt>
                <c:pt idx="180">
                  <c:v>2.7135078519774201</c:v>
                </c:pt>
                <c:pt idx="181">
                  <c:v>2.7949990833144756</c:v>
                </c:pt>
                <c:pt idx="182">
                  <c:v>2.613919899320285</c:v>
                </c:pt>
                <c:pt idx="183">
                  <c:v>2.6330467032309337</c:v>
                </c:pt>
                <c:pt idx="184">
                  <c:v>2.634324699841966</c:v>
                </c:pt>
                <c:pt idx="185">
                  <c:v>2.5745341263428494</c:v>
                </c:pt>
                <c:pt idx="186">
                  <c:v>2.4491409533867472</c:v>
                </c:pt>
                <c:pt idx="187">
                  <c:v>2.4422230076847296</c:v>
                </c:pt>
                <c:pt idx="188">
                  <c:v>2.487076525966025</c:v>
                </c:pt>
                <c:pt idx="189">
                  <c:v>2.5311913706124565</c:v>
                </c:pt>
                <c:pt idx="190">
                  <c:v>2.6231313464376838</c:v>
                </c:pt>
                <c:pt idx="191">
                  <c:v>2.5601193082494498</c:v>
                </c:pt>
                <c:pt idx="192">
                  <c:v>2.688972071451285</c:v>
                </c:pt>
                <c:pt idx="193">
                  <c:v>2.8659863972199577</c:v>
                </c:pt>
                <c:pt idx="194">
                  <c:v>2.6188462326033011</c:v>
                </c:pt>
                <c:pt idx="195">
                  <c:v>2.4648537906284869</c:v>
                </c:pt>
                <c:pt idx="196">
                  <c:v>2.6015310089611852</c:v>
                </c:pt>
                <c:pt idx="197">
                  <c:v>2.3667481250252749</c:v>
                </c:pt>
                <c:pt idx="198">
                  <c:v>2.5323324165824794</c:v>
                </c:pt>
                <c:pt idx="199">
                  <c:v>2.3967415419665916</c:v>
                </c:pt>
                <c:pt idx="200">
                  <c:v>2.3503072172702772</c:v>
                </c:pt>
                <c:pt idx="201">
                  <c:v>2.4691755353217322</c:v>
                </c:pt>
                <c:pt idx="202">
                  <c:v>2.4896503787672009</c:v>
                </c:pt>
                <c:pt idx="203">
                  <c:v>2.6147373693106917</c:v>
                </c:pt>
                <c:pt idx="204">
                  <c:v>2.6750993344758283</c:v>
                </c:pt>
                <c:pt idx="205">
                  <c:v>2.7387564526289063</c:v>
                </c:pt>
                <c:pt idx="206">
                  <c:v>2.8313378435732792</c:v>
                </c:pt>
                <c:pt idx="207">
                  <c:v>2.8652613468930763</c:v>
                </c:pt>
                <c:pt idx="208">
                  <c:v>2.7657956197960214</c:v>
                </c:pt>
                <c:pt idx="209">
                  <c:v>2.4578176093141462</c:v>
                </c:pt>
                <c:pt idx="210">
                  <c:v>2.6434498768215522</c:v>
                </c:pt>
                <c:pt idx="211">
                  <c:v>2.623320617878925</c:v>
                </c:pt>
                <c:pt idx="212">
                  <c:v>2.70008150742717</c:v>
                </c:pt>
                <c:pt idx="213">
                  <c:v>3.0175140816922879</c:v>
                </c:pt>
                <c:pt idx="214">
                  <c:v>3.5537347192050111</c:v>
                </c:pt>
                <c:pt idx="215">
                  <c:v>3.7309551612276062</c:v>
                </c:pt>
                <c:pt idx="216">
                  <c:v>3.0929740727858421</c:v>
                </c:pt>
                <c:pt idx="217">
                  <c:v>3.1607383371254794</c:v>
                </c:pt>
                <c:pt idx="218">
                  <c:v>3.0653768539289299</c:v>
                </c:pt>
                <c:pt idx="219">
                  <c:v>3.2043617589959132</c:v>
                </c:pt>
                <c:pt idx="220">
                  <c:v>3.0519957110418945</c:v>
                </c:pt>
                <c:pt idx="221">
                  <c:v>3.167977457707329</c:v>
                </c:pt>
                <c:pt idx="222">
                  <c:v>2.9933931975718573</c:v>
                </c:pt>
                <c:pt idx="223">
                  <c:v>3.1469245801764103</c:v>
                </c:pt>
                <c:pt idx="224">
                  <c:v>3.2323754075333349</c:v>
                </c:pt>
                <c:pt idx="225">
                  <c:v>5.2339536176210402</c:v>
                </c:pt>
                <c:pt idx="226">
                  <c:v>4.5624029122465686</c:v>
                </c:pt>
                <c:pt idx="227">
                  <c:v>3.7392071642006623</c:v>
                </c:pt>
                <c:pt idx="228">
                  <c:v>3.960663600775864</c:v>
                </c:pt>
                <c:pt idx="229">
                  <c:v>4.1180148347117083</c:v>
                </c:pt>
                <c:pt idx="230">
                  <c:v>4.1076925694606956</c:v>
                </c:pt>
                <c:pt idx="231">
                  <c:v>4.0851927741461003</c:v>
                </c:pt>
                <c:pt idx="232">
                  <c:v>4.5783029616857744</c:v>
                </c:pt>
                <c:pt idx="233">
                  <c:v>4.4540371665985976</c:v>
                </c:pt>
                <c:pt idx="234">
                  <c:v>4.4838485056923867</c:v>
                </c:pt>
                <c:pt idx="235">
                  <c:v>4.4266655333574612</c:v>
                </c:pt>
                <c:pt idx="236">
                  <c:v>4.3469592433297626</c:v>
                </c:pt>
                <c:pt idx="237">
                  <c:v>4.2551534148163599</c:v>
                </c:pt>
                <c:pt idx="238">
                  <c:v>4.0799201688109088</c:v>
                </c:pt>
                <c:pt idx="239">
                  <c:v>4.171788500433653</c:v>
                </c:pt>
                <c:pt idx="240">
                  <c:v>4.1815049761053524</c:v>
                </c:pt>
                <c:pt idx="241">
                  <c:v>4.0206619283907452</c:v>
                </c:pt>
                <c:pt idx="242">
                  <c:v>3.8206515202500446</c:v>
                </c:pt>
                <c:pt idx="243">
                  <c:v>3.7725468671613402</c:v>
                </c:pt>
                <c:pt idx="244">
                  <c:v>3.7045209688047058</c:v>
                </c:pt>
                <c:pt idx="245">
                  <c:v>3.8042236266742488</c:v>
                </c:pt>
                <c:pt idx="246">
                  <c:v>3.4788347493351623</c:v>
                </c:pt>
                <c:pt idx="247">
                  <c:v>3.0912390249034556</c:v>
                </c:pt>
                <c:pt idx="248">
                  <c:v>3.1312148774771926</c:v>
                </c:pt>
                <c:pt idx="249">
                  <c:v>3.34092374154736</c:v>
                </c:pt>
                <c:pt idx="250">
                  <c:v>3.519411647840311</c:v>
                </c:pt>
                <c:pt idx="251">
                  <c:v>3.4389088035958473</c:v>
                </c:pt>
                <c:pt idx="252">
                  <c:v>3.30579419001291</c:v>
                </c:pt>
                <c:pt idx="253">
                  <c:v>3.2453517870740689</c:v>
                </c:pt>
                <c:pt idx="254">
                  <c:v>3.2159992083332392</c:v>
                </c:pt>
                <c:pt idx="255">
                  <c:v>3.0521224382219518</c:v>
                </c:pt>
                <c:pt idx="256">
                  <c:v>3.0404425139751687</c:v>
                </c:pt>
                <c:pt idx="257">
                  <c:v>3.1896763831793256</c:v>
                </c:pt>
                <c:pt idx="258">
                  <c:v>3.1468316470644351</c:v>
                </c:pt>
                <c:pt idx="259">
                  <c:v>3.1250155472736934</c:v>
                </c:pt>
                <c:pt idx="260">
                  <c:v>3.1282813541435601</c:v>
                </c:pt>
                <c:pt idx="261">
                  <c:v>3.3735574072399217</c:v>
                </c:pt>
                <c:pt idx="262">
                  <c:v>2.9386499007958151</c:v>
                </c:pt>
                <c:pt idx="263">
                  <c:v>2.793290597005551</c:v>
                </c:pt>
                <c:pt idx="264">
                  <c:v>2.7513684160148766</c:v>
                </c:pt>
                <c:pt idx="265">
                  <c:v>2.8200905311336064</c:v>
                </c:pt>
                <c:pt idx="266">
                  <c:v>2.6448730654172121</c:v>
                </c:pt>
                <c:pt idx="267">
                  <c:v>2.6862675004878787</c:v>
                </c:pt>
                <c:pt idx="268">
                  <c:v>2.8184987073875645</c:v>
                </c:pt>
                <c:pt idx="269">
                  <c:v>2.8014864420718841</c:v>
                </c:pt>
                <c:pt idx="270">
                  <c:v>2.6617543797856871</c:v>
                </c:pt>
                <c:pt idx="271">
                  <c:v>2.6678026907440207</c:v>
                </c:pt>
                <c:pt idx="272">
                  <c:v>2.703236168745577</c:v>
                </c:pt>
                <c:pt idx="273">
                  <c:v>2.661232672204791</c:v>
                </c:pt>
                <c:pt idx="274">
                  <c:v>2.5841955168690771</c:v>
                </c:pt>
                <c:pt idx="275">
                  <c:v>2.5719200782752991</c:v>
                </c:pt>
                <c:pt idx="276">
                  <c:v>2.4998134551266813</c:v>
                </c:pt>
                <c:pt idx="277">
                  <c:v>2.4786041142375539</c:v>
                </c:pt>
                <c:pt idx="278">
                  <c:v>2.7183377801041231</c:v>
                </c:pt>
                <c:pt idx="279">
                  <c:v>2.6307102189073803</c:v>
                </c:pt>
                <c:pt idx="280">
                  <c:v>2.66484376215393</c:v>
                </c:pt>
                <c:pt idx="281">
                  <c:v>2.6446424636461554</c:v>
                </c:pt>
                <c:pt idx="282">
                  <c:v>2.7557685956413254</c:v>
                </c:pt>
                <c:pt idx="283">
                  <c:v>2.6268419155741278</c:v>
                </c:pt>
                <c:pt idx="284">
                  <c:v>2.7254918182635244</c:v>
                </c:pt>
                <c:pt idx="285">
                  <c:v>2.698274734670763</c:v>
                </c:pt>
                <c:pt idx="286">
                  <c:v>2.3578848328530384</c:v>
                </c:pt>
                <c:pt idx="287">
                  <c:v>2.4681347233280624</c:v>
                </c:pt>
                <c:pt idx="288">
                  <c:v>2.4810090079719758</c:v>
                </c:pt>
                <c:pt idx="289">
                  <c:v>2.4509303089731165</c:v>
                </c:pt>
                <c:pt idx="290">
                  <c:v>2.3005603751493644</c:v>
                </c:pt>
                <c:pt idx="291">
                  <c:v>2.2330763874589543</c:v>
                </c:pt>
                <c:pt idx="292">
                  <c:v>2.1647424051035085</c:v>
                </c:pt>
                <c:pt idx="293">
                  <c:v>2.2934158356091245</c:v>
                </c:pt>
                <c:pt idx="294">
                  <c:v>2.397851125579606</c:v>
                </c:pt>
                <c:pt idx="295">
                  <c:v>2.0136709865747466</c:v>
                </c:pt>
                <c:pt idx="296">
                  <c:v>1.9025103558871033</c:v>
                </c:pt>
                <c:pt idx="297">
                  <c:v>2.1433226997550543</c:v>
                </c:pt>
                <c:pt idx="298">
                  <c:v>2.1337638845660596</c:v>
                </c:pt>
                <c:pt idx="299">
                  <c:v>2.075205207250272</c:v>
                </c:pt>
                <c:pt idx="300">
                  <c:v>2.2060570115825611</c:v>
                </c:pt>
                <c:pt idx="301">
                  <c:v>2.1652378220118154</c:v>
                </c:pt>
                <c:pt idx="302">
                  <c:v>2.0061598487672971</c:v>
                </c:pt>
                <c:pt idx="303">
                  <c:v>2.0635794212890688</c:v>
                </c:pt>
                <c:pt idx="304">
                  <c:v>2.1123285168211225</c:v>
                </c:pt>
                <c:pt idx="305">
                  <c:v>2.1316488313100987</c:v>
                </c:pt>
                <c:pt idx="306">
                  <c:v>2.2026620314778316</c:v>
                </c:pt>
                <c:pt idx="307">
                  <c:v>2.2328912062877864</c:v>
                </c:pt>
                <c:pt idx="308">
                  <c:v>2.3489722983408554</c:v>
                </c:pt>
                <c:pt idx="309">
                  <c:v>2.4352360023851189</c:v>
                </c:pt>
                <c:pt idx="310">
                  <c:v>2.4252424529554082</c:v>
                </c:pt>
                <c:pt idx="311">
                  <c:v>2.2695543518848171</c:v>
                </c:pt>
                <c:pt idx="312">
                  <c:v>2.5246526400184264</c:v>
                </c:pt>
                <c:pt idx="313">
                  <c:v>2.4111237882246388</c:v>
                </c:pt>
                <c:pt idx="314">
                  <c:v>2.3558018530281437</c:v>
                </c:pt>
                <c:pt idx="315">
                  <c:v>2.1764119040899894</c:v>
                </c:pt>
                <c:pt idx="316">
                  <c:v>2.3041044337985372</c:v>
                </c:pt>
                <c:pt idx="317">
                  <c:v>2.3854129159766186</c:v>
                </c:pt>
                <c:pt idx="318">
                  <c:v>1.8720210283053689</c:v>
                </c:pt>
                <c:pt idx="319">
                  <c:v>1.719988170528532</c:v>
                </c:pt>
                <c:pt idx="320">
                  <c:v>1.7478178271639251</c:v>
                </c:pt>
                <c:pt idx="321">
                  <c:v>1.6727470252589722</c:v>
                </c:pt>
                <c:pt idx="322">
                  <c:v>1.8892041211517132</c:v>
                </c:pt>
                <c:pt idx="323">
                  <c:v>1.7344042007408664</c:v>
                </c:pt>
                <c:pt idx="324">
                  <c:v>1.7549257465461086</c:v>
                </c:pt>
                <c:pt idx="325">
                  <c:v>1.8099164574765896</c:v>
                </c:pt>
                <c:pt idx="326">
                  <c:v>1.7833629617063469</c:v>
                </c:pt>
                <c:pt idx="327">
                  <c:v>1.8765105674969329</c:v>
                </c:pt>
                <c:pt idx="328">
                  <c:v>1.7813482347520888</c:v>
                </c:pt>
                <c:pt idx="329">
                  <c:v>1.8821865842870753</c:v>
                </c:pt>
                <c:pt idx="330">
                  <c:v>1.7637060403418265</c:v>
                </c:pt>
                <c:pt idx="331">
                  <c:v>1.8143449090039245</c:v>
                </c:pt>
                <c:pt idx="332">
                  <c:v>1.8894268927872704</c:v>
                </c:pt>
                <c:pt idx="333">
                  <c:v>2.1145416655264149</c:v>
                </c:pt>
                <c:pt idx="334">
                  <c:v>2.0027233422390709</c:v>
                </c:pt>
                <c:pt idx="335">
                  <c:v>2.0692784767791328</c:v>
                </c:pt>
                <c:pt idx="336">
                  <c:v>1.9513906345865073</c:v>
                </c:pt>
                <c:pt idx="337">
                  <c:v>1.8748121966909548</c:v>
                </c:pt>
                <c:pt idx="338">
                  <c:v>1.7941114832838476</c:v>
                </c:pt>
                <c:pt idx="339">
                  <c:v>1.8677873498510866</c:v>
                </c:pt>
                <c:pt idx="340">
                  <c:v>1.7979120118195859</c:v>
                </c:pt>
                <c:pt idx="341">
                  <c:v>1.8213954782880386</c:v>
                </c:pt>
                <c:pt idx="342">
                  <c:v>1.8382097008908072</c:v>
                </c:pt>
                <c:pt idx="343">
                  <c:v>1.9492852310953459</c:v>
                </c:pt>
                <c:pt idx="344">
                  <c:v>1.9200968475080071</c:v>
                </c:pt>
                <c:pt idx="345">
                  <c:v>1.8315708727596356</c:v>
                </c:pt>
                <c:pt idx="346">
                  <c:v>1.7963273371153172</c:v>
                </c:pt>
                <c:pt idx="347">
                  <c:v>1.8150571015857164</c:v>
                </c:pt>
                <c:pt idx="348">
                  <c:v>1.8323680355999203</c:v>
                </c:pt>
                <c:pt idx="349">
                  <c:v>1.720133107218448</c:v>
                </c:pt>
                <c:pt idx="350">
                  <c:v>1.731542452308549</c:v>
                </c:pt>
                <c:pt idx="351">
                  <c:v>1.6212813885506185</c:v>
                </c:pt>
                <c:pt idx="352">
                  <c:v>1.6294338216507349</c:v>
                </c:pt>
                <c:pt idx="353">
                  <c:v>1.6652226669512498</c:v>
                </c:pt>
                <c:pt idx="354">
                  <c:v>1.6806426744335616</c:v>
                </c:pt>
                <c:pt idx="355">
                  <c:v>1.664767019675643</c:v>
                </c:pt>
                <c:pt idx="356">
                  <c:v>1.5845029735377312</c:v>
                </c:pt>
                <c:pt idx="357">
                  <c:v>1.6635504606736333</c:v>
                </c:pt>
                <c:pt idx="358">
                  <c:v>1.5726158072701497</c:v>
                </c:pt>
                <c:pt idx="359">
                  <c:v>1.6279604133655197</c:v>
                </c:pt>
                <c:pt idx="360">
                  <c:v>1.3022990808729467</c:v>
                </c:pt>
                <c:pt idx="361">
                  <c:v>1.5024854002671575</c:v>
                </c:pt>
                <c:pt idx="362">
                  <c:v>1.4700612892268761</c:v>
                </c:pt>
                <c:pt idx="363">
                  <c:v>1.6506770702354048</c:v>
                </c:pt>
                <c:pt idx="364">
                  <c:v>1.7032112391344607</c:v>
                </c:pt>
                <c:pt idx="365">
                  <c:v>1.7792744991441998</c:v>
                </c:pt>
                <c:pt idx="366">
                  <c:v>1.6926007756466552</c:v>
                </c:pt>
                <c:pt idx="367">
                  <c:v>1.6907880504030317</c:v>
                </c:pt>
                <c:pt idx="368">
                  <c:v>1.6190004893553542</c:v>
                </c:pt>
                <c:pt idx="369">
                  <c:v>1.6433701644001004</c:v>
                </c:pt>
                <c:pt idx="370">
                  <c:v>1.6403361880310787</c:v>
                </c:pt>
                <c:pt idx="371">
                  <c:v>1.7005782415362594</c:v>
                </c:pt>
                <c:pt idx="372">
                  <c:v>1.6465169893667631</c:v>
                </c:pt>
                <c:pt idx="373">
                  <c:v>1.6453180334391979</c:v>
                </c:pt>
                <c:pt idx="374">
                  <c:v>1.7202508685611135</c:v>
                </c:pt>
                <c:pt idx="375">
                  <c:v>1.7252379365978341</c:v>
                </c:pt>
                <c:pt idx="376">
                  <c:v>1.698167136959901</c:v>
                </c:pt>
                <c:pt idx="377">
                  <c:v>1.7175566377120812</c:v>
                </c:pt>
                <c:pt idx="378">
                  <c:v>1.6995372082710098</c:v>
                </c:pt>
                <c:pt idx="379">
                  <c:v>1.6422540560030576</c:v>
                </c:pt>
                <c:pt idx="380">
                  <c:v>1.5461580382930935</c:v>
                </c:pt>
                <c:pt idx="381">
                  <c:v>1.4857762539920789</c:v>
                </c:pt>
                <c:pt idx="382">
                  <c:v>1.4762587441055766</c:v>
                </c:pt>
                <c:pt idx="383">
                  <c:v>1.3766132228584289</c:v>
                </c:pt>
                <c:pt idx="384">
                  <c:v>1.4481417867427397</c:v>
                </c:pt>
                <c:pt idx="385">
                  <c:v>1.5632210095356824</c:v>
                </c:pt>
                <c:pt idx="386">
                  <c:v>1.4845841103912072</c:v>
                </c:pt>
                <c:pt idx="387">
                  <c:v>1.4545156490210036</c:v>
                </c:pt>
                <c:pt idx="388">
                  <c:v>1.4678626569754345</c:v>
                </c:pt>
                <c:pt idx="389">
                  <c:v>1.4461983503382692</c:v>
                </c:pt>
                <c:pt idx="390">
                  <c:v>1.5214213388426097</c:v>
                </c:pt>
                <c:pt idx="391">
                  <c:v>1.5090379163140015</c:v>
                </c:pt>
                <c:pt idx="392">
                  <c:v>1.5857331050344667</c:v>
                </c:pt>
                <c:pt idx="393">
                  <c:v>1.4971987364215733</c:v>
                </c:pt>
                <c:pt idx="394">
                  <c:v>1.5313212738373341</c:v>
                </c:pt>
                <c:pt idx="395">
                  <c:v>1.5688709634668621</c:v>
                </c:pt>
                <c:pt idx="396">
                  <c:v>1.6501047870436909</c:v>
                </c:pt>
                <c:pt idx="397">
                  <c:v>2.693416965039626</c:v>
                </c:pt>
                <c:pt idx="398">
                  <c:v>1.622045086575775</c:v>
                </c:pt>
                <c:pt idx="399">
                  <c:v>1.6634633965935746</c:v>
                </c:pt>
                <c:pt idx="400">
                  <c:v>1.6120046439778055</c:v>
                </c:pt>
                <c:pt idx="401">
                  <c:v>1.5737766148411507</c:v>
                </c:pt>
                <c:pt idx="402">
                  <c:v>1.8255685197670899</c:v>
                </c:pt>
                <c:pt idx="403">
                  <c:v>1.8805799198805624</c:v>
                </c:pt>
                <c:pt idx="404">
                  <c:v>1.7602209423566844</c:v>
                </c:pt>
                <c:pt idx="405">
                  <c:v>1.7533026555581823</c:v>
                </c:pt>
                <c:pt idx="406">
                  <c:v>2.1500959266547728</c:v>
                </c:pt>
                <c:pt idx="407">
                  <c:v>1.9011194020720872</c:v>
                </c:pt>
                <c:pt idx="408">
                  <c:v>1.8261597763790982</c:v>
                </c:pt>
                <c:pt idx="409">
                  <c:v>1.687218058249955</c:v>
                </c:pt>
                <c:pt idx="410">
                  <c:v>1.644781633870998</c:v>
                </c:pt>
                <c:pt idx="411">
                  <c:v>1.6772636690311609</c:v>
                </c:pt>
                <c:pt idx="412">
                  <c:v>1.5770754023445357</c:v>
                </c:pt>
                <c:pt idx="413">
                  <c:v>1.7395603466467449</c:v>
                </c:pt>
                <c:pt idx="414">
                  <c:v>1.5965434988441953</c:v>
                </c:pt>
                <c:pt idx="415">
                  <c:v>1.5438463625745569</c:v>
                </c:pt>
                <c:pt idx="416">
                  <c:v>1.5202773517917036</c:v>
                </c:pt>
                <c:pt idx="417">
                  <c:v>1.5085700485764386</c:v>
                </c:pt>
                <c:pt idx="418">
                  <c:v>1.4627839563871488</c:v>
                </c:pt>
                <c:pt idx="419">
                  <c:v>1.4664401079551539</c:v>
                </c:pt>
                <c:pt idx="420">
                  <c:v>1.569838972255613</c:v>
                </c:pt>
                <c:pt idx="421">
                  <c:v>1.5407860215481435</c:v>
                </c:pt>
                <c:pt idx="422">
                  <c:v>1.546584424792496</c:v>
                </c:pt>
                <c:pt idx="423">
                  <c:v>1.5328842413528672</c:v>
                </c:pt>
                <c:pt idx="424">
                  <c:v>1.5492461893117795</c:v>
                </c:pt>
                <c:pt idx="425">
                  <c:v>1.5353224062860036</c:v>
                </c:pt>
                <c:pt idx="426">
                  <c:v>1.60131260153629</c:v>
                </c:pt>
                <c:pt idx="427">
                  <c:v>1.5311355736130072</c:v>
                </c:pt>
                <c:pt idx="428">
                  <c:v>1.5066035677364515</c:v>
                </c:pt>
                <c:pt idx="429">
                  <c:v>1.423312779240447</c:v>
                </c:pt>
                <c:pt idx="430">
                  <c:v>1.554256808574723</c:v>
                </c:pt>
                <c:pt idx="431">
                  <c:v>1.5174668161625529</c:v>
                </c:pt>
                <c:pt idx="432">
                  <c:v>1.615830870439855</c:v>
                </c:pt>
                <c:pt idx="433">
                  <c:v>1.6222136691501328</c:v>
                </c:pt>
                <c:pt idx="434">
                  <c:v>1.5438771190852409</c:v>
                </c:pt>
                <c:pt idx="435">
                  <c:v>1.5788780821880497</c:v>
                </c:pt>
                <c:pt idx="436">
                  <c:v>1.5414087864493584</c:v>
                </c:pt>
                <c:pt idx="437">
                  <c:v>1.5039425437451941</c:v>
                </c:pt>
                <c:pt idx="438">
                  <c:v>1.5549555084130446</c:v>
                </c:pt>
                <c:pt idx="439">
                  <c:v>1.5221174462804701</c:v>
                </c:pt>
                <c:pt idx="440">
                  <c:v>1.5658069182887591</c:v>
                </c:pt>
                <c:pt idx="441">
                  <c:v>1.5538388107736898</c:v>
                </c:pt>
                <c:pt idx="442">
                  <c:v>1.5716678215307889</c:v>
                </c:pt>
                <c:pt idx="443">
                  <c:v>1.532228590976719</c:v>
                </c:pt>
                <c:pt idx="444">
                  <c:v>1.4964559981354917</c:v>
                </c:pt>
                <c:pt idx="445">
                  <c:v>1.4922423487934451</c:v>
                </c:pt>
                <c:pt idx="446">
                  <c:v>1.5125019588671043</c:v>
                </c:pt>
                <c:pt idx="447">
                  <c:v>1.5217391303470456</c:v>
                </c:pt>
                <c:pt idx="448">
                  <c:v>1.2545411955711425</c:v>
                </c:pt>
                <c:pt idx="449">
                  <c:v>1.2592844164697057</c:v>
                </c:pt>
                <c:pt idx="450">
                  <c:v>1.1576683924651188</c:v>
                </c:pt>
                <c:pt idx="451">
                  <c:v>1.0803809266350608</c:v>
                </c:pt>
                <c:pt idx="452">
                  <c:v>1.0249597401689101</c:v>
                </c:pt>
                <c:pt idx="453">
                  <c:v>1.0932202585664987</c:v>
                </c:pt>
                <c:pt idx="454">
                  <c:v>1.0401282524276112</c:v>
                </c:pt>
                <c:pt idx="455">
                  <c:v>1.0704066588510988</c:v>
                </c:pt>
                <c:pt idx="456">
                  <c:v>1.131514942832786</c:v>
                </c:pt>
                <c:pt idx="457">
                  <c:v>1.0206450258625988</c:v>
                </c:pt>
                <c:pt idx="458">
                  <c:v>0.98856391638909036</c:v>
                </c:pt>
                <c:pt idx="459">
                  <c:v>1.0097881891428131</c:v>
                </c:pt>
                <c:pt idx="460">
                  <c:v>0.99472663744316803</c:v>
                </c:pt>
                <c:pt idx="461">
                  <c:v>0.91271045555596497</c:v>
                </c:pt>
                <c:pt idx="462">
                  <c:v>0.94658162630604437</c:v>
                </c:pt>
                <c:pt idx="463">
                  <c:v>0.86472974915819789</c:v>
                </c:pt>
                <c:pt idx="464">
                  <c:v>0.85650267825189075</c:v>
                </c:pt>
                <c:pt idx="465">
                  <c:v>0.85818741032907719</c:v>
                </c:pt>
                <c:pt idx="466">
                  <c:v>0.83499955849979202</c:v>
                </c:pt>
                <c:pt idx="467">
                  <c:v>0.80377391775068918</c:v>
                </c:pt>
                <c:pt idx="468">
                  <c:v>0.8490098195828325</c:v>
                </c:pt>
                <c:pt idx="469">
                  <c:v>0.88960419430961668</c:v>
                </c:pt>
                <c:pt idx="470">
                  <c:v>0.84487318707604298</c:v>
                </c:pt>
                <c:pt idx="471">
                  <c:v>0.89263099747026342</c:v>
                </c:pt>
                <c:pt idx="472">
                  <c:v>0.85698016446629044</c:v>
                </c:pt>
                <c:pt idx="473">
                  <c:v>0.85402616016395216</c:v>
                </c:pt>
                <c:pt idx="474">
                  <c:v>0.80948156921481962</c:v>
                </c:pt>
                <c:pt idx="475">
                  <c:v>0.84496012207220583</c:v>
                </c:pt>
                <c:pt idx="476">
                  <c:v>0.86973833540961498</c:v>
                </c:pt>
                <c:pt idx="477">
                  <c:v>0.84493608339989845</c:v>
                </c:pt>
                <c:pt idx="478">
                  <c:v>0.85135310577547785</c:v>
                </c:pt>
                <c:pt idx="479">
                  <c:v>0.87476760981649659</c:v>
                </c:pt>
                <c:pt idx="480">
                  <c:v>0.81980328148917636</c:v>
                </c:pt>
                <c:pt idx="481">
                  <c:v>0.80912484375297333</c:v>
                </c:pt>
                <c:pt idx="482">
                  <c:v>0.82103551291941235</c:v>
                </c:pt>
                <c:pt idx="483">
                  <c:v>0.80674393034660941</c:v>
                </c:pt>
                <c:pt idx="484">
                  <c:v>0.77589155926066145</c:v>
                </c:pt>
                <c:pt idx="485">
                  <c:v>0.73067905102293651</c:v>
                </c:pt>
                <c:pt idx="486">
                  <c:v>0.82441145209222888</c:v>
                </c:pt>
                <c:pt idx="487">
                  <c:v>0.81831078574882399</c:v>
                </c:pt>
                <c:pt idx="488">
                  <c:v>0.74190913038758155</c:v>
                </c:pt>
                <c:pt idx="489">
                  <c:v>0.88870920261810871</c:v>
                </c:pt>
                <c:pt idx="490">
                  <c:v>0.85816463170475987</c:v>
                </c:pt>
                <c:pt idx="491">
                  <c:v>0.86790809736720587</c:v>
                </c:pt>
                <c:pt idx="492">
                  <c:v>0.89302912722049532</c:v>
                </c:pt>
                <c:pt idx="493">
                  <c:v>0.86552819955899629</c:v>
                </c:pt>
                <c:pt idx="494">
                  <c:v>0.86075448779816532</c:v>
                </c:pt>
                <c:pt idx="495">
                  <c:v>0.87318338300520493</c:v>
                </c:pt>
                <c:pt idx="496">
                  <c:v>0.86387964644846671</c:v>
                </c:pt>
                <c:pt idx="497">
                  <c:v>0.85154668252393484</c:v>
                </c:pt>
                <c:pt idx="498">
                  <c:v>0.85507285098715691</c:v>
                </c:pt>
                <c:pt idx="499">
                  <c:v>0.83891458715508493</c:v>
                </c:pt>
                <c:pt idx="500">
                  <c:v>0.84607719552334171</c:v>
                </c:pt>
                <c:pt idx="501">
                  <c:v>0.8609744837556591</c:v>
                </c:pt>
                <c:pt idx="502">
                  <c:v>0.7903858231646641</c:v>
                </c:pt>
                <c:pt idx="503">
                  <c:v>0.84406432837912893</c:v>
                </c:pt>
                <c:pt idx="504">
                  <c:v>0.83751467223892095</c:v>
                </c:pt>
                <c:pt idx="505">
                  <c:v>0.84739970383555041</c:v>
                </c:pt>
                <c:pt idx="506">
                  <c:v>0.89480295682648792</c:v>
                </c:pt>
                <c:pt idx="507">
                  <c:v>0.91162457478354275</c:v>
                </c:pt>
                <c:pt idx="508">
                  <c:v>0.93426482251333787</c:v>
                </c:pt>
                <c:pt idx="509">
                  <c:v>1.1010968698168571</c:v>
                </c:pt>
                <c:pt idx="510">
                  <c:v>1.0452966608957048</c:v>
                </c:pt>
                <c:pt idx="511">
                  <c:v>1.3125679221397231</c:v>
                </c:pt>
                <c:pt idx="512">
                  <c:v>1.3070098430527393</c:v>
                </c:pt>
                <c:pt idx="513">
                  <c:v>1.24452310662883</c:v>
                </c:pt>
                <c:pt idx="514">
                  <c:v>1.1326360759941785</c:v>
                </c:pt>
                <c:pt idx="515">
                  <c:v>1.1759261552446572</c:v>
                </c:pt>
                <c:pt idx="516">
                  <c:v>0.97893820409739085</c:v>
                </c:pt>
                <c:pt idx="517">
                  <c:v>0.9125636791730426</c:v>
                </c:pt>
                <c:pt idx="518">
                  <c:v>0.92989653145652329</c:v>
                </c:pt>
                <c:pt idx="519">
                  <c:v>0.91049355362728435</c:v>
                </c:pt>
                <c:pt idx="520">
                  <c:v>0.91473907518099384</c:v>
                </c:pt>
                <c:pt idx="521">
                  <c:v>0.92335677765759339</c:v>
                </c:pt>
                <c:pt idx="522">
                  <c:v>0.82004986762409759</c:v>
                </c:pt>
                <c:pt idx="523">
                  <c:v>0.86865426560507875</c:v>
                </c:pt>
                <c:pt idx="524">
                  <c:v>0.88867752985612458</c:v>
                </c:pt>
                <c:pt idx="525">
                  <c:v>0.86542965107009207</c:v>
                </c:pt>
                <c:pt idx="526">
                  <c:v>0.88455429340512493</c:v>
                </c:pt>
                <c:pt idx="527">
                  <c:v>0.89439661870719134</c:v>
                </c:pt>
                <c:pt idx="528">
                  <c:v>0.94653524855893045</c:v>
                </c:pt>
                <c:pt idx="529">
                  <c:v>0.93514252736143799</c:v>
                </c:pt>
                <c:pt idx="530">
                  <c:v>0.91049322067021732</c:v>
                </c:pt>
                <c:pt idx="531">
                  <c:v>0.90608931927569292</c:v>
                </c:pt>
                <c:pt idx="532">
                  <c:v>0.92384813026447965</c:v>
                </c:pt>
                <c:pt idx="533">
                  <c:v>0.92215485008351117</c:v>
                </c:pt>
                <c:pt idx="534">
                  <c:v>0.99042227511318393</c:v>
                </c:pt>
                <c:pt idx="535">
                  <c:v>0.94933245127782029</c:v>
                </c:pt>
                <c:pt idx="536">
                  <c:v>0.95753325010188117</c:v>
                </c:pt>
                <c:pt idx="537">
                  <c:v>1.1263919261892013</c:v>
                </c:pt>
                <c:pt idx="538">
                  <c:v>1.2219593465756577</c:v>
                </c:pt>
                <c:pt idx="539">
                  <c:v>1.1534577191206135</c:v>
                </c:pt>
                <c:pt idx="540">
                  <c:v>1.1247522032825219</c:v>
                </c:pt>
                <c:pt idx="541">
                  <c:v>1.1391563205292217</c:v>
                </c:pt>
                <c:pt idx="542">
                  <c:v>1.1235392276156031</c:v>
                </c:pt>
                <c:pt idx="543">
                  <c:v>1.1252594430568907</c:v>
                </c:pt>
                <c:pt idx="544">
                  <c:v>1.1083065042198093</c:v>
                </c:pt>
                <c:pt idx="545">
                  <c:v>1.0796667676685292</c:v>
                </c:pt>
                <c:pt idx="546">
                  <c:v>1.2800354057204737</c:v>
                </c:pt>
                <c:pt idx="547">
                  <c:v>1.1408929482609411</c:v>
                </c:pt>
                <c:pt idx="548">
                  <c:v>1.1453130650881165</c:v>
                </c:pt>
                <c:pt idx="549">
                  <c:v>1.1617517109601019</c:v>
                </c:pt>
                <c:pt idx="550">
                  <c:v>1.2502458672914669</c:v>
                </c:pt>
                <c:pt idx="551">
                  <c:v>1.101760353024148</c:v>
                </c:pt>
                <c:pt idx="552">
                  <c:v>1.1587254378651861</c:v>
                </c:pt>
                <c:pt idx="553">
                  <c:v>1.1637775447165462</c:v>
                </c:pt>
                <c:pt idx="554">
                  <c:v>1.1314202351910219</c:v>
                </c:pt>
                <c:pt idx="555">
                  <c:v>1.1311011663300203</c:v>
                </c:pt>
                <c:pt idx="556">
                  <c:v>1.14097307068312</c:v>
                </c:pt>
                <c:pt idx="557">
                  <c:v>1.1726056097268762</c:v>
                </c:pt>
                <c:pt idx="558">
                  <c:v>1.1659797547266291</c:v>
                </c:pt>
                <c:pt idx="559">
                  <c:v>1.1746153186080981</c:v>
                </c:pt>
                <c:pt idx="560">
                  <c:v>1.0932609793111894</c:v>
                </c:pt>
                <c:pt idx="561">
                  <c:v>1.0427325631971378</c:v>
                </c:pt>
                <c:pt idx="562">
                  <c:v>1.0191460373029486</c:v>
                </c:pt>
                <c:pt idx="563">
                  <c:v>1.0248556508632227</c:v>
                </c:pt>
                <c:pt idx="564">
                  <c:v>0.94201504249497425</c:v>
                </c:pt>
                <c:pt idx="565">
                  <c:v>0.98327530189172896</c:v>
                </c:pt>
                <c:pt idx="566">
                  <c:v>0.97013111608523106</c:v>
                </c:pt>
                <c:pt idx="567">
                  <c:v>0.93734293722386386</c:v>
                </c:pt>
                <c:pt idx="568">
                  <c:v>0.95966525082646559</c:v>
                </c:pt>
                <c:pt idx="569">
                  <c:v>1.009252929014316</c:v>
                </c:pt>
                <c:pt idx="570">
                  <c:v>0.98476730004714963</c:v>
                </c:pt>
                <c:pt idx="571">
                  <c:v>0.96090523224327773</c:v>
                </c:pt>
                <c:pt idx="572">
                  <c:v>0.86542217734183569</c:v>
                </c:pt>
                <c:pt idx="573">
                  <c:v>0.83454224812233246</c:v>
                </c:pt>
                <c:pt idx="574">
                  <c:v>0.83352592759136346</c:v>
                </c:pt>
                <c:pt idx="575">
                  <c:v>0.84664955564762989</c:v>
                </c:pt>
                <c:pt idx="576">
                  <c:v>0.85867372633002803</c:v>
                </c:pt>
                <c:pt idx="577">
                  <c:v>0.85541863582962196</c:v>
                </c:pt>
                <c:pt idx="578">
                  <c:v>0.83757982491457283</c:v>
                </c:pt>
                <c:pt idx="579">
                  <c:v>0.88061808816862253</c:v>
                </c:pt>
                <c:pt idx="580">
                  <c:v>0.78390993673428322</c:v>
                </c:pt>
                <c:pt idx="581">
                  <c:v>0.8428314805841185</c:v>
                </c:pt>
                <c:pt idx="582">
                  <c:v>0.88398941382195562</c:v>
                </c:pt>
                <c:pt idx="583">
                  <c:v>0.86259976119879023</c:v>
                </c:pt>
                <c:pt idx="584">
                  <c:v>0.93005096245287888</c:v>
                </c:pt>
                <c:pt idx="585">
                  <c:v>0.89598605955869992</c:v>
                </c:pt>
                <c:pt idx="586">
                  <c:v>0.95186198427361579</c:v>
                </c:pt>
                <c:pt idx="587">
                  <c:v>0.89671905400132568</c:v>
                </c:pt>
                <c:pt idx="588">
                  <c:v>0.80368424098312863</c:v>
                </c:pt>
                <c:pt idx="589">
                  <c:v>0.83622830027704476</c:v>
                </c:pt>
                <c:pt idx="590">
                  <c:v>0.88882376167786936</c:v>
                </c:pt>
                <c:pt idx="591">
                  <c:v>1.0383159399998518</c:v>
                </c:pt>
                <c:pt idx="592">
                  <c:v>1.0106820403839614</c:v>
                </c:pt>
                <c:pt idx="593">
                  <c:v>0.9025944192838582</c:v>
                </c:pt>
                <c:pt idx="594">
                  <c:v>0.70248816606350861</c:v>
                </c:pt>
                <c:pt idx="595">
                  <c:v>0.80537602236553674</c:v>
                </c:pt>
                <c:pt idx="596">
                  <c:v>0.78100203037271176</c:v>
                </c:pt>
                <c:pt idx="597">
                  <c:v>0.9838337543361847</c:v>
                </c:pt>
                <c:pt idx="598">
                  <c:v>1.335810613006591</c:v>
                </c:pt>
                <c:pt idx="599">
                  <c:v>1.0495557850808228</c:v>
                </c:pt>
                <c:pt idx="600">
                  <c:v>1.0970488891144126</c:v>
                </c:pt>
                <c:pt idx="601">
                  <c:v>1.0497318392124799</c:v>
                </c:pt>
                <c:pt idx="602">
                  <c:v>1.1647329796492887</c:v>
                </c:pt>
                <c:pt idx="603">
                  <c:v>1.2523913231502115</c:v>
                </c:pt>
                <c:pt idx="604">
                  <c:v>1.338912719354955</c:v>
                </c:pt>
                <c:pt idx="605">
                  <c:v>1.2805821595272866</c:v>
                </c:pt>
                <c:pt idx="606">
                  <c:v>1.5314326118381971</c:v>
                </c:pt>
                <c:pt idx="607">
                  <c:v>1.446740459451664</c:v>
                </c:pt>
                <c:pt idx="608">
                  <c:v>1.5063743378133749</c:v>
                </c:pt>
                <c:pt idx="609">
                  <c:v>1.4877725397508688</c:v>
                </c:pt>
                <c:pt idx="610">
                  <c:v>1.4943157022446072</c:v>
                </c:pt>
                <c:pt idx="611">
                  <c:v>1.5124093490972179</c:v>
                </c:pt>
                <c:pt idx="612">
                  <c:v>1.4749827301844161</c:v>
                </c:pt>
                <c:pt idx="613">
                  <c:v>1.5023312705924077</c:v>
                </c:pt>
                <c:pt idx="614">
                  <c:v>1.4291884180054886</c:v>
                </c:pt>
                <c:pt idx="615">
                  <c:v>1.4410983055675757</c:v>
                </c:pt>
                <c:pt idx="616">
                  <c:v>1.7855979900700434</c:v>
                </c:pt>
                <c:pt idx="617">
                  <c:v>1.7334188745156918</c:v>
                </c:pt>
                <c:pt idx="618">
                  <c:v>1.9447755328021723</c:v>
                </c:pt>
                <c:pt idx="619">
                  <c:v>1.9191734149331681</c:v>
                </c:pt>
                <c:pt idx="620">
                  <c:v>1.7904522710874013</c:v>
                </c:pt>
                <c:pt idx="621">
                  <c:v>1.6182944987449923</c:v>
                </c:pt>
                <c:pt idx="622">
                  <c:v>1.5447579941197414</c:v>
                </c:pt>
                <c:pt idx="623">
                  <c:v>1.5317420205486849</c:v>
                </c:pt>
                <c:pt idx="624">
                  <c:v>1.4832644448572236</c:v>
                </c:pt>
                <c:pt idx="625">
                  <c:v>1.437237147705696</c:v>
                </c:pt>
                <c:pt idx="626">
                  <c:v>1.4555271831588703</c:v>
                </c:pt>
                <c:pt idx="627">
                  <c:v>1.4246430842092968</c:v>
                </c:pt>
                <c:pt idx="628">
                  <c:v>1.4836051787978881</c:v>
                </c:pt>
                <c:pt idx="629">
                  <c:v>1.6905810410169846</c:v>
                </c:pt>
                <c:pt idx="630">
                  <c:v>1.740976410893718</c:v>
                </c:pt>
                <c:pt idx="631">
                  <c:v>1.5834223409961614</c:v>
                </c:pt>
                <c:pt idx="632">
                  <c:v>1.5613167064717721</c:v>
                </c:pt>
                <c:pt idx="633">
                  <c:v>1.5214524207540758</c:v>
                </c:pt>
                <c:pt idx="634">
                  <c:v>1.7139434250425005</c:v>
                </c:pt>
                <c:pt idx="635">
                  <c:v>1.745715967813358</c:v>
                </c:pt>
                <c:pt idx="636">
                  <c:v>1.7081552390198951</c:v>
                </c:pt>
                <c:pt idx="637">
                  <c:v>1.988704458384535</c:v>
                </c:pt>
                <c:pt idx="638">
                  <c:v>2.0790290574079133</c:v>
                </c:pt>
                <c:pt idx="639">
                  <c:v>2.1704367706277004</c:v>
                </c:pt>
                <c:pt idx="640">
                  <c:v>2.0387307941120465</c:v>
                </c:pt>
                <c:pt idx="641">
                  <c:v>3.6147760485553784</c:v>
                </c:pt>
                <c:pt idx="642">
                  <c:v>3.3667709381573601</c:v>
                </c:pt>
                <c:pt idx="643">
                  <c:v>3.4360308479289938</c:v>
                </c:pt>
                <c:pt idx="644">
                  <c:v>2.711365282918321</c:v>
                </c:pt>
                <c:pt idx="645">
                  <c:v>2.8211475604294551</c:v>
                </c:pt>
                <c:pt idx="646">
                  <c:v>2.4353480989292762</c:v>
                </c:pt>
                <c:pt idx="647">
                  <c:v>2.3463444372368967</c:v>
                </c:pt>
                <c:pt idx="648">
                  <c:v>2.6814187574825086</c:v>
                </c:pt>
                <c:pt idx="649">
                  <c:v>2.8420254131200204</c:v>
                </c:pt>
                <c:pt idx="650">
                  <c:v>3.0350757065426661</c:v>
                </c:pt>
                <c:pt idx="651">
                  <c:v>3.2228026922967752</c:v>
                </c:pt>
                <c:pt idx="652">
                  <c:v>3.3641543546229444</c:v>
                </c:pt>
                <c:pt idx="653">
                  <c:v>3.0036021112080276</c:v>
                </c:pt>
                <c:pt idx="654">
                  <c:v>3.2697323897589592</c:v>
                </c:pt>
                <c:pt idx="655">
                  <c:v>3.4333731281128466</c:v>
                </c:pt>
                <c:pt idx="656">
                  <c:v>2.9773821248062506</c:v>
                </c:pt>
                <c:pt idx="657">
                  <c:v>2.5692931713143414</c:v>
                </c:pt>
                <c:pt idx="658">
                  <c:v>2.2422646116780336</c:v>
                </c:pt>
                <c:pt idx="659">
                  <c:v>2.6503317920201193</c:v>
                </c:pt>
                <c:pt idx="660">
                  <c:v>3.1491585966958837</c:v>
                </c:pt>
                <c:pt idx="661">
                  <c:v>2.6882515586606157</c:v>
                </c:pt>
                <c:pt idx="662">
                  <c:v>2.8733240123552077</c:v>
                </c:pt>
                <c:pt idx="663">
                  <c:v>2.9730673648744443</c:v>
                </c:pt>
                <c:pt idx="664">
                  <c:v>3.14469357112708</c:v>
                </c:pt>
                <c:pt idx="665">
                  <c:v>3.4908556876657935</c:v>
                </c:pt>
                <c:pt idx="666">
                  <c:v>3.3990587855030432</c:v>
                </c:pt>
                <c:pt idx="667">
                  <c:v>4.5343795887514009</c:v>
                </c:pt>
                <c:pt idx="668">
                  <c:v>4.4806022478579841</c:v>
                </c:pt>
                <c:pt idx="669">
                  <c:v>4.8359872932326473</c:v>
                </c:pt>
                <c:pt idx="670">
                  <c:v>5.0063896027948491</c:v>
                </c:pt>
                <c:pt idx="671">
                  <c:v>5.0260485721778743</c:v>
                </c:pt>
                <c:pt idx="672">
                  <c:v>6.0950368051467025</c:v>
                </c:pt>
                <c:pt idx="673">
                  <c:v>8.0382264303278905</c:v>
                </c:pt>
                <c:pt idx="674">
                  <c:v>5.8302804384386029</c:v>
                </c:pt>
                <c:pt idx="675">
                  <c:v>5.9124089849166737</c:v>
                </c:pt>
                <c:pt idx="676">
                  <c:v>5.1717153931361146</c:v>
                </c:pt>
                <c:pt idx="677">
                  <c:v>5.0706404986514118</c:v>
                </c:pt>
                <c:pt idx="678">
                  <c:v>5.405263551419198</c:v>
                </c:pt>
                <c:pt idx="679">
                  <c:v>5.4685008191816955</c:v>
                </c:pt>
                <c:pt idx="680">
                  <c:v>5.3805679682905385</c:v>
                </c:pt>
                <c:pt idx="681">
                  <c:v>6.2932841334248142</c:v>
                </c:pt>
                <c:pt idx="682">
                  <c:v>6.0673520702757759</c:v>
                </c:pt>
                <c:pt idx="683">
                  <c:v>5.5360817499635226</c:v>
                </c:pt>
                <c:pt idx="684">
                  <c:v>5.5316041212856497</c:v>
                </c:pt>
                <c:pt idx="685">
                  <c:v>5.8599863283253599</c:v>
                </c:pt>
                <c:pt idx="686">
                  <c:v>5.2969389901565274</c:v>
                </c:pt>
                <c:pt idx="687">
                  <c:v>5.1108182898003669</c:v>
                </c:pt>
                <c:pt idx="688">
                  <c:v>4.4457618157774634</c:v>
                </c:pt>
                <c:pt idx="689">
                  <c:v>3.9968565466912827</c:v>
                </c:pt>
                <c:pt idx="690">
                  <c:v>4.3055762234780541</c:v>
                </c:pt>
                <c:pt idx="691">
                  <c:v>3.9322880629361383</c:v>
                </c:pt>
                <c:pt idx="692">
                  <c:v>4.2708220428445971</c:v>
                </c:pt>
                <c:pt idx="693">
                  <c:v>3.7304292495909737</c:v>
                </c:pt>
                <c:pt idx="694">
                  <c:v>3.6294966152463974</c:v>
                </c:pt>
                <c:pt idx="695">
                  <c:v>3.8405901742502353</c:v>
                </c:pt>
                <c:pt idx="696">
                  <c:v>3.8756514712048613</c:v>
                </c:pt>
                <c:pt idx="697">
                  <c:v>3.6336333109854202</c:v>
                </c:pt>
                <c:pt idx="698">
                  <c:v>3.5057591737827387</c:v>
                </c:pt>
                <c:pt idx="699">
                  <c:v>2.7476881507286448</c:v>
                </c:pt>
                <c:pt idx="700">
                  <c:v>2.7388548209813641</c:v>
                </c:pt>
                <c:pt idx="701">
                  <c:v>2.4396846915220807</c:v>
                </c:pt>
                <c:pt idx="702">
                  <c:v>1.537986631220629</c:v>
                </c:pt>
                <c:pt idx="703">
                  <c:v>1.4836549842221924</c:v>
                </c:pt>
                <c:pt idx="704">
                  <c:v>1.873043013371124</c:v>
                </c:pt>
                <c:pt idx="705">
                  <c:v>1.645210277362235</c:v>
                </c:pt>
                <c:pt idx="706">
                  <c:v>1.521158090420617</c:v>
                </c:pt>
                <c:pt idx="707">
                  <c:v>1.501047154347533</c:v>
                </c:pt>
                <c:pt idx="708">
                  <c:v>1.3010564764941566</c:v>
                </c:pt>
                <c:pt idx="709">
                  <c:v>1.5997777539460831</c:v>
                </c:pt>
                <c:pt idx="710">
                  <c:v>1.7475873510270639</c:v>
                </c:pt>
                <c:pt idx="711">
                  <c:v>1.7083268953069992</c:v>
                </c:pt>
                <c:pt idx="712">
                  <c:v>1.963720244719606</c:v>
                </c:pt>
                <c:pt idx="713">
                  <c:v>1.8717948216577547</c:v>
                </c:pt>
                <c:pt idx="714">
                  <c:v>2.0424012820816984</c:v>
                </c:pt>
                <c:pt idx="715">
                  <c:v>1.9647919099159132</c:v>
                </c:pt>
                <c:pt idx="716">
                  <c:v>2.0007582057107394</c:v>
                </c:pt>
                <c:pt idx="717">
                  <c:v>1.5981869104621018</c:v>
                </c:pt>
                <c:pt idx="718">
                  <c:v>1.559291946944044</c:v>
                </c:pt>
                <c:pt idx="719">
                  <c:v>1.7184877675441275</c:v>
                </c:pt>
                <c:pt idx="720">
                  <c:v>1.5413509561683136</c:v>
                </c:pt>
                <c:pt idx="721">
                  <c:v>1.5905700558589662</c:v>
                </c:pt>
                <c:pt idx="722">
                  <c:v>1.3819192551806818</c:v>
                </c:pt>
                <c:pt idx="723">
                  <c:v>1.448160590600416</c:v>
                </c:pt>
                <c:pt idx="724">
                  <c:v>1.5027875390843233</c:v>
                </c:pt>
                <c:pt idx="725">
                  <c:v>1.5885205448118216</c:v>
                </c:pt>
                <c:pt idx="726">
                  <c:v>1.6189686523227886</c:v>
                </c:pt>
                <c:pt idx="727">
                  <c:v>1.720694933837642</c:v>
                </c:pt>
                <c:pt idx="728">
                  <c:v>1.7976354916890767</c:v>
                </c:pt>
                <c:pt idx="729">
                  <c:v>1.7991436029468997</c:v>
                </c:pt>
                <c:pt idx="730">
                  <c:v>1.7524207975241364</c:v>
                </c:pt>
                <c:pt idx="731">
                  <c:v>1.74423730970735</c:v>
                </c:pt>
                <c:pt idx="732">
                  <c:v>1.7102389551943959</c:v>
                </c:pt>
                <c:pt idx="733">
                  <c:v>1.6386626939872708</c:v>
                </c:pt>
                <c:pt idx="734">
                  <c:v>1.5900461818711384</c:v>
                </c:pt>
                <c:pt idx="735">
                  <c:v>1.5397139295580073</c:v>
                </c:pt>
                <c:pt idx="736">
                  <c:v>1.5851230454507828</c:v>
                </c:pt>
                <c:pt idx="737">
                  <c:v>1.4767158066182104</c:v>
                </c:pt>
                <c:pt idx="738">
                  <c:v>1.494136700587593</c:v>
                </c:pt>
                <c:pt idx="739">
                  <c:v>1.4554947779821776</c:v>
                </c:pt>
                <c:pt idx="740">
                  <c:v>1.450977657495176</c:v>
                </c:pt>
                <c:pt idx="741">
                  <c:v>1.3788112366184746</c:v>
                </c:pt>
                <c:pt idx="742">
                  <c:v>1.3825428069001837</c:v>
                </c:pt>
                <c:pt idx="743">
                  <c:v>1.6982345080975834</c:v>
                </c:pt>
                <c:pt idx="744">
                  <c:v>1.5161217072674997</c:v>
                </c:pt>
                <c:pt idx="745">
                  <c:v>1.5191080999446409</c:v>
                </c:pt>
                <c:pt idx="746">
                  <c:v>1.8370517520755927</c:v>
                </c:pt>
                <c:pt idx="747">
                  <c:v>1.8085659929120756</c:v>
                </c:pt>
                <c:pt idx="748">
                  <c:v>1.6717179037595487</c:v>
                </c:pt>
                <c:pt idx="749">
                  <c:v>1.7368967525039207</c:v>
                </c:pt>
                <c:pt idx="750">
                  <c:v>1.6773909704704548</c:v>
                </c:pt>
                <c:pt idx="751">
                  <c:v>1.7666038455471647</c:v>
                </c:pt>
                <c:pt idx="752">
                  <c:v>1.7757004656224609</c:v>
                </c:pt>
                <c:pt idx="753">
                  <c:v>1.8563963371577987</c:v>
                </c:pt>
                <c:pt idx="754">
                  <c:v>1.9407953582639248</c:v>
                </c:pt>
                <c:pt idx="755">
                  <c:v>2.0285091451383344</c:v>
                </c:pt>
                <c:pt idx="756">
                  <c:v>1.8191678997876222</c:v>
                </c:pt>
                <c:pt idx="757">
                  <c:v>1.8835057615484272</c:v>
                </c:pt>
                <c:pt idx="758">
                  <c:v>1.5781422083742069</c:v>
                </c:pt>
                <c:pt idx="759">
                  <c:v>1.7206793934392346</c:v>
                </c:pt>
                <c:pt idx="760">
                  <c:v>1.7176318620806013</c:v>
                </c:pt>
                <c:pt idx="761">
                  <c:v>1.6427976499076475</c:v>
                </c:pt>
                <c:pt idx="762">
                  <c:v>1.4809383424800064</c:v>
                </c:pt>
                <c:pt idx="763">
                  <c:v>1.4810132616214304</c:v>
                </c:pt>
                <c:pt idx="764">
                  <c:v>1.4368764096865365</c:v>
                </c:pt>
                <c:pt idx="765">
                  <c:v>1.4574242408871809</c:v>
                </c:pt>
                <c:pt idx="766">
                  <c:v>1.4185424113709866</c:v>
                </c:pt>
                <c:pt idx="767">
                  <c:v>1.3683767501039981</c:v>
                </c:pt>
                <c:pt idx="768">
                  <c:v>0.96904662197045455</c:v>
                </c:pt>
                <c:pt idx="769">
                  <c:v>1.1057536004767587</c:v>
                </c:pt>
                <c:pt idx="770">
                  <c:v>1.2610129876668996</c:v>
                </c:pt>
                <c:pt idx="771">
                  <c:v>1.1706537818115756</c:v>
                </c:pt>
                <c:pt idx="772">
                  <c:v>1.2820053158306544</c:v>
                </c:pt>
                <c:pt idx="773">
                  <c:v>1.2879674032554023</c:v>
                </c:pt>
                <c:pt idx="774">
                  <c:v>1.5106951153396873</c:v>
                </c:pt>
                <c:pt idx="775">
                  <c:v>1.2267528180398797</c:v>
                </c:pt>
                <c:pt idx="776">
                  <c:v>1.2095975916509232</c:v>
                </c:pt>
                <c:pt idx="777">
                  <c:v>1.2346723997279561</c:v>
                </c:pt>
                <c:pt idx="778">
                  <c:v>1.2113464734073431</c:v>
                </c:pt>
                <c:pt idx="779">
                  <c:v>1.2579876276518069</c:v>
                </c:pt>
                <c:pt idx="780">
                  <c:v>1.3448383518051548</c:v>
                </c:pt>
                <c:pt idx="781">
                  <c:v>1.3589699001075</c:v>
                </c:pt>
                <c:pt idx="782">
                  <c:v>1.3856911996293397</c:v>
                </c:pt>
                <c:pt idx="783">
                  <c:v>1.4329958843345649</c:v>
                </c:pt>
                <c:pt idx="784">
                  <c:v>1.4475347659625466</c:v>
                </c:pt>
                <c:pt idx="785">
                  <c:v>1.3960038336446865</c:v>
                </c:pt>
                <c:pt idx="786">
                  <c:v>1.3439382650817535</c:v>
                </c:pt>
                <c:pt idx="787">
                  <c:v>1.2904333715288692</c:v>
                </c:pt>
                <c:pt idx="788">
                  <c:v>1.2885354680679586</c:v>
                </c:pt>
                <c:pt idx="789">
                  <c:v>1.2511005952625591</c:v>
                </c:pt>
                <c:pt idx="790">
                  <c:v>1.213899119969051</c:v>
                </c:pt>
                <c:pt idx="791">
                  <c:v>1.2307711664880592</c:v>
                </c:pt>
                <c:pt idx="792">
                  <c:v>1.1172502937254807</c:v>
                </c:pt>
                <c:pt idx="793">
                  <c:v>1.0813536707291442</c:v>
                </c:pt>
                <c:pt idx="794">
                  <c:v>1.0619306074877655</c:v>
                </c:pt>
                <c:pt idx="795">
                  <c:v>1.1183271536825539</c:v>
                </c:pt>
                <c:pt idx="796">
                  <c:v>1.1730820448548269</c:v>
                </c:pt>
                <c:pt idx="797">
                  <c:v>1.4370197245279022</c:v>
                </c:pt>
                <c:pt idx="798">
                  <c:v>1.3243812391518455</c:v>
                </c:pt>
                <c:pt idx="799">
                  <c:v>1.2179418862161135</c:v>
                </c:pt>
                <c:pt idx="800">
                  <c:v>1.2879773205336618</c:v>
                </c:pt>
                <c:pt idx="801">
                  <c:v>1.2362993805544258</c:v>
                </c:pt>
                <c:pt idx="802">
                  <c:v>1.2845545486147041</c:v>
                </c:pt>
                <c:pt idx="803">
                  <c:v>1.2805175533405286</c:v>
                </c:pt>
                <c:pt idx="804">
                  <c:v>1.2665872814674968</c:v>
                </c:pt>
                <c:pt idx="805">
                  <c:v>1.2862763155832531</c:v>
                </c:pt>
                <c:pt idx="806">
                  <c:v>1.3131822453077759</c:v>
                </c:pt>
                <c:pt idx="807">
                  <c:v>1.1868768712838085</c:v>
                </c:pt>
                <c:pt idx="808">
                  <c:v>1.3113600192626302</c:v>
                </c:pt>
                <c:pt idx="809">
                  <c:v>1.3013374101436654</c:v>
                </c:pt>
                <c:pt idx="810">
                  <c:v>1.3173734710251381</c:v>
                </c:pt>
                <c:pt idx="811">
                  <c:v>1.3306806938082738</c:v>
                </c:pt>
                <c:pt idx="812">
                  <c:v>1.3157863067047095</c:v>
                </c:pt>
                <c:pt idx="813">
                  <c:v>1.4226589098070619</c:v>
                </c:pt>
                <c:pt idx="814">
                  <c:v>1.4732629862994246</c:v>
                </c:pt>
                <c:pt idx="815">
                  <c:v>1.4798355939613954</c:v>
                </c:pt>
                <c:pt idx="816">
                  <c:v>1.3369356967664849</c:v>
                </c:pt>
                <c:pt idx="817">
                  <c:v>1.321394952644023</c:v>
                </c:pt>
                <c:pt idx="818">
                  <c:v>1.2622326659629184</c:v>
                </c:pt>
                <c:pt idx="819">
                  <c:v>1.2982109942805764</c:v>
                </c:pt>
                <c:pt idx="820">
                  <c:v>1.4305597975526736</c:v>
                </c:pt>
                <c:pt idx="821">
                  <c:v>1.3817302087359213</c:v>
                </c:pt>
                <c:pt idx="822">
                  <c:v>1.4466061283006555</c:v>
                </c:pt>
                <c:pt idx="823">
                  <c:v>1.5789088534413853</c:v>
                </c:pt>
                <c:pt idx="824">
                  <c:v>1.5834344605636457</c:v>
                </c:pt>
                <c:pt idx="825">
                  <c:v>1.4589606886881819</c:v>
                </c:pt>
                <c:pt idx="826">
                  <c:v>1.3897036656042534</c:v>
                </c:pt>
                <c:pt idx="827">
                  <c:v>1.2114191635924243</c:v>
                </c:pt>
                <c:pt idx="828">
                  <c:v>1.2834778187210014</c:v>
                </c:pt>
                <c:pt idx="829">
                  <c:v>1.3644684520807941</c:v>
                </c:pt>
                <c:pt idx="830">
                  <c:v>1.3996630714599829</c:v>
                </c:pt>
                <c:pt idx="831">
                  <c:v>1.4512301995869967</c:v>
                </c:pt>
                <c:pt idx="832">
                  <c:v>1.4388323216610863</c:v>
                </c:pt>
                <c:pt idx="833">
                  <c:v>1.4947696213561055</c:v>
                </c:pt>
                <c:pt idx="834">
                  <c:v>1.4339658172117882</c:v>
                </c:pt>
                <c:pt idx="835">
                  <c:v>1.4190134857282677</c:v>
                </c:pt>
                <c:pt idx="836">
                  <c:v>1.3944347304819407</c:v>
                </c:pt>
                <c:pt idx="837">
                  <c:v>1.5551364457554755</c:v>
                </c:pt>
                <c:pt idx="838">
                  <c:v>1.5733539930191502</c:v>
                </c:pt>
                <c:pt idx="839">
                  <c:v>1.5791714937728061</c:v>
                </c:pt>
                <c:pt idx="840">
                  <c:v>1.6236341521827597</c:v>
                </c:pt>
                <c:pt idx="841">
                  <c:v>1.8102427454969636</c:v>
                </c:pt>
                <c:pt idx="842">
                  <c:v>1.8808121619392211</c:v>
                </c:pt>
                <c:pt idx="843">
                  <c:v>2.0250463021957343</c:v>
                </c:pt>
                <c:pt idx="844">
                  <c:v>1.5960332286101546</c:v>
                </c:pt>
                <c:pt idx="845">
                  <c:v>1.8465832211874764</c:v>
                </c:pt>
                <c:pt idx="846">
                  <c:v>1.8693504648792172</c:v>
                </c:pt>
                <c:pt idx="847">
                  <c:v>1.8495811442831236</c:v>
                </c:pt>
                <c:pt idx="848">
                  <c:v>1.952143398672707</c:v>
                </c:pt>
                <c:pt idx="849">
                  <c:v>2.1420003957293128</c:v>
                </c:pt>
                <c:pt idx="850">
                  <c:v>2.2272162267892868</c:v>
                </c:pt>
                <c:pt idx="851">
                  <c:v>2.5502237690966414</c:v>
                </c:pt>
                <c:pt idx="852">
                  <c:v>2.8911746158972598</c:v>
                </c:pt>
                <c:pt idx="853">
                  <c:v>2.6381127082087903</c:v>
                </c:pt>
                <c:pt idx="854">
                  <c:v>2.4872319225884234</c:v>
                </c:pt>
                <c:pt idx="855">
                  <c:v>2.2719461132919543</c:v>
                </c:pt>
                <c:pt idx="856">
                  <c:v>2.2012621247541668</c:v>
                </c:pt>
                <c:pt idx="857">
                  <c:v>2.282652854810471</c:v>
                </c:pt>
                <c:pt idx="858">
                  <c:v>2.3037642489637338</c:v>
                </c:pt>
                <c:pt idx="859">
                  <c:v>2.3880808012228649</c:v>
                </c:pt>
                <c:pt idx="860">
                  <c:v>2.634926971542896</c:v>
                </c:pt>
                <c:pt idx="861">
                  <c:v>2.6687043807868438</c:v>
                </c:pt>
                <c:pt idx="862">
                  <c:v>2.8161965243243752</c:v>
                </c:pt>
                <c:pt idx="863">
                  <c:v>3.0210582122566079</c:v>
                </c:pt>
                <c:pt idx="864">
                  <c:v>2.9922630688843945</c:v>
                </c:pt>
                <c:pt idx="865">
                  <c:v>3.3492176201408026</c:v>
                </c:pt>
                <c:pt idx="866">
                  <c:v>3.4880933996093928</c:v>
                </c:pt>
                <c:pt idx="867">
                  <c:v>2.787392183577754</c:v>
                </c:pt>
                <c:pt idx="868">
                  <c:v>3.127582638440416</c:v>
                </c:pt>
                <c:pt idx="869">
                  <c:v>3.5212499563833375</c:v>
                </c:pt>
                <c:pt idx="870">
                  <c:v>3.5971854081300187</c:v>
                </c:pt>
                <c:pt idx="871">
                  <c:v>3.470315893914889</c:v>
                </c:pt>
                <c:pt idx="872">
                  <c:v>3.3118236776547194</c:v>
                </c:pt>
                <c:pt idx="873">
                  <c:v>3.4707911342535289</c:v>
                </c:pt>
                <c:pt idx="874">
                  <c:v>4.0727495923707808</c:v>
                </c:pt>
                <c:pt idx="875">
                  <c:v>3.4235234447892315</c:v>
                </c:pt>
                <c:pt idx="876">
                  <c:v>4.3772170187817432</c:v>
                </c:pt>
                <c:pt idx="877">
                  <c:v>4.3010232562101933</c:v>
                </c:pt>
                <c:pt idx="878">
                  <c:v>4.1008092355728376</c:v>
                </c:pt>
                <c:pt idx="879">
                  <c:v>4.7216368672768816</c:v>
                </c:pt>
                <c:pt idx="880">
                  <c:v>4.8527545728152068</c:v>
                </c:pt>
                <c:pt idx="881">
                  <c:v>4.5780582994843941</c:v>
                </c:pt>
                <c:pt idx="882">
                  <c:v>5.5343797708175746</c:v>
                </c:pt>
                <c:pt idx="883">
                  <c:v>5.1971349358819019</c:v>
                </c:pt>
                <c:pt idx="884">
                  <c:v>4.901590551797975</c:v>
                </c:pt>
                <c:pt idx="885">
                  <c:v>5.9044829276416086</c:v>
                </c:pt>
                <c:pt idx="886">
                  <c:v>5.3712048937166488</c:v>
                </c:pt>
                <c:pt idx="887">
                  <c:v>4.6036770828608073</c:v>
                </c:pt>
                <c:pt idx="888">
                  <c:v>4.9163255470480163</c:v>
                </c:pt>
                <c:pt idx="889">
                  <c:v>4.783259334144506</c:v>
                </c:pt>
                <c:pt idx="890">
                  <c:v>4.7956756988498856</c:v>
                </c:pt>
                <c:pt idx="891">
                  <c:v>3.9843257775799121</c:v>
                </c:pt>
                <c:pt idx="892">
                  <c:v>2.2281153475352302</c:v>
                </c:pt>
                <c:pt idx="893">
                  <c:v>2.4187152243754992</c:v>
                </c:pt>
                <c:pt idx="894">
                  <c:v>2.4462321831298626</c:v>
                </c:pt>
                <c:pt idx="895">
                  <c:v>2.4705209271199369</c:v>
                </c:pt>
                <c:pt idx="896">
                  <c:v>2.7147517271355737</c:v>
                </c:pt>
                <c:pt idx="897">
                  <c:v>2.3095077408462208</c:v>
                </c:pt>
                <c:pt idx="898">
                  <c:v>2.1481476763975382</c:v>
                </c:pt>
                <c:pt idx="899">
                  <c:v>2.1715409720075711</c:v>
                </c:pt>
                <c:pt idx="900">
                  <c:v>2.229066229174641</c:v>
                </c:pt>
                <c:pt idx="901">
                  <c:v>2.1905941039213586</c:v>
                </c:pt>
                <c:pt idx="902">
                  <c:v>2.1568409151426868</c:v>
                </c:pt>
                <c:pt idx="903">
                  <c:v>2.2998968336133059</c:v>
                </c:pt>
                <c:pt idx="904">
                  <c:v>2.2650949309558555</c:v>
                </c:pt>
                <c:pt idx="905">
                  <c:v>2.0698475137804584</c:v>
                </c:pt>
                <c:pt idx="906">
                  <c:v>2.0698475137804584</c:v>
                </c:pt>
                <c:pt idx="907">
                  <c:v>1.7349287247802136</c:v>
                </c:pt>
                <c:pt idx="908">
                  <c:v>1.6985912623811485</c:v>
                </c:pt>
                <c:pt idx="909">
                  <c:v>1.4151668912104396</c:v>
                </c:pt>
                <c:pt idx="910">
                  <c:v>1.369130718326331</c:v>
                </c:pt>
                <c:pt idx="911">
                  <c:v>1.4299173969668248</c:v>
                </c:pt>
                <c:pt idx="912">
                  <c:v>1.2996036809989848</c:v>
                </c:pt>
                <c:pt idx="913">
                  <c:v>0.97115061318915719</c:v>
                </c:pt>
                <c:pt idx="914">
                  <c:v>1.0862073119309104</c:v>
                </c:pt>
                <c:pt idx="915">
                  <c:v>1.1829038499116868</c:v>
                </c:pt>
                <c:pt idx="916">
                  <c:v>1.2953225011020766</c:v>
                </c:pt>
                <c:pt idx="917">
                  <c:v>1.2997424575362717</c:v>
                </c:pt>
                <c:pt idx="918">
                  <c:v>1.2794566532147122</c:v>
                </c:pt>
                <c:pt idx="919">
                  <c:v>1.1721693248868355</c:v>
                </c:pt>
                <c:pt idx="920">
                  <c:v>1.2748836198692866</c:v>
                </c:pt>
                <c:pt idx="921">
                  <c:v>1.2043902749180806</c:v>
                </c:pt>
                <c:pt idx="922">
                  <c:v>1.3319905986812426</c:v>
                </c:pt>
                <c:pt idx="923">
                  <c:v>1.3639769772038395</c:v>
                </c:pt>
                <c:pt idx="924">
                  <c:v>1.3591811745000506</c:v>
                </c:pt>
                <c:pt idx="925">
                  <c:v>1.4694937213773278</c:v>
                </c:pt>
                <c:pt idx="926">
                  <c:v>1.3891797805589732</c:v>
                </c:pt>
                <c:pt idx="927">
                  <c:v>1.487238722963478</c:v>
                </c:pt>
                <c:pt idx="928">
                  <c:v>1.5392194164199922</c:v>
                </c:pt>
                <c:pt idx="929">
                  <c:v>1.2465385695771569</c:v>
                </c:pt>
                <c:pt idx="930">
                  <c:v>1.2454635378787868</c:v>
                </c:pt>
                <c:pt idx="931">
                  <c:v>1.271035529477208</c:v>
                </c:pt>
                <c:pt idx="932">
                  <c:v>1.1809490519785071</c:v>
                </c:pt>
                <c:pt idx="933">
                  <c:v>1.1962334425352636</c:v>
                </c:pt>
                <c:pt idx="934">
                  <c:v>1.3016777887454805</c:v>
                </c:pt>
                <c:pt idx="935">
                  <c:v>1.337919476240151</c:v>
                </c:pt>
                <c:pt idx="936">
                  <c:v>1.2077998055295798</c:v>
                </c:pt>
                <c:pt idx="937">
                  <c:v>1.2728533137018869</c:v>
                </c:pt>
                <c:pt idx="938">
                  <c:v>1.2782549561887999</c:v>
                </c:pt>
                <c:pt idx="939">
                  <c:v>1.276983135666877</c:v>
                </c:pt>
                <c:pt idx="940">
                  <c:v>1.2666300638311094</c:v>
                </c:pt>
                <c:pt idx="941">
                  <c:v>1.3624646301943784</c:v>
                </c:pt>
                <c:pt idx="942">
                  <c:v>1.2873389217573534</c:v>
                </c:pt>
                <c:pt idx="943">
                  <c:v>1.0856188520264012</c:v>
                </c:pt>
                <c:pt idx="944">
                  <c:v>1.0314518686222893</c:v>
                </c:pt>
                <c:pt idx="945">
                  <c:v>0.99236878679409635</c:v>
                </c:pt>
                <c:pt idx="946">
                  <c:v>0.92628031786444176</c:v>
                </c:pt>
                <c:pt idx="947">
                  <c:v>0.99864797757197776</c:v>
                </c:pt>
                <c:pt idx="948">
                  <c:v>1.118316488565485</c:v>
                </c:pt>
                <c:pt idx="949">
                  <c:v>0.88889806544006145</c:v>
                </c:pt>
                <c:pt idx="950">
                  <c:v>0.80783015412244374</c:v>
                </c:pt>
                <c:pt idx="951">
                  <c:v>0.81282475616098926</c:v>
                </c:pt>
                <c:pt idx="952">
                  <c:v>0.81227439578309657</c:v>
                </c:pt>
                <c:pt idx="953">
                  <c:v>0.74678257674708559</c:v>
                </c:pt>
                <c:pt idx="954">
                  <c:v>0.75766423785252723</c:v>
                </c:pt>
                <c:pt idx="955">
                  <c:v>0.77461630221400968</c:v>
                </c:pt>
                <c:pt idx="956">
                  <c:v>0.82076517386289027</c:v>
                </c:pt>
                <c:pt idx="957">
                  <c:v>0.83346466065434399</c:v>
                </c:pt>
                <c:pt idx="958">
                  <c:v>0.78600572830035687</c:v>
                </c:pt>
                <c:pt idx="959">
                  <c:v>0.79493489949976959</c:v>
                </c:pt>
                <c:pt idx="960">
                  <c:v>0.76711601214429104</c:v>
                </c:pt>
                <c:pt idx="961">
                  <c:v>0.72058794736333354</c:v>
                </c:pt>
                <c:pt idx="962">
                  <c:v>0.73117532112773032</c:v>
                </c:pt>
                <c:pt idx="963">
                  <c:v>0.72257136974487568</c:v>
                </c:pt>
                <c:pt idx="964">
                  <c:v>0.77702571814588506</c:v>
                </c:pt>
                <c:pt idx="965">
                  <c:v>0.61625258297208219</c:v>
                </c:pt>
                <c:pt idx="966">
                  <c:v>0.57753973319598084</c:v>
                </c:pt>
                <c:pt idx="967">
                  <c:v>0.56902268773257225</c:v>
                </c:pt>
                <c:pt idx="968">
                  <c:v>0.57931586064446139</c:v>
                </c:pt>
                <c:pt idx="969">
                  <c:v>0.61499250068133726</c:v>
                </c:pt>
                <c:pt idx="970">
                  <c:v>0.6532320086708101</c:v>
                </c:pt>
                <c:pt idx="971">
                  <c:v>0.63132972490927741</c:v>
                </c:pt>
                <c:pt idx="972">
                  <c:v>0.62445595925175601</c:v>
                </c:pt>
                <c:pt idx="973">
                  <c:v>0.58198090948573999</c:v>
                </c:pt>
                <c:pt idx="974">
                  <c:v>0.61453305852760176</c:v>
                </c:pt>
                <c:pt idx="975">
                  <c:v>0.6240219194952864</c:v>
                </c:pt>
                <c:pt idx="976">
                  <c:v>0.60189519796129476</c:v>
                </c:pt>
                <c:pt idx="977">
                  <c:v>0.61911272205573709</c:v>
                </c:pt>
                <c:pt idx="978">
                  <c:v>0.66885125512696242</c:v>
                </c:pt>
                <c:pt idx="979">
                  <c:v>0.76314463139099797</c:v>
                </c:pt>
                <c:pt idx="980">
                  <c:v>0.82472413042605275</c:v>
                </c:pt>
                <c:pt idx="981">
                  <c:v>0.78990237455183654</c:v>
                </c:pt>
                <c:pt idx="982">
                  <c:v>0.82831176692029673</c:v>
                </c:pt>
                <c:pt idx="983">
                  <c:v>0.7701926419276971</c:v>
                </c:pt>
                <c:pt idx="984">
                  <c:v>0.76652990105189822</c:v>
                </c:pt>
                <c:pt idx="985">
                  <c:v>0.84134525179177899</c:v>
                </c:pt>
                <c:pt idx="986">
                  <c:v>0.84694279821743612</c:v>
                </c:pt>
                <c:pt idx="987">
                  <c:v>0.8307667324273923</c:v>
                </c:pt>
                <c:pt idx="988">
                  <c:v>0.93345056931679204</c:v>
                </c:pt>
                <c:pt idx="989">
                  <c:v>0.93172478670539871</c:v>
                </c:pt>
                <c:pt idx="990">
                  <c:v>0.97074635498492701</c:v>
                </c:pt>
                <c:pt idx="991">
                  <c:v>1.0555947125830389</c:v>
                </c:pt>
                <c:pt idx="992">
                  <c:v>0.84822938142327897</c:v>
                </c:pt>
                <c:pt idx="993">
                  <c:v>0.91139592518280133</c:v>
                </c:pt>
                <c:pt idx="994">
                  <c:v>0.83361721759201057</c:v>
                </c:pt>
                <c:pt idx="995">
                  <c:v>0.87193483291220064</c:v>
                </c:pt>
                <c:pt idx="996">
                  <c:v>0.88327113972927895</c:v>
                </c:pt>
                <c:pt idx="997">
                  <c:v>0.84454798939403619</c:v>
                </c:pt>
                <c:pt idx="998">
                  <c:v>0.83657041691159506</c:v>
                </c:pt>
                <c:pt idx="999">
                  <c:v>0.84206622369487838</c:v>
                </c:pt>
                <c:pt idx="1000">
                  <c:v>0.87570510486599873</c:v>
                </c:pt>
                <c:pt idx="1001">
                  <c:v>0.87774731269832573</c:v>
                </c:pt>
                <c:pt idx="1002">
                  <c:v>0.88497780195532416</c:v>
                </c:pt>
                <c:pt idx="1003">
                  <c:v>0.84968093093649177</c:v>
                </c:pt>
                <c:pt idx="1004">
                  <c:v>0.81942346465577187</c:v>
                </c:pt>
                <c:pt idx="1005">
                  <c:v>0.84302046757365701</c:v>
                </c:pt>
                <c:pt idx="1006">
                  <c:v>0.88816099691142514</c:v>
                </c:pt>
                <c:pt idx="1007">
                  <c:v>0.84398801382246147</c:v>
                </c:pt>
                <c:pt idx="1008">
                  <c:v>0.73833314423845031</c:v>
                </c:pt>
                <c:pt idx="1009">
                  <c:v>0.72485691655305062</c:v>
                </c:pt>
                <c:pt idx="1010">
                  <c:v>0.7473317551986568</c:v>
                </c:pt>
                <c:pt idx="1011">
                  <c:v>0.75842646855562967</c:v>
                </c:pt>
                <c:pt idx="1012">
                  <c:v>0.74308131291748536</c:v>
                </c:pt>
                <c:pt idx="1013">
                  <c:v>0.70124921144535401</c:v>
                </c:pt>
                <c:pt idx="1014">
                  <c:v>0.67228505867985844</c:v>
                </c:pt>
                <c:pt idx="1015">
                  <c:v>0.70346552660823225</c:v>
                </c:pt>
                <c:pt idx="1016">
                  <c:v>0.69812699850938831</c:v>
                </c:pt>
                <c:pt idx="1017">
                  <c:v>0.71693304800780289</c:v>
                </c:pt>
                <c:pt idx="1018">
                  <c:v>0.70337859607058639</c:v>
                </c:pt>
                <c:pt idx="1019">
                  <c:v>0.65758159319432796</c:v>
                </c:pt>
                <c:pt idx="1020">
                  <c:v>0.60351358300021829</c:v>
                </c:pt>
                <c:pt idx="1021">
                  <c:v>0.59226370313290633</c:v>
                </c:pt>
                <c:pt idx="1022">
                  <c:v>0.59427787085720218</c:v>
                </c:pt>
                <c:pt idx="1023">
                  <c:v>0.59115584244380615</c:v>
                </c:pt>
                <c:pt idx="1024">
                  <c:v>0.58459656598576537</c:v>
                </c:pt>
                <c:pt idx="1025">
                  <c:v>0.54627341997019707</c:v>
                </c:pt>
                <c:pt idx="1026">
                  <c:v>0.57228917189748096</c:v>
                </c:pt>
                <c:pt idx="1027">
                  <c:v>0.56853036561068804</c:v>
                </c:pt>
                <c:pt idx="1028">
                  <c:v>0.57750710035469199</c:v>
                </c:pt>
                <c:pt idx="1029">
                  <c:v>0.57469968078846956</c:v>
                </c:pt>
                <c:pt idx="1030">
                  <c:v>0.58275504885274054</c:v>
                </c:pt>
                <c:pt idx="1031">
                  <c:v>0.58675722868861369</c:v>
                </c:pt>
                <c:pt idx="1032">
                  <c:v>0.59227336827943367</c:v>
                </c:pt>
                <c:pt idx="1033">
                  <c:v>0.58176542555664046</c:v>
                </c:pt>
                <c:pt idx="1034">
                  <c:v>0.58299735535724606</c:v>
                </c:pt>
                <c:pt idx="1035">
                  <c:v>0.56802601793387231</c:v>
                </c:pt>
                <c:pt idx="1036">
                  <c:v>0.56107511400578558</c:v>
                </c:pt>
                <c:pt idx="1037">
                  <c:v>0.54692748277250103</c:v>
                </c:pt>
                <c:pt idx="1038">
                  <c:v>0.46740950750499238</c:v>
                </c:pt>
                <c:pt idx="1039">
                  <c:v>0.47538798552932726</c:v>
                </c:pt>
                <c:pt idx="1040">
                  <c:v>0.44842824849988872</c:v>
                </c:pt>
                <c:pt idx="1041">
                  <c:v>0.40115306414260671</c:v>
                </c:pt>
                <c:pt idx="1042">
                  <c:v>0.4158724064939775</c:v>
                </c:pt>
                <c:pt idx="1043">
                  <c:v>0.41742281034832829</c:v>
                </c:pt>
                <c:pt idx="1044">
                  <c:v>0.44625872874850281</c:v>
                </c:pt>
                <c:pt idx="1045">
                  <c:v>0.43449803064888998</c:v>
                </c:pt>
                <c:pt idx="1046">
                  <c:v>0.43782422495565748</c:v>
                </c:pt>
                <c:pt idx="1047">
                  <c:v>0.44426800795302535</c:v>
                </c:pt>
                <c:pt idx="1048">
                  <c:v>0.46092078310918805</c:v>
                </c:pt>
                <c:pt idx="1049">
                  <c:v>0.42927237491826453</c:v>
                </c:pt>
                <c:pt idx="1050">
                  <c:v>0.37938542671823033</c:v>
                </c:pt>
                <c:pt idx="1051">
                  <c:v>0.39537410073856227</c:v>
                </c:pt>
                <c:pt idx="1052">
                  <c:v>0.36599120156517706</c:v>
                </c:pt>
                <c:pt idx="1053">
                  <c:v>0.36400470909833205</c:v>
                </c:pt>
                <c:pt idx="1054">
                  <c:v>0.36244981444307395</c:v>
                </c:pt>
                <c:pt idx="1055">
                  <c:v>0.3592658890833223</c:v>
                </c:pt>
                <c:pt idx="1056">
                  <c:v>0.33113519938856117</c:v>
                </c:pt>
                <c:pt idx="1057">
                  <c:v>0.34530392021572776</c:v>
                </c:pt>
                <c:pt idx="1058">
                  <c:v>0.36574550072613271</c:v>
                </c:pt>
                <c:pt idx="1059">
                  <c:v>0.39713388347312767</c:v>
                </c:pt>
                <c:pt idx="1060">
                  <c:v>0.42097102518038676</c:v>
                </c:pt>
                <c:pt idx="1061">
                  <c:v>0.41461262368134433</c:v>
                </c:pt>
                <c:pt idx="1062">
                  <c:v>0.43127473187158938</c:v>
                </c:pt>
                <c:pt idx="1063">
                  <c:v>0.40260823884122293</c:v>
                </c:pt>
                <c:pt idx="1064">
                  <c:v>0.38910594639220608</c:v>
                </c:pt>
                <c:pt idx="1065">
                  <c:v>0.39994252867310465</c:v>
                </c:pt>
                <c:pt idx="1066">
                  <c:v>0.39916155462237668</c:v>
                </c:pt>
                <c:pt idx="1067">
                  <c:v>0.39128055601888917</c:v>
                </c:pt>
                <c:pt idx="1068">
                  <c:v>0.3687097663646911</c:v>
                </c:pt>
                <c:pt idx="1069">
                  <c:v>0.36968860802505793</c:v>
                </c:pt>
                <c:pt idx="1070">
                  <c:v>0.35697796577728197</c:v>
                </c:pt>
                <c:pt idx="1071">
                  <c:v>0.37520785396061596</c:v>
                </c:pt>
                <c:pt idx="1072">
                  <c:v>0.36064170259014433</c:v>
                </c:pt>
                <c:pt idx="1073">
                  <c:v>0.37368649811641658</c:v>
                </c:pt>
                <c:pt idx="1074">
                  <c:v>0.4026797895986497</c:v>
                </c:pt>
                <c:pt idx="1075">
                  <c:v>0.47507927609596445</c:v>
                </c:pt>
                <c:pt idx="1076">
                  <c:v>0.50188290661120916</c:v>
                </c:pt>
                <c:pt idx="1077">
                  <c:v>0.49784833381768301</c:v>
                </c:pt>
                <c:pt idx="1078">
                  <c:v>0.44111660978839612</c:v>
                </c:pt>
                <c:pt idx="1079">
                  <c:v>0.41878663682021783</c:v>
                </c:pt>
                <c:pt idx="1080">
                  <c:v>0.41639619532362365</c:v>
                </c:pt>
                <c:pt idx="1081">
                  <c:v>0.45641227289173625</c:v>
                </c:pt>
                <c:pt idx="1082">
                  <c:v>0.47241631043059817</c:v>
                </c:pt>
                <c:pt idx="1083">
                  <c:v>0.46309187210751801</c:v>
                </c:pt>
                <c:pt idx="1084">
                  <c:v>0.44319654165758043</c:v>
                </c:pt>
                <c:pt idx="1085">
                  <c:v>0.45842095251711706</c:v>
                </c:pt>
                <c:pt idx="1086">
                  <c:v>0.46455780341532438</c:v>
                </c:pt>
                <c:pt idx="1087">
                  <c:v>0.48815412469169972</c:v>
                </c:pt>
                <c:pt idx="1088">
                  <c:v>0.4612995792644114</c:v>
                </c:pt>
                <c:pt idx="1089">
                  <c:v>0.42899777072762352</c:v>
                </c:pt>
                <c:pt idx="1090">
                  <c:v>0.41232301968510893</c:v>
                </c:pt>
                <c:pt idx="1091">
                  <c:v>0.41907328790276982</c:v>
                </c:pt>
                <c:pt idx="1092">
                  <c:v>0.38382539268004945</c:v>
                </c:pt>
                <c:pt idx="1093">
                  <c:v>0.36187069442891934</c:v>
                </c:pt>
                <c:pt idx="1094">
                  <c:v>0.36335460436324879</c:v>
                </c:pt>
                <c:pt idx="1095">
                  <c:v>0.35946375432119115</c:v>
                </c:pt>
                <c:pt idx="1096">
                  <c:v>0.34549468483882023</c:v>
                </c:pt>
                <c:pt idx="1097">
                  <c:v>0.30437417348280466</c:v>
                </c:pt>
                <c:pt idx="1098">
                  <c:v>0.33390947822790995</c:v>
                </c:pt>
                <c:pt idx="1099">
                  <c:v>0.29676743104692599</c:v>
                </c:pt>
                <c:pt idx="1100">
                  <c:v>0.29737436318974064</c:v>
                </c:pt>
                <c:pt idx="1101">
                  <c:v>0.30058260544071203</c:v>
                </c:pt>
                <c:pt idx="1102">
                  <c:v>0.29109009847614598</c:v>
                </c:pt>
                <c:pt idx="1103">
                  <c:v>0.29706895112464948</c:v>
                </c:pt>
                <c:pt idx="1104">
                  <c:v>0.29909686161143023</c:v>
                </c:pt>
                <c:pt idx="1105">
                  <c:v>0.30329899859799508</c:v>
                </c:pt>
                <c:pt idx="1106">
                  <c:v>0.32136444468351605</c:v>
                </c:pt>
                <c:pt idx="1107">
                  <c:v>0.31112801421856895</c:v>
                </c:pt>
                <c:pt idx="1108">
                  <c:v>0.31540381747679758</c:v>
                </c:pt>
                <c:pt idx="1109">
                  <c:v>0.30613641741704406</c:v>
                </c:pt>
                <c:pt idx="1110">
                  <c:v>0.29185446355890504</c:v>
                </c:pt>
                <c:pt idx="1111">
                  <c:v>0.26592627668727398</c:v>
                </c:pt>
                <c:pt idx="1112">
                  <c:v>0.2729466313035529</c:v>
                </c:pt>
                <c:pt idx="1113">
                  <c:v>0.28135176724067695</c:v>
                </c:pt>
                <c:pt idx="1114">
                  <c:v>0.28746723164781396</c:v>
                </c:pt>
                <c:pt idx="1115">
                  <c:v>0.28293284024186199</c:v>
                </c:pt>
                <c:pt idx="1116">
                  <c:v>0.28601839011271291</c:v>
                </c:pt>
                <c:pt idx="1117">
                  <c:v>0.29312177025553648</c:v>
                </c:pt>
                <c:pt idx="1118">
                  <c:v>0.29660159215057419</c:v>
                </c:pt>
                <c:pt idx="1119">
                  <c:v>0.2809007134274239</c:v>
                </c:pt>
                <c:pt idx="1120">
                  <c:v>0.28594411899547112</c:v>
                </c:pt>
                <c:pt idx="1121">
                  <c:v>0.29655918422439898</c:v>
                </c:pt>
                <c:pt idx="1122">
                  <c:v>0.30611170386334574</c:v>
                </c:pt>
                <c:pt idx="1123">
                  <c:v>0.30270947155908912</c:v>
                </c:pt>
                <c:pt idx="1124">
                  <c:v>0.32277200838105291</c:v>
                </c:pt>
                <c:pt idx="1125">
                  <c:v>0.28734986473314766</c:v>
                </c:pt>
                <c:pt idx="1126">
                  <c:v>0.27781347178576332</c:v>
                </c:pt>
                <c:pt idx="1127">
                  <c:v>0.26836338767309403</c:v>
                </c:pt>
                <c:pt idx="1128">
                  <c:v>0.25294163734209513</c:v>
                </c:pt>
                <c:pt idx="1129">
                  <c:v>0.24865001662333988</c:v>
                </c:pt>
                <c:pt idx="1130">
                  <c:v>0.24964218587574216</c:v>
                </c:pt>
                <c:pt idx="1131">
                  <c:v>0.24428651190524533</c:v>
                </c:pt>
                <c:pt idx="1132">
                  <c:v>0.24747087565108922</c:v>
                </c:pt>
                <c:pt idx="1133">
                  <c:v>0.26843274143733914</c:v>
                </c:pt>
                <c:pt idx="1134">
                  <c:v>0.26139185800694781</c:v>
                </c:pt>
                <c:pt idx="1135">
                  <c:v>0.26713120956839803</c:v>
                </c:pt>
                <c:pt idx="1136">
                  <c:v>0.26476810470822104</c:v>
                </c:pt>
                <c:pt idx="1137">
                  <c:v>0.24889725831878406</c:v>
                </c:pt>
                <c:pt idx="1138">
                  <c:v>0.14737617345010412</c:v>
                </c:pt>
                <c:pt idx="1139">
                  <c:v>0.16526016521063369</c:v>
                </c:pt>
                <c:pt idx="1140">
                  <c:v>0.15348977545870035</c:v>
                </c:pt>
                <c:pt idx="1141">
                  <c:v>0.15192773994902037</c:v>
                </c:pt>
                <c:pt idx="1142">
                  <c:v>0.14703215944275286</c:v>
                </c:pt>
                <c:pt idx="1143">
                  <c:v>0.1415702793246971</c:v>
                </c:pt>
                <c:pt idx="1144">
                  <c:v>0.14329078505663609</c:v>
                </c:pt>
                <c:pt idx="1145">
                  <c:v>0.13992264768032259</c:v>
                </c:pt>
                <c:pt idx="1146">
                  <c:v>0.16222542383162908</c:v>
                </c:pt>
                <c:pt idx="1147">
                  <c:v>0.15568908293080427</c:v>
                </c:pt>
                <c:pt idx="1148">
                  <c:v>0.14735132983743665</c:v>
                </c:pt>
                <c:pt idx="1149">
                  <c:v>0.13994536090640311</c:v>
                </c:pt>
                <c:pt idx="1150">
                  <c:v>0.1388215512480373</c:v>
                </c:pt>
                <c:pt idx="1151">
                  <c:v>0.14779672460581025</c:v>
                </c:pt>
                <c:pt idx="1152">
                  <c:v>0.14524940856401922</c:v>
                </c:pt>
                <c:pt idx="1153">
                  <c:v>0.14219025326433637</c:v>
                </c:pt>
                <c:pt idx="1154">
                  <c:v>0.14405564299781595</c:v>
                </c:pt>
                <c:pt idx="1155">
                  <c:v>0.14429087907835775</c:v>
                </c:pt>
                <c:pt idx="1156">
                  <c:v>0.13370463152160816</c:v>
                </c:pt>
                <c:pt idx="1157">
                  <c:v>0.1383552937151252</c:v>
                </c:pt>
                <c:pt idx="1158">
                  <c:v>0.13648580308101574</c:v>
                </c:pt>
                <c:pt idx="1159">
                  <c:v>0.13114901059335396</c:v>
                </c:pt>
                <c:pt idx="1160">
                  <c:v>0.13481107903159245</c:v>
                </c:pt>
                <c:pt idx="1161">
                  <c:v>0.1214339139848134</c:v>
                </c:pt>
                <c:pt idx="1162">
                  <c:v>0.11256340417539748</c:v>
                </c:pt>
                <c:pt idx="1163">
                  <c:v>0.11171148746050689</c:v>
                </c:pt>
                <c:pt idx="1164">
                  <c:v>0.11203281802757536</c:v>
                </c:pt>
                <c:pt idx="1165">
                  <c:v>0.11505667668927762</c:v>
                </c:pt>
                <c:pt idx="1166">
                  <c:v>0.11866338260116077</c:v>
                </c:pt>
                <c:pt idx="1167">
                  <c:v>0.11627920976559071</c:v>
                </c:pt>
                <c:pt idx="1168">
                  <c:v>0.1110223850881073</c:v>
                </c:pt>
                <c:pt idx="1169">
                  <c:v>0.11169027549162569</c:v>
                </c:pt>
                <c:pt idx="1170">
                  <c:v>0.11464593175266233</c:v>
                </c:pt>
                <c:pt idx="1171">
                  <c:v>0.11959210152215762</c:v>
                </c:pt>
                <c:pt idx="1172">
                  <c:v>0.12263000439082303</c:v>
                </c:pt>
                <c:pt idx="1173">
                  <c:v>0.11848157926626011</c:v>
                </c:pt>
                <c:pt idx="1174">
                  <c:v>0.11921677159618028</c:v>
                </c:pt>
                <c:pt idx="1175">
                  <c:v>0.1272136043793797</c:v>
                </c:pt>
                <c:pt idx="1176">
                  <c:v>0.1234491894821218</c:v>
                </c:pt>
                <c:pt idx="1177">
                  <c:v>0.12224584077886659</c:v>
                </c:pt>
                <c:pt idx="1178">
                  <c:v>0.12016746824258882</c:v>
                </c:pt>
                <c:pt idx="1179">
                  <c:v>0.12132774714678811</c:v>
                </c:pt>
                <c:pt idx="1180">
                  <c:v>0.12172474301853681</c:v>
                </c:pt>
                <c:pt idx="1181">
                  <c:v>0.11729324101938386</c:v>
                </c:pt>
                <c:pt idx="1182">
                  <c:v>0.1172253328753895</c:v>
                </c:pt>
                <c:pt idx="1183">
                  <c:v>0.11858935510144299</c:v>
                </c:pt>
                <c:pt idx="1184">
                  <c:v>0.12727807591363141</c:v>
                </c:pt>
                <c:pt idx="1185">
                  <c:v>0.11822844305197008</c:v>
                </c:pt>
                <c:pt idx="1186">
                  <c:v>0.1160295226821124</c:v>
                </c:pt>
                <c:pt idx="1187">
                  <c:v>0.12175294596839047</c:v>
                </c:pt>
                <c:pt idx="1188">
                  <c:v>0.12391402812305555</c:v>
                </c:pt>
                <c:pt idx="1189">
                  <c:v>0.12253314227481579</c:v>
                </c:pt>
                <c:pt idx="1190">
                  <c:v>0.11918935864081094</c:v>
                </c:pt>
                <c:pt idx="1191">
                  <c:v>0.11839458820099034</c:v>
                </c:pt>
                <c:pt idx="1192">
                  <c:v>0.11823827006890539</c:v>
                </c:pt>
                <c:pt idx="1193">
                  <c:v>0.11982671550471793</c:v>
                </c:pt>
                <c:pt idx="1194">
                  <c:v>0.11679867773855553</c:v>
                </c:pt>
                <c:pt idx="1195">
                  <c:v>0.1003392833611642</c:v>
                </c:pt>
                <c:pt idx="1196">
                  <c:v>9.9154031172813462E-2</c:v>
                </c:pt>
                <c:pt idx="1197">
                  <c:v>0.10464312468951606</c:v>
                </c:pt>
                <c:pt idx="1198">
                  <c:v>0.10128049013354261</c:v>
                </c:pt>
                <c:pt idx="1199">
                  <c:v>0.10134514775204836</c:v>
                </c:pt>
                <c:pt idx="1200">
                  <c:v>8.605185235112825E-2</c:v>
                </c:pt>
                <c:pt idx="1201">
                  <c:v>7.5190619610872853E-2</c:v>
                </c:pt>
                <c:pt idx="1202">
                  <c:v>7.7154828251549734E-2</c:v>
                </c:pt>
                <c:pt idx="1203">
                  <c:v>7.2466313884343311E-2</c:v>
                </c:pt>
                <c:pt idx="1204">
                  <c:v>7.349737718219064E-2</c:v>
                </c:pt>
                <c:pt idx="1205">
                  <c:v>6.8469326417365903E-2</c:v>
                </c:pt>
                <c:pt idx="1206">
                  <c:v>6.8993717237206306E-2</c:v>
                </c:pt>
                <c:pt idx="1207">
                  <c:v>6.4291888174703021E-2</c:v>
                </c:pt>
                <c:pt idx="1208">
                  <c:v>6.4937872565564644E-2</c:v>
                </c:pt>
                <c:pt idx="1209">
                  <c:v>7.0761952580584084E-2</c:v>
                </c:pt>
                <c:pt idx="1210">
                  <c:v>6.9441392123100604E-2</c:v>
                </c:pt>
                <c:pt idx="1211">
                  <c:v>6.5012271286458603E-2</c:v>
                </c:pt>
                <c:pt idx="1212">
                  <c:v>6.7839331415337573E-2</c:v>
                </c:pt>
                <c:pt idx="1213">
                  <c:v>6.6402321804314171E-2</c:v>
                </c:pt>
                <c:pt idx="1214">
                  <c:v>6.1212075630510156E-2</c:v>
                </c:pt>
                <c:pt idx="1215">
                  <c:v>6.1173147973809766E-2</c:v>
                </c:pt>
                <c:pt idx="1216">
                  <c:v>5.8438858883035565E-2</c:v>
                </c:pt>
                <c:pt idx="1217">
                  <c:v>5.7257012428271345E-2</c:v>
                </c:pt>
                <c:pt idx="1218">
                  <c:v>5.7984158240935071E-2</c:v>
                </c:pt>
                <c:pt idx="1219">
                  <c:v>6.0287613649132252E-2</c:v>
                </c:pt>
                <c:pt idx="1220">
                  <c:v>6.471639347723851E-2</c:v>
                </c:pt>
                <c:pt idx="1221">
                  <c:v>6.4346685953666605E-2</c:v>
                </c:pt>
                <c:pt idx="1222">
                  <c:v>5.9254589527087939E-2</c:v>
                </c:pt>
                <c:pt idx="1223">
                  <c:v>6.2725506778381068E-2</c:v>
                </c:pt>
                <c:pt idx="1224">
                  <c:v>5.9270822009783043E-2</c:v>
                </c:pt>
                <c:pt idx="1225">
                  <c:v>5.7435440136317954E-2</c:v>
                </c:pt>
                <c:pt idx="1226">
                  <c:v>5.6258478254636195E-2</c:v>
                </c:pt>
                <c:pt idx="1227">
                  <c:v>6.0960397647573536E-2</c:v>
                </c:pt>
                <c:pt idx="1228">
                  <c:v>6.5335619340408643E-2</c:v>
                </c:pt>
                <c:pt idx="1229">
                  <c:v>7.0204738483218648E-2</c:v>
                </c:pt>
                <c:pt idx="1230">
                  <c:v>6.2091121555071078E-2</c:v>
                </c:pt>
                <c:pt idx="1231">
                  <c:v>6.4916426880907263E-2</c:v>
                </c:pt>
                <c:pt idx="1232">
                  <c:v>5.6710259955023649E-2</c:v>
                </c:pt>
                <c:pt idx="1233">
                  <c:v>6.0238108774669223E-2</c:v>
                </c:pt>
                <c:pt idx="1234">
                  <c:v>6.0829731755375413E-2</c:v>
                </c:pt>
                <c:pt idx="1235">
                  <c:v>6.5029982871042363E-2</c:v>
                </c:pt>
                <c:pt idx="1236">
                  <c:v>5.7396105937996295E-2</c:v>
                </c:pt>
                <c:pt idx="1237">
                  <c:v>5.8888307754474283E-2</c:v>
                </c:pt>
                <c:pt idx="1238">
                  <c:v>6.1680164469961295E-2</c:v>
                </c:pt>
                <c:pt idx="1239">
                  <c:v>5.9146370821787343E-2</c:v>
                </c:pt>
                <c:pt idx="1240">
                  <c:v>5.7650395177366212E-2</c:v>
                </c:pt>
                <c:pt idx="1241">
                  <c:v>5.688858322050279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FA6-4D9A-A8AC-167C5D8D6192}"/>
            </c:ext>
          </c:extLst>
        </c:ser>
        <c:ser>
          <c:idx val="1"/>
          <c:order val="1"/>
          <c:tx>
            <c:strRef>
              <c:f>'In-sample'!$O$1</c:f>
              <c:strCache>
                <c:ptCount val="1"/>
                <c:pt idx="0">
                  <c:v>XMR NA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In-sample'!$O$2:$O$1243</c:f>
              <c:numCache>
                <c:formatCode>General</c:formatCode>
                <c:ptCount val="1242"/>
                <c:pt idx="0">
                  <c:v>0.91842784288251877</c:v>
                </c:pt>
                <c:pt idx="1">
                  <c:v>0.92152593822405882</c:v>
                </c:pt>
                <c:pt idx="2">
                  <c:v>0.89452792057132802</c:v>
                </c:pt>
                <c:pt idx="3">
                  <c:v>0.82347332588926958</c:v>
                </c:pt>
                <c:pt idx="4">
                  <c:v>0.85175023706131725</c:v>
                </c:pt>
                <c:pt idx="5">
                  <c:v>0.78519847984259084</c:v>
                </c:pt>
                <c:pt idx="6">
                  <c:v>0.82647411867595355</c:v>
                </c:pt>
                <c:pt idx="7">
                  <c:v>0.82569460037041242</c:v>
                </c:pt>
                <c:pt idx="8">
                  <c:v>0.83619639660169354</c:v>
                </c:pt>
                <c:pt idx="9">
                  <c:v>0.82298380598864496</c:v>
                </c:pt>
                <c:pt idx="10">
                  <c:v>0.8042855626260883</c:v>
                </c:pt>
                <c:pt idx="11">
                  <c:v>0.71616611762407123</c:v>
                </c:pt>
                <c:pt idx="12">
                  <c:v>0.79767603671879739</c:v>
                </c:pt>
                <c:pt idx="13">
                  <c:v>0.75718772667919232</c:v>
                </c:pt>
                <c:pt idx="14">
                  <c:v>0.72945428241937027</c:v>
                </c:pt>
                <c:pt idx="15">
                  <c:v>0.72071972263407058</c:v>
                </c:pt>
                <c:pt idx="16">
                  <c:v>0.56233372808298498</c:v>
                </c:pt>
                <c:pt idx="17">
                  <c:v>0.62495863366948701</c:v>
                </c:pt>
                <c:pt idx="18">
                  <c:v>0.64293540955904593</c:v>
                </c:pt>
                <c:pt idx="19">
                  <c:v>0.58975311067094394</c:v>
                </c:pt>
                <c:pt idx="20">
                  <c:v>0.6086875306952465</c:v>
                </c:pt>
                <c:pt idx="21">
                  <c:v>0.60902024670878507</c:v>
                </c:pt>
                <c:pt idx="22">
                  <c:v>0.58793569684461455</c:v>
                </c:pt>
                <c:pt idx="23">
                  <c:v>0.59924799263598549</c:v>
                </c:pt>
                <c:pt idx="24">
                  <c:v>0.58357908251654089</c:v>
                </c:pt>
                <c:pt idx="25">
                  <c:v>0.60081340601251798</c:v>
                </c:pt>
                <c:pt idx="26">
                  <c:v>0.58399178303529986</c:v>
                </c:pt>
                <c:pt idx="27">
                  <c:v>0.59834883002596528</c:v>
                </c:pt>
                <c:pt idx="28">
                  <c:v>0.61561659559909665</c:v>
                </c:pt>
                <c:pt idx="29">
                  <c:v>0.64168722926067823</c:v>
                </c:pt>
                <c:pt idx="30">
                  <c:v>0.63741900829472964</c:v>
                </c:pt>
                <c:pt idx="31">
                  <c:v>0.65993852638545469</c:v>
                </c:pt>
                <c:pt idx="32">
                  <c:v>0.64730006209446123</c:v>
                </c:pt>
                <c:pt idx="33">
                  <c:v>0.63491429645036068</c:v>
                </c:pt>
                <c:pt idx="34">
                  <c:v>0.63525900986594064</c:v>
                </c:pt>
                <c:pt idx="35">
                  <c:v>0.59499080351084688</c:v>
                </c:pt>
                <c:pt idx="36">
                  <c:v>0.58886954881490416</c:v>
                </c:pt>
                <c:pt idx="37">
                  <c:v>0.61497198504967165</c:v>
                </c:pt>
                <c:pt idx="38">
                  <c:v>0.64008813465840098</c:v>
                </c:pt>
                <c:pt idx="39">
                  <c:v>0.64759365478480435</c:v>
                </c:pt>
                <c:pt idx="40">
                  <c:v>0.63799048723887708</c:v>
                </c:pt>
                <c:pt idx="41">
                  <c:v>0.63303430412622308</c:v>
                </c:pt>
                <c:pt idx="42">
                  <c:v>0.62886510139792429</c:v>
                </c:pt>
                <c:pt idx="43">
                  <c:v>0.61671227416545304</c:v>
                </c:pt>
                <c:pt idx="44">
                  <c:v>0.61057163213041976</c:v>
                </c:pt>
                <c:pt idx="45">
                  <c:v>0.60204755363177342</c:v>
                </c:pt>
                <c:pt idx="46">
                  <c:v>0.589798364048853</c:v>
                </c:pt>
                <c:pt idx="47">
                  <c:v>0.59282120656614379</c:v>
                </c:pt>
                <c:pt idx="48">
                  <c:v>0.57063803214377073</c:v>
                </c:pt>
                <c:pt idx="49">
                  <c:v>0.57466649606784292</c:v>
                </c:pt>
                <c:pt idx="50">
                  <c:v>0.55951387250455797</c:v>
                </c:pt>
                <c:pt idx="51">
                  <c:v>0.5701190172933901</c:v>
                </c:pt>
                <c:pt idx="52">
                  <c:v>0.55466462358836643</c:v>
                </c:pt>
                <c:pt idx="53">
                  <c:v>0.50002622421169796</c:v>
                </c:pt>
                <c:pt idx="54">
                  <c:v>0.51119839159818437</c:v>
                </c:pt>
                <c:pt idx="55">
                  <c:v>0.51854758984083704</c:v>
                </c:pt>
                <c:pt idx="56">
                  <c:v>0.51806017481117927</c:v>
                </c:pt>
                <c:pt idx="57">
                  <c:v>0.50615447937082647</c:v>
                </c:pt>
                <c:pt idx="58">
                  <c:v>0.5327221190182968</c:v>
                </c:pt>
                <c:pt idx="59">
                  <c:v>0.51577695541599322</c:v>
                </c:pt>
                <c:pt idx="60">
                  <c:v>0.49543272419709655</c:v>
                </c:pt>
                <c:pt idx="61">
                  <c:v>0.49229876737213313</c:v>
                </c:pt>
                <c:pt idx="62">
                  <c:v>0.49815233301068995</c:v>
                </c:pt>
                <c:pt idx="63">
                  <c:v>0.48983566413514912</c:v>
                </c:pt>
                <c:pt idx="64">
                  <c:v>0.47971189340633047</c:v>
                </c:pt>
                <c:pt idx="65">
                  <c:v>0.49999553017473319</c:v>
                </c:pt>
                <c:pt idx="66">
                  <c:v>0.4879491775821303</c:v>
                </c:pt>
                <c:pt idx="67">
                  <c:v>0.48459761362165549</c:v>
                </c:pt>
                <c:pt idx="68">
                  <c:v>0.48969768977489325</c:v>
                </c:pt>
                <c:pt idx="69">
                  <c:v>0.51359395653022588</c:v>
                </c:pt>
                <c:pt idx="70">
                  <c:v>0.52890155880193279</c:v>
                </c:pt>
                <c:pt idx="71">
                  <c:v>0.51515242459658395</c:v>
                </c:pt>
                <c:pt idx="72">
                  <c:v>0.48595019907320758</c:v>
                </c:pt>
                <c:pt idx="73">
                  <c:v>0.50230720451548938</c:v>
                </c:pt>
                <c:pt idx="74">
                  <c:v>0.49330440950671445</c:v>
                </c:pt>
                <c:pt idx="75">
                  <c:v>0.50346570028376036</c:v>
                </c:pt>
                <c:pt idx="76">
                  <c:v>0.4917647236030448</c:v>
                </c:pt>
                <c:pt idx="77">
                  <c:v>0.49817873965088466</c:v>
                </c:pt>
                <c:pt idx="78">
                  <c:v>0.49633443110963171</c:v>
                </c:pt>
                <c:pt idx="79">
                  <c:v>0.47653042536273987</c:v>
                </c:pt>
                <c:pt idx="80">
                  <c:v>0.51237564176402184</c:v>
                </c:pt>
                <c:pt idx="81">
                  <c:v>0.55348206554395407</c:v>
                </c:pt>
                <c:pt idx="82">
                  <c:v>0.55451789636908622</c:v>
                </c:pt>
                <c:pt idx="83">
                  <c:v>0.57263622383156598</c:v>
                </c:pt>
                <c:pt idx="84">
                  <c:v>0.48538425050664757</c:v>
                </c:pt>
                <c:pt idx="85">
                  <c:v>0.51314831761158519</c:v>
                </c:pt>
                <c:pt idx="86">
                  <c:v>0.51842196115126693</c:v>
                </c:pt>
                <c:pt idx="87">
                  <c:v>0.52920588728099593</c:v>
                </c:pt>
                <c:pt idx="88">
                  <c:v>0.58714578088097857</c:v>
                </c:pt>
                <c:pt idx="89">
                  <c:v>0.51873855369344146</c:v>
                </c:pt>
                <c:pt idx="90">
                  <c:v>0.52897134822809455</c:v>
                </c:pt>
                <c:pt idx="91">
                  <c:v>0.54553649683340233</c:v>
                </c:pt>
                <c:pt idx="92">
                  <c:v>0.59731751036991609</c:v>
                </c:pt>
                <c:pt idx="93">
                  <c:v>0.56614781537261571</c:v>
                </c:pt>
                <c:pt idx="94">
                  <c:v>0.55043090120253135</c:v>
                </c:pt>
                <c:pt idx="95">
                  <c:v>0.52347351837175526</c:v>
                </c:pt>
                <c:pt idx="96">
                  <c:v>0.52972951322698969</c:v>
                </c:pt>
                <c:pt idx="97">
                  <c:v>0.55273323784696216</c:v>
                </c:pt>
                <c:pt idx="98">
                  <c:v>0.50855267177101671</c:v>
                </c:pt>
                <c:pt idx="99">
                  <c:v>0.50486981481720328</c:v>
                </c:pt>
                <c:pt idx="100">
                  <c:v>0.52064737436440378</c:v>
                </c:pt>
                <c:pt idx="101">
                  <c:v>0.51196848809070139</c:v>
                </c:pt>
                <c:pt idx="102">
                  <c:v>0.49766989122655292</c:v>
                </c:pt>
                <c:pt idx="103">
                  <c:v>0.49748430304867453</c:v>
                </c:pt>
                <c:pt idx="104">
                  <c:v>0.46172443921500128</c:v>
                </c:pt>
                <c:pt idx="105">
                  <c:v>0.46462712386214056</c:v>
                </c:pt>
                <c:pt idx="106">
                  <c:v>0.46562904257780241</c:v>
                </c:pt>
                <c:pt idx="107">
                  <c:v>0.46430055033066719</c:v>
                </c:pt>
                <c:pt idx="108">
                  <c:v>0.45824755134180983</c:v>
                </c:pt>
                <c:pt idx="109">
                  <c:v>0.46139967181595293</c:v>
                </c:pt>
                <c:pt idx="110">
                  <c:v>0.48133955519263971</c:v>
                </c:pt>
                <c:pt idx="111">
                  <c:v>0.45670159089326823</c:v>
                </c:pt>
                <c:pt idx="112">
                  <c:v>0.46262659688968355</c:v>
                </c:pt>
                <c:pt idx="113">
                  <c:v>0.47239487952819514</c:v>
                </c:pt>
                <c:pt idx="114">
                  <c:v>0.46921171272206691</c:v>
                </c:pt>
                <c:pt idx="115">
                  <c:v>0.44700396322686209</c:v>
                </c:pt>
                <c:pt idx="116">
                  <c:v>0.43860714947402618</c:v>
                </c:pt>
                <c:pt idx="117">
                  <c:v>0.43394987973060251</c:v>
                </c:pt>
                <c:pt idx="118">
                  <c:v>0.4382840452128971</c:v>
                </c:pt>
                <c:pt idx="119">
                  <c:v>0.51405687557938073</c:v>
                </c:pt>
                <c:pt idx="120">
                  <c:v>0.51139662148864862</c:v>
                </c:pt>
                <c:pt idx="121">
                  <c:v>0.49333695000808664</c:v>
                </c:pt>
                <c:pt idx="122">
                  <c:v>0.51006269478113797</c:v>
                </c:pt>
                <c:pt idx="123">
                  <c:v>0.5251912675405962</c:v>
                </c:pt>
                <c:pt idx="124">
                  <c:v>0.50992554886016839</c:v>
                </c:pt>
                <c:pt idx="125">
                  <c:v>0.53579537269522504</c:v>
                </c:pt>
                <c:pt idx="126">
                  <c:v>0.52913563930213114</c:v>
                </c:pt>
                <c:pt idx="127">
                  <c:v>0.53526754738555715</c:v>
                </c:pt>
                <c:pt idx="128">
                  <c:v>0.62172168033481978</c:v>
                </c:pt>
                <c:pt idx="129">
                  <c:v>0.63945707902299309</c:v>
                </c:pt>
                <c:pt idx="130">
                  <c:v>0.59382406569419466</c:v>
                </c:pt>
                <c:pt idx="131">
                  <c:v>0.57559382836991813</c:v>
                </c:pt>
                <c:pt idx="132">
                  <c:v>0.57310391431018937</c:v>
                </c:pt>
                <c:pt idx="133">
                  <c:v>0.56086614541805913</c:v>
                </c:pt>
                <c:pt idx="134">
                  <c:v>0.5800190972070346</c:v>
                </c:pt>
                <c:pt idx="135">
                  <c:v>0.55702253732006801</c:v>
                </c:pt>
                <c:pt idx="136">
                  <c:v>0.55032642828634049</c:v>
                </c:pt>
                <c:pt idx="137">
                  <c:v>0.54950281719192995</c:v>
                </c:pt>
                <c:pt idx="138">
                  <c:v>0.55729447613299787</c:v>
                </c:pt>
                <c:pt idx="139">
                  <c:v>0.56022493521368488</c:v>
                </c:pt>
                <c:pt idx="140">
                  <c:v>0.51078671756765892</c:v>
                </c:pt>
                <c:pt idx="141">
                  <c:v>0.51270371672985227</c:v>
                </c:pt>
                <c:pt idx="142">
                  <c:v>0.50723815786408788</c:v>
                </c:pt>
                <c:pt idx="143">
                  <c:v>0.52023504932800324</c:v>
                </c:pt>
                <c:pt idx="144">
                  <c:v>0.50383934721435897</c:v>
                </c:pt>
                <c:pt idx="145">
                  <c:v>0.52899562587979199</c:v>
                </c:pt>
                <c:pt idx="146">
                  <c:v>0.58000049675346332</c:v>
                </c:pt>
                <c:pt idx="147">
                  <c:v>0.60089367142629158</c:v>
                </c:pt>
                <c:pt idx="148">
                  <c:v>0.56224316126605822</c:v>
                </c:pt>
                <c:pt idx="149">
                  <c:v>0.57869991362539397</c:v>
                </c:pt>
                <c:pt idx="150">
                  <c:v>0.58018998898013097</c:v>
                </c:pt>
                <c:pt idx="151">
                  <c:v>0.58460500871838528</c:v>
                </c:pt>
                <c:pt idx="152">
                  <c:v>0.55099524550322498</c:v>
                </c:pt>
                <c:pt idx="153">
                  <c:v>0.56627580516462617</c:v>
                </c:pt>
                <c:pt idx="154">
                  <c:v>0.55413160362400571</c:v>
                </c:pt>
                <c:pt idx="155">
                  <c:v>0.55762548152281799</c:v>
                </c:pt>
                <c:pt idx="156">
                  <c:v>0.55599071965538038</c:v>
                </c:pt>
                <c:pt idx="157">
                  <c:v>0.56046576535310455</c:v>
                </c:pt>
                <c:pt idx="158">
                  <c:v>0.54022051819336114</c:v>
                </c:pt>
                <c:pt idx="159">
                  <c:v>0.55167138074011191</c:v>
                </c:pt>
                <c:pt idx="160">
                  <c:v>0.47726278263027166</c:v>
                </c:pt>
                <c:pt idx="161">
                  <c:v>0.54472108694576749</c:v>
                </c:pt>
                <c:pt idx="162">
                  <c:v>0.48004464075987319</c:v>
                </c:pt>
                <c:pt idx="163">
                  <c:v>0.53931491054238856</c:v>
                </c:pt>
                <c:pt idx="164">
                  <c:v>0.58305254201956302</c:v>
                </c:pt>
                <c:pt idx="165">
                  <c:v>0.57467649831086787</c:v>
                </c:pt>
                <c:pt idx="166">
                  <c:v>0.59237176729066976</c:v>
                </c:pt>
                <c:pt idx="167">
                  <c:v>0.57274904644861491</c:v>
                </c:pt>
                <c:pt idx="168">
                  <c:v>0.57988197169533029</c:v>
                </c:pt>
                <c:pt idx="169">
                  <c:v>0.66780659321096125</c:v>
                </c:pt>
                <c:pt idx="170">
                  <c:v>0.62431261665824378</c:v>
                </c:pt>
                <c:pt idx="171">
                  <c:v>0.63508969011503458</c:v>
                </c:pt>
                <c:pt idx="172">
                  <c:v>0.64671387939186342</c:v>
                </c:pt>
                <c:pt idx="173">
                  <c:v>0.59545183713122629</c:v>
                </c:pt>
                <c:pt idx="174">
                  <c:v>0.54363877744198896</c:v>
                </c:pt>
                <c:pt idx="175">
                  <c:v>0.536616234205886</c:v>
                </c:pt>
                <c:pt idx="176">
                  <c:v>0.50581574335006607</c:v>
                </c:pt>
                <c:pt idx="177">
                  <c:v>0.52079708394826085</c:v>
                </c:pt>
                <c:pt idx="178">
                  <c:v>0.52239071227873579</c:v>
                </c:pt>
                <c:pt idx="179">
                  <c:v>0.51820593243527624</c:v>
                </c:pt>
                <c:pt idx="180">
                  <c:v>0.53558232095724034</c:v>
                </c:pt>
                <c:pt idx="181">
                  <c:v>0.52100890433462865</c:v>
                </c:pt>
                <c:pt idx="182">
                  <c:v>0.50817493272486591</c:v>
                </c:pt>
                <c:pt idx="183">
                  <c:v>0.503745608181841</c:v>
                </c:pt>
                <c:pt idx="184">
                  <c:v>0.50585437403992417</c:v>
                </c:pt>
                <c:pt idx="185">
                  <c:v>0.4922812555835388</c:v>
                </c:pt>
                <c:pt idx="186">
                  <c:v>0.50498184274536739</c:v>
                </c:pt>
                <c:pt idx="187">
                  <c:v>0.55890466289832053</c:v>
                </c:pt>
                <c:pt idx="188">
                  <c:v>0.62669184676388912</c:v>
                </c:pt>
                <c:pt idx="189">
                  <c:v>0.80617924125999307</c:v>
                </c:pt>
                <c:pt idx="190">
                  <c:v>0.85162299142861775</c:v>
                </c:pt>
                <c:pt idx="191">
                  <c:v>0.7932887473189274</c:v>
                </c:pt>
                <c:pt idx="192">
                  <c:v>0.94054153171469657</c:v>
                </c:pt>
                <c:pt idx="193">
                  <c:v>0.6916348447335281</c:v>
                </c:pt>
                <c:pt idx="194">
                  <c:v>0.73152892567581695</c:v>
                </c:pt>
                <c:pt idx="195">
                  <c:v>0.78497618392922908</c:v>
                </c:pt>
                <c:pt idx="196">
                  <c:v>0.80374091629187583</c:v>
                </c:pt>
                <c:pt idx="197">
                  <c:v>0.74943919513800805</c:v>
                </c:pt>
                <c:pt idx="198">
                  <c:v>0.73680498541904238</c:v>
                </c:pt>
                <c:pt idx="199">
                  <c:v>0.70633495428076387</c:v>
                </c:pt>
                <c:pt idx="200">
                  <c:v>0.74686285643982409</c:v>
                </c:pt>
                <c:pt idx="201">
                  <c:v>0.75174918766794585</c:v>
                </c:pt>
                <c:pt idx="202">
                  <c:v>0.76442374511008526</c:v>
                </c:pt>
                <c:pt idx="203">
                  <c:v>0.77916520565876002</c:v>
                </c:pt>
                <c:pt idx="204">
                  <c:v>0.81404488366519068</c:v>
                </c:pt>
                <c:pt idx="205">
                  <c:v>0.81272353500310135</c:v>
                </c:pt>
                <c:pt idx="206">
                  <c:v>0.78287475468161527</c:v>
                </c:pt>
                <c:pt idx="207">
                  <c:v>0.77639830872538851</c:v>
                </c:pt>
                <c:pt idx="208">
                  <c:v>0.97933822838286577</c:v>
                </c:pt>
                <c:pt idx="209">
                  <c:v>1.0603223461371465</c:v>
                </c:pt>
                <c:pt idx="210">
                  <c:v>1.0793130192046339</c:v>
                </c:pt>
                <c:pt idx="211">
                  <c:v>1.1151472679846255</c:v>
                </c:pt>
                <c:pt idx="212">
                  <c:v>0.92255158431438555</c:v>
                </c:pt>
                <c:pt idx="213">
                  <c:v>1.032348357110495</c:v>
                </c:pt>
                <c:pt idx="214">
                  <c:v>1.0856763776645655</c:v>
                </c:pt>
                <c:pt idx="215">
                  <c:v>0.9552136665581743</c:v>
                </c:pt>
                <c:pt idx="216">
                  <c:v>0.96555158742156766</c:v>
                </c:pt>
                <c:pt idx="217">
                  <c:v>1.0171366167018039</c:v>
                </c:pt>
                <c:pt idx="218">
                  <c:v>1.0835325670532558</c:v>
                </c:pt>
                <c:pt idx="219">
                  <c:v>0.96545247780831855</c:v>
                </c:pt>
                <c:pt idx="220">
                  <c:v>0.99192154146914246</c:v>
                </c:pt>
                <c:pt idx="221">
                  <c:v>0.99575447348549717</c:v>
                </c:pt>
                <c:pt idx="222">
                  <c:v>1.1083125699438989</c:v>
                </c:pt>
                <c:pt idx="223">
                  <c:v>0.97973977623763786</c:v>
                </c:pt>
                <c:pt idx="224">
                  <c:v>1.0361785525222698</c:v>
                </c:pt>
                <c:pt idx="225">
                  <c:v>1.2411768377918546</c:v>
                </c:pt>
                <c:pt idx="226">
                  <c:v>1.2209666747988015</c:v>
                </c:pt>
                <c:pt idx="227">
                  <c:v>1.1429500485742525</c:v>
                </c:pt>
                <c:pt idx="228">
                  <c:v>1.2197486432719773</c:v>
                </c:pt>
                <c:pt idx="229">
                  <c:v>1.4044914139019016</c:v>
                </c:pt>
                <c:pt idx="230">
                  <c:v>1.3139221666887144</c:v>
                </c:pt>
                <c:pt idx="231">
                  <c:v>1.3923391381905235</c:v>
                </c:pt>
                <c:pt idx="232">
                  <c:v>1.2373805156477131</c:v>
                </c:pt>
                <c:pt idx="233">
                  <c:v>1.2159553926024511</c:v>
                </c:pt>
                <c:pt idx="234">
                  <c:v>1.2145489320608167</c:v>
                </c:pt>
                <c:pt idx="235">
                  <c:v>1.1773079482698738</c:v>
                </c:pt>
                <c:pt idx="236">
                  <c:v>1.1477641285815805</c:v>
                </c:pt>
                <c:pt idx="237">
                  <c:v>1.1862959002368609</c:v>
                </c:pt>
                <c:pt idx="238">
                  <c:v>1.2749391866565687</c:v>
                </c:pt>
                <c:pt idx="239">
                  <c:v>1.2177511332599398</c:v>
                </c:pt>
                <c:pt idx="240">
                  <c:v>1.2921040056766735</c:v>
                </c:pt>
                <c:pt idx="241">
                  <c:v>1.2259121701791085</c:v>
                </c:pt>
                <c:pt idx="242">
                  <c:v>1.2213144558466849</c:v>
                </c:pt>
                <c:pt idx="243">
                  <c:v>1.2360708670633689</c:v>
                </c:pt>
                <c:pt idx="244">
                  <c:v>0.9561530109460914</c:v>
                </c:pt>
                <c:pt idx="245">
                  <c:v>1.0424260672004746</c:v>
                </c:pt>
                <c:pt idx="246">
                  <c:v>0.83564557544392915</c:v>
                </c:pt>
                <c:pt idx="247">
                  <c:v>0.77229864482032629</c:v>
                </c:pt>
                <c:pt idx="248">
                  <c:v>0.71157367202315924</c:v>
                </c:pt>
                <c:pt idx="249">
                  <c:v>0.78023650760757401</c:v>
                </c:pt>
                <c:pt idx="250">
                  <c:v>0.7655445285771304</c:v>
                </c:pt>
                <c:pt idx="251">
                  <c:v>0.75039620389461359</c:v>
                </c:pt>
                <c:pt idx="252">
                  <c:v>0.74324012746851087</c:v>
                </c:pt>
                <c:pt idx="253">
                  <c:v>0.78179815962345067</c:v>
                </c:pt>
                <c:pt idx="254">
                  <c:v>0.82930338331532971</c:v>
                </c:pt>
                <c:pt idx="255">
                  <c:v>0.85614004373736252</c:v>
                </c:pt>
                <c:pt idx="256">
                  <c:v>0.79563296156603236</c:v>
                </c:pt>
                <c:pt idx="257">
                  <c:v>0.73070120765211022</c:v>
                </c:pt>
                <c:pt idx="258">
                  <c:v>0.73843225903954701</c:v>
                </c:pt>
                <c:pt idx="259">
                  <c:v>0.78182657233094899</c:v>
                </c:pt>
                <c:pt idx="260">
                  <c:v>0.7722460541842433</c:v>
                </c:pt>
                <c:pt idx="261">
                  <c:v>0.78048924414498455</c:v>
                </c:pt>
                <c:pt idx="262">
                  <c:v>0.66010107645503435</c:v>
                </c:pt>
                <c:pt idx="263">
                  <c:v>0.70043014938492454</c:v>
                </c:pt>
                <c:pt idx="264">
                  <c:v>0.66845569744715594</c:v>
                </c:pt>
                <c:pt idx="265">
                  <c:v>0.65446877163531625</c:v>
                </c:pt>
                <c:pt idx="266">
                  <c:v>0.67842922316627507</c:v>
                </c:pt>
                <c:pt idx="267">
                  <c:v>0.67465558525033575</c:v>
                </c:pt>
                <c:pt idx="268">
                  <c:v>0.71436776558729687</c:v>
                </c:pt>
                <c:pt idx="269">
                  <c:v>0.67401789063826845</c:v>
                </c:pt>
                <c:pt idx="270">
                  <c:v>0.67460725591713788</c:v>
                </c:pt>
                <c:pt idx="271">
                  <c:v>0.6651163546460962</c:v>
                </c:pt>
                <c:pt idx="272">
                  <c:v>0.65215435102815478</c:v>
                </c:pt>
                <c:pt idx="273">
                  <c:v>0.64859585948586695</c:v>
                </c:pt>
                <c:pt idx="274">
                  <c:v>0.62216952438477535</c:v>
                </c:pt>
                <c:pt idx="275">
                  <c:v>0.61358057209046779</c:v>
                </c:pt>
                <c:pt idx="276">
                  <c:v>0.60649895707811841</c:v>
                </c:pt>
                <c:pt idx="277">
                  <c:v>0.62755623300184404</c:v>
                </c:pt>
                <c:pt idx="278">
                  <c:v>0.6423756620625326</c:v>
                </c:pt>
                <c:pt idx="279">
                  <c:v>0.62188850924122219</c:v>
                </c:pt>
                <c:pt idx="280">
                  <c:v>0.61683964237727762</c:v>
                </c:pt>
                <c:pt idx="281">
                  <c:v>0.6039842966006036</c:v>
                </c:pt>
                <c:pt idx="282">
                  <c:v>0.60052747852965682</c:v>
                </c:pt>
                <c:pt idx="283">
                  <c:v>0.59751760775414664</c:v>
                </c:pt>
                <c:pt idx="284">
                  <c:v>0.61849293131449934</c:v>
                </c:pt>
                <c:pt idx="285">
                  <c:v>0.62796270796255649</c:v>
                </c:pt>
                <c:pt idx="286">
                  <c:v>0.69005735944285052</c:v>
                </c:pt>
                <c:pt idx="287">
                  <c:v>0.71124976804050133</c:v>
                </c:pt>
                <c:pt idx="288">
                  <c:v>0.6725512448079104</c:v>
                </c:pt>
                <c:pt idx="289">
                  <c:v>0.66031284639668997</c:v>
                </c:pt>
                <c:pt idx="290">
                  <c:v>0.6740134111503161</c:v>
                </c:pt>
                <c:pt idx="291">
                  <c:v>0.63044195479543519</c:v>
                </c:pt>
                <c:pt idx="292">
                  <c:v>0.62365989426140322</c:v>
                </c:pt>
                <c:pt idx="293">
                  <c:v>0.62351003411750849</c:v>
                </c:pt>
                <c:pt idx="294">
                  <c:v>0.65594681419220047</c:v>
                </c:pt>
                <c:pt idx="295">
                  <c:v>0.63789621440158217</c:v>
                </c:pt>
                <c:pt idx="296">
                  <c:v>0.64865092365992805</c:v>
                </c:pt>
                <c:pt idx="297">
                  <c:v>0.67075195355128281</c:v>
                </c:pt>
                <c:pt idx="298">
                  <c:v>0.66659876494443493</c:v>
                </c:pt>
                <c:pt idx="299">
                  <c:v>0.67491603025459224</c:v>
                </c:pt>
                <c:pt idx="300">
                  <c:v>0.68208743595491317</c:v>
                </c:pt>
                <c:pt idx="301">
                  <c:v>0.70515962820082023</c:v>
                </c:pt>
                <c:pt idx="302">
                  <c:v>0.72445362592692208</c:v>
                </c:pt>
                <c:pt idx="303">
                  <c:v>0.72319035841499835</c:v>
                </c:pt>
                <c:pt idx="304">
                  <c:v>0.73130673079052111</c:v>
                </c:pt>
                <c:pt idx="305">
                  <c:v>0.72607345073595908</c:v>
                </c:pt>
                <c:pt idx="306">
                  <c:v>0.79819873853406298</c:v>
                </c:pt>
                <c:pt idx="307">
                  <c:v>0.82546841609563282</c:v>
                </c:pt>
                <c:pt idx="308">
                  <c:v>0.81740181372851572</c:v>
                </c:pt>
                <c:pt idx="309">
                  <c:v>0.90190260253699106</c:v>
                </c:pt>
                <c:pt idx="310">
                  <c:v>0.91772485867621068</c:v>
                </c:pt>
                <c:pt idx="311">
                  <c:v>0.99007288071400945</c:v>
                </c:pt>
                <c:pt idx="312">
                  <c:v>1.0431924886823163</c:v>
                </c:pt>
                <c:pt idx="313">
                  <c:v>1.1240065851669248</c:v>
                </c:pt>
                <c:pt idx="314">
                  <c:v>1.2611905542862849</c:v>
                </c:pt>
                <c:pt idx="315">
                  <c:v>1.3927571612360015</c:v>
                </c:pt>
                <c:pt idx="316">
                  <c:v>1.3117129299373653</c:v>
                </c:pt>
                <c:pt idx="317">
                  <c:v>1.244375878516423</c:v>
                </c:pt>
                <c:pt idx="318">
                  <c:v>1.1237258596371853</c:v>
                </c:pt>
                <c:pt idx="319">
                  <c:v>1.0512533899271859</c:v>
                </c:pt>
                <c:pt idx="320">
                  <c:v>1.0822560219927044</c:v>
                </c:pt>
                <c:pt idx="321">
                  <c:v>1.0957510164726356</c:v>
                </c:pt>
                <c:pt idx="322">
                  <c:v>1.0718927958244042</c:v>
                </c:pt>
                <c:pt idx="323">
                  <c:v>1.0268720582439281</c:v>
                </c:pt>
                <c:pt idx="324">
                  <c:v>1.0278823363452132</c:v>
                </c:pt>
                <c:pt idx="325">
                  <c:v>1.0251997427687503</c:v>
                </c:pt>
                <c:pt idx="326">
                  <c:v>1.0665917573312438</c:v>
                </c:pt>
                <c:pt idx="327">
                  <c:v>1.1222935654185975</c:v>
                </c:pt>
                <c:pt idx="328">
                  <c:v>1.1608931015450308</c:v>
                </c:pt>
                <c:pt idx="329">
                  <c:v>1.1682676181281282</c:v>
                </c:pt>
                <c:pt idx="330">
                  <c:v>1.1909524645137308</c:v>
                </c:pt>
                <c:pt idx="331">
                  <c:v>1.174866112662611</c:v>
                </c:pt>
                <c:pt idx="332">
                  <c:v>1.1963403155796055</c:v>
                </c:pt>
                <c:pt idx="333">
                  <c:v>1.3298333469482031</c:v>
                </c:pt>
                <c:pt idx="334">
                  <c:v>1.3049822850984234</c:v>
                </c:pt>
                <c:pt idx="335">
                  <c:v>1.3471412668021219</c:v>
                </c:pt>
                <c:pt idx="336">
                  <c:v>1.3498892627219925</c:v>
                </c:pt>
                <c:pt idx="337">
                  <c:v>1.3124445327268519</c:v>
                </c:pt>
                <c:pt idx="338">
                  <c:v>1.3574814071113455</c:v>
                </c:pt>
                <c:pt idx="339">
                  <c:v>1.3774204880747078</c:v>
                </c:pt>
                <c:pt idx="340">
                  <c:v>1.3315188195276286</c:v>
                </c:pt>
                <c:pt idx="341">
                  <c:v>1.33875168387662</c:v>
                </c:pt>
                <c:pt idx="342">
                  <c:v>1.3511011340088073</c:v>
                </c:pt>
                <c:pt idx="343">
                  <c:v>1.3669188840211401</c:v>
                </c:pt>
                <c:pt idx="344">
                  <c:v>1.371636774655328</c:v>
                </c:pt>
                <c:pt idx="345">
                  <c:v>1.3428199471752016</c:v>
                </c:pt>
                <c:pt idx="346">
                  <c:v>1.3069356831172338</c:v>
                </c:pt>
                <c:pt idx="347">
                  <c:v>1.2790627231030605</c:v>
                </c:pt>
                <c:pt idx="348">
                  <c:v>1.1874026256855279</c:v>
                </c:pt>
                <c:pt idx="349">
                  <c:v>1.2373528144200046</c:v>
                </c:pt>
                <c:pt idx="350">
                  <c:v>1.24555824331565</c:v>
                </c:pt>
                <c:pt idx="351">
                  <c:v>1.2835138359776248</c:v>
                </c:pt>
                <c:pt idx="352">
                  <c:v>1.2662921720663924</c:v>
                </c:pt>
                <c:pt idx="353">
                  <c:v>1.2385876639826525</c:v>
                </c:pt>
                <c:pt idx="354">
                  <c:v>1.3234409845257062</c:v>
                </c:pt>
                <c:pt idx="355">
                  <c:v>1.2530349640939653</c:v>
                </c:pt>
                <c:pt idx="356">
                  <c:v>1.2863335534456106</c:v>
                </c:pt>
                <c:pt idx="357">
                  <c:v>1.2987495359093288</c:v>
                </c:pt>
                <c:pt idx="358">
                  <c:v>1.2299743482673799</c:v>
                </c:pt>
                <c:pt idx="359">
                  <c:v>1.1458389645174236</c:v>
                </c:pt>
                <c:pt idx="360">
                  <c:v>0.93768464935912277</c:v>
                </c:pt>
                <c:pt idx="361">
                  <c:v>1.0378864930021332</c:v>
                </c:pt>
                <c:pt idx="362">
                  <c:v>1.2126968847608952</c:v>
                </c:pt>
                <c:pt idx="363">
                  <c:v>1.1701602287797583</c:v>
                </c:pt>
                <c:pt idx="364">
                  <c:v>1.2232084411085482</c:v>
                </c:pt>
                <c:pt idx="365">
                  <c:v>1.2349593722143521</c:v>
                </c:pt>
                <c:pt idx="366">
                  <c:v>1.2480453464197172</c:v>
                </c:pt>
                <c:pt idx="367">
                  <c:v>1.3250935004780957</c:v>
                </c:pt>
                <c:pt idx="368">
                  <c:v>1.311021077109805</c:v>
                </c:pt>
                <c:pt idx="369">
                  <c:v>1.2941671495067819</c:v>
                </c:pt>
                <c:pt idx="370">
                  <c:v>1.2917853249591058</c:v>
                </c:pt>
                <c:pt idx="371">
                  <c:v>1.2872335669753032</c:v>
                </c:pt>
                <c:pt idx="372">
                  <c:v>1.283966535907529</c:v>
                </c:pt>
                <c:pt idx="373">
                  <c:v>1.4196402837854938</c:v>
                </c:pt>
                <c:pt idx="374">
                  <c:v>1.4192796408165933</c:v>
                </c:pt>
                <c:pt idx="375">
                  <c:v>1.4370288662456894</c:v>
                </c:pt>
                <c:pt idx="376">
                  <c:v>1.3976398861878678</c:v>
                </c:pt>
                <c:pt idx="377">
                  <c:v>1.4801394012067812</c:v>
                </c:pt>
                <c:pt idx="378">
                  <c:v>1.5740680584329763</c:v>
                </c:pt>
                <c:pt idx="379">
                  <c:v>1.629702322890864</c:v>
                </c:pt>
                <c:pt idx="380">
                  <c:v>2.4903091238233808</c:v>
                </c:pt>
                <c:pt idx="381">
                  <c:v>2.6615033507298294</c:v>
                </c:pt>
                <c:pt idx="382">
                  <c:v>2.5584753436262617</c:v>
                </c:pt>
                <c:pt idx="383">
                  <c:v>2.4028007562138778</c:v>
                </c:pt>
                <c:pt idx="384">
                  <c:v>2.4107001000952906</c:v>
                </c:pt>
                <c:pt idx="385">
                  <c:v>2.8298508019568782</c:v>
                </c:pt>
                <c:pt idx="386">
                  <c:v>4.59766239744439</c:v>
                </c:pt>
                <c:pt idx="387">
                  <c:v>4.2378423122866025</c:v>
                </c:pt>
                <c:pt idx="388">
                  <c:v>4.1585277162581118</c:v>
                </c:pt>
                <c:pt idx="389">
                  <c:v>4.1200897343168021</c:v>
                </c:pt>
                <c:pt idx="390">
                  <c:v>3.9860085809595618</c:v>
                </c:pt>
                <c:pt idx="391">
                  <c:v>4.8510310058381689</c:v>
                </c:pt>
                <c:pt idx="392">
                  <c:v>5.2156979051664445</c:v>
                </c:pt>
                <c:pt idx="393">
                  <c:v>6.3258373508970864</c:v>
                </c:pt>
                <c:pt idx="394">
                  <c:v>6.543233912793772</c:v>
                </c:pt>
                <c:pt idx="395">
                  <c:v>5.7718631138368259</c:v>
                </c:pt>
                <c:pt idx="396">
                  <c:v>5.5419929750784531</c:v>
                </c:pt>
                <c:pt idx="397">
                  <c:v>5.9568483330804858</c:v>
                </c:pt>
                <c:pt idx="398">
                  <c:v>5.7219626182186119</c:v>
                </c:pt>
                <c:pt idx="399">
                  <c:v>5.70786931867275</c:v>
                </c:pt>
                <c:pt idx="400">
                  <c:v>4.9646173585450173</c:v>
                </c:pt>
                <c:pt idx="401">
                  <c:v>4.6803190500844245</c:v>
                </c:pt>
                <c:pt idx="402">
                  <c:v>4.8673046431613356</c:v>
                </c:pt>
                <c:pt idx="403">
                  <c:v>4.8229647500990218</c:v>
                </c:pt>
                <c:pt idx="404">
                  <c:v>4.3007930331321775</c:v>
                </c:pt>
                <c:pt idx="405">
                  <c:v>4.0804955785122248</c:v>
                </c:pt>
                <c:pt idx="406">
                  <c:v>4.3880775094744111</c:v>
                </c:pt>
                <c:pt idx="407">
                  <c:v>4.3088585272487849</c:v>
                </c:pt>
                <c:pt idx="408">
                  <c:v>4.8141671713725342</c:v>
                </c:pt>
                <c:pt idx="409">
                  <c:v>4.9930530705684824</c:v>
                </c:pt>
                <c:pt idx="410">
                  <c:v>4.4014663530798197</c:v>
                </c:pt>
                <c:pt idx="411">
                  <c:v>4.5556906470061147</c:v>
                </c:pt>
                <c:pt idx="412">
                  <c:v>4.8022036398375478</c:v>
                </c:pt>
                <c:pt idx="413">
                  <c:v>4.8078788878081262</c:v>
                </c:pt>
                <c:pt idx="414">
                  <c:v>4.592569118184298</c:v>
                </c:pt>
                <c:pt idx="415">
                  <c:v>4.1295368924697495</c:v>
                </c:pt>
                <c:pt idx="416">
                  <c:v>4.1373414919467848</c:v>
                </c:pt>
                <c:pt idx="417">
                  <c:v>4.1755297893326633</c:v>
                </c:pt>
                <c:pt idx="418">
                  <c:v>3.7573690995526441</c:v>
                </c:pt>
                <c:pt idx="419">
                  <c:v>3.7182933611088655</c:v>
                </c:pt>
                <c:pt idx="420">
                  <c:v>3.2335330441996888</c:v>
                </c:pt>
                <c:pt idx="421">
                  <c:v>3.6605087586624339</c:v>
                </c:pt>
                <c:pt idx="422">
                  <c:v>3.4255611309765781</c:v>
                </c:pt>
                <c:pt idx="423">
                  <c:v>3.3089432042989944</c:v>
                </c:pt>
                <c:pt idx="424">
                  <c:v>2.8600282151557446</c:v>
                </c:pt>
                <c:pt idx="425">
                  <c:v>3.0746745170234107</c:v>
                </c:pt>
                <c:pt idx="426">
                  <c:v>2.9027047709315505</c:v>
                </c:pt>
                <c:pt idx="427">
                  <c:v>2.9412318866763716</c:v>
                </c:pt>
                <c:pt idx="428">
                  <c:v>3.2423174998187601</c:v>
                </c:pt>
                <c:pt idx="429">
                  <c:v>2.9146967417057645</c:v>
                </c:pt>
                <c:pt idx="430">
                  <c:v>3.0949447350611998</c:v>
                </c:pt>
                <c:pt idx="431">
                  <c:v>3.090845551894275</c:v>
                </c:pt>
                <c:pt idx="432">
                  <c:v>2.915358734113608</c:v>
                </c:pt>
                <c:pt idx="433">
                  <c:v>2.9251392311523294</c:v>
                </c:pt>
                <c:pt idx="434">
                  <c:v>2.7614920906219043</c:v>
                </c:pt>
                <c:pt idx="435">
                  <c:v>2.6926886191960535</c:v>
                </c:pt>
                <c:pt idx="436">
                  <c:v>2.6416981004578739</c:v>
                </c:pt>
                <c:pt idx="437">
                  <c:v>2.7998927726617002</c:v>
                </c:pt>
                <c:pt idx="438">
                  <c:v>2.7884009506430525</c:v>
                </c:pt>
                <c:pt idx="439">
                  <c:v>2.7497379179874066</c:v>
                </c:pt>
                <c:pt idx="440">
                  <c:v>2.8483219048897559</c:v>
                </c:pt>
                <c:pt idx="441">
                  <c:v>2.7130803827012326</c:v>
                </c:pt>
                <c:pt idx="442">
                  <c:v>2.7104379052885732</c:v>
                </c:pt>
                <c:pt idx="443">
                  <c:v>2.6762541055373141</c:v>
                </c:pt>
                <c:pt idx="444">
                  <c:v>2.4792497118424386</c:v>
                </c:pt>
                <c:pt idx="445">
                  <c:v>2.5376622205117827</c:v>
                </c:pt>
                <c:pt idx="446">
                  <c:v>2.6156205871498717</c:v>
                </c:pt>
                <c:pt idx="447">
                  <c:v>2.6317250437091748</c:v>
                </c:pt>
                <c:pt idx="448">
                  <c:v>2.0495208054100997</c:v>
                </c:pt>
                <c:pt idx="449">
                  <c:v>2.2567654573042137</c:v>
                </c:pt>
                <c:pt idx="450">
                  <c:v>1.9415139478762682</c:v>
                </c:pt>
                <c:pt idx="451">
                  <c:v>1.8812740705526183</c:v>
                </c:pt>
                <c:pt idx="452">
                  <c:v>1.8004669630891279</c:v>
                </c:pt>
                <c:pt idx="453">
                  <c:v>1.9620868090027064</c:v>
                </c:pt>
                <c:pt idx="454">
                  <c:v>1.9194734899139969</c:v>
                </c:pt>
                <c:pt idx="455">
                  <c:v>1.9867674733511935</c:v>
                </c:pt>
                <c:pt idx="456">
                  <c:v>1.9920676713432659</c:v>
                </c:pt>
                <c:pt idx="457">
                  <c:v>2.2631148302245889</c:v>
                </c:pt>
                <c:pt idx="458">
                  <c:v>2.4776721190687123</c:v>
                </c:pt>
                <c:pt idx="459">
                  <c:v>2.4132640509472183</c:v>
                </c:pt>
                <c:pt idx="460">
                  <c:v>2.3901410972481858</c:v>
                </c:pt>
                <c:pt idx="461">
                  <c:v>2.7428287182268578</c:v>
                </c:pt>
                <c:pt idx="462">
                  <c:v>2.8835753969735127</c:v>
                </c:pt>
                <c:pt idx="463">
                  <c:v>2.7897028328829179</c:v>
                </c:pt>
                <c:pt idx="464">
                  <c:v>2.9649631453000738</c:v>
                </c:pt>
                <c:pt idx="465">
                  <c:v>2.8377366683654777</c:v>
                </c:pt>
                <c:pt idx="466">
                  <c:v>2.5944183798698774</c:v>
                </c:pt>
                <c:pt idx="467">
                  <c:v>2.6012868414689243</c:v>
                </c:pt>
                <c:pt idx="468">
                  <c:v>2.5933438544498397</c:v>
                </c:pt>
                <c:pt idx="469">
                  <c:v>2.5256753408489105</c:v>
                </c:pt>
                <c:pt idx="470">
                  <c:v>2.56488568066412</c:v>
                </c:pt>
                <c:pt idx="471">
                  <c:v>2.6076067960521265</c:v>
                </c:pt>
                <c:pt idx="472">
                  <c:v>2.9284811581026511</c:v>
                </c:pt>
                <c:pt idx="473">
                  <c:v>3.0171620423205101</c:v>
                </c:pt>
                <c:pt idx="474">
                  <c:v>2.9632811816829308</c:v>
                </c:pt>
                <c:pt idx="475">
                  <c:v>2.8445974923008843</c:v>
                </c:pt>
                <c:pt idx="476">
                  <c:v>2.8873443974880502</c:v>
                </c:pt>
                <c:pt idx="477">
                  <c:v>3.0585750587675506</c:v>
                </c:pt>
                <c:pt idx="478">
                  <c:v>2.9917915867403955</c:v>
                </c:pt>
                <c:pt idx="479">
                  <c:v>2.8852934237843142</c:v>
                </c:pt>
                <c:pt idx="480">
                  <c:v>3.3296666935525896</c:v>
                </c:pt>
                <c:pt idx="481">
                  <c:v>3.2415060206230781</c:v>
                </c:pt>
                <c:pt idx="482">
                  <c:v>3.0133621112651459</c:v>
                </c:pt>
                <c:pt idx="483">
                  <c:v>3.0735164318449764</c:v>
                </c:pt>
                <c:pt idx="484">
                  <c:v>2.9261888038030639</c:v>
                </c:pt>
                <c:pt idx="485">
                  <c:v>2.9319996485351791</c:v>
                </c:pt>
                <c:pt idx="486">
                  <c:v>2.8199413457267908</c:v>
                </c:pt>
                <c:pt idx="487">
                  <c:v>2.8908373167795669</c:v>
                </c:pt>
                <c:pt idx="488">
                  <c:v>2.9117109559333616</c:v>
                </c:pt>
                <c:pt idx="489">
                  <c:v>2.9787672916471508</c:v>
                </c:pt>
                <c:pt idx="490">
                  <c:v>2.8997073696312872</c:v>
                </c:pt>
                <c:pt idx="491">
                  <c:v>2.9628939401385646</c:v>
                </c:pt>
                <c:pt idx="492">
                  <c:v>2.9755449575769535</c:v>
                </c:pt>
                <c:pt idx="493">
                  <c:v>3.0089184306812218</c:v>
                </c:pt>
                <c:pt idx="494">
                  <c:v>3.1345499950566147</c:v>
                </c:pt>
                <c:pt idx="495">
                  <c:v>3.1731913565931502</c:v>
                </c:pt>
                <c:pt idx="496">
                  <c:v>3.163385289518168</c:v>
                </c:pt>
                <c:pt idx="497">
                  <c:v>3.1156757835221214</c:v>
                </c:pt>
                <c:pt idx="498">
                  <c:v>3.2123406410148232</c:v>
                </c:pt>
                <c:pt idx="499">
                  <c:v>3.2102945416530209</c:v>
                </c:pt>
                <c:pt idx="500">
                  <c:v>3.1438459103088401</c:v>
                </c:pt>
                <c:pt idx="501">
                  <c:v>3.1474776029419522</c:v>
                </c:pt>
                <c:pt idx="502">
                  <c:v>3.3092681474984391</c:v>
                </c:pt>
                <c:pt idx="503">
                  <c:v>3.5265865384359523</c:v>
                </c:pt>
                <c:pt idx="504">
                  <c:v>3.574421743483077</c:v>
                </c:pt>
                <c:pt idx="505">
                  <c:v>3.6183337531700395</c:v>
                </c:pt>
                <c:pt idx="506">
                  <c:v>3.7992348278483243</c:v>
                </c:pt>
                <c:pt idx="507">
                  <c:v>4.5550536083322255</c:v>
                </c:pt>
                <c:pt idx="508">
                  <c:v>5.1269565529570418</c:v>
                </c:pt>
                <c:pt idx="509">
                  <c:v>4.7032593089248804</c:v>
                </c:pt>
                <c:pt idx="510">
                  <c:v>4.6466153910040573</c:v>
                </c:pt>
                <c:pt idx="511">
                  <c:v>4.9933310765943721</c:v>
                </c:pt>
                <c:pt idx="512">
                  <c:v>4.9104243070628231</c:v>
                </c:pt>
                <c:pt idx="513">
                  <c:v>5.7025071656580826</c:v>
                </c:pt>
                <c:pt idx="514">
                  <c:v>5.607924354606423</c:v>
                </c:pt>
                <c:pt idx="515">
                  <c:v>6.4187943166847861</c:v>
                </c:pt>
                <c:pt idx="516">
                  <c:v>5.5441023059801493</c:v>
                </c:pt>
                <c:pt idx="517">
                  <c:v>4.8579920069473888</c:v>
                </c:pt>
                <c:pt idx="518">
                  <c:v>4.4540659620857976</c:v>
                </c:pt>
                <c:pt idx="519">
                  <c:v>4.6328278953545317</c:v>
                </c:pt>
                <c:pt idx="520">
                  <c:v>4.6718830104473161</c:v>
                </c:pt>
                <c:pt idx="521">
                  <c:v>4.5867906749827494</c:v>
                </c:pt>
                <c:pt idx="522">
                  <c:v>3.961415529856902</c:v>
                </c:pt>
                <c:pt idx="523">
                  <c:v>4.0275612752323919</c:v>
                </c:pt>
                <c:pt idx="524">
                  <c:v>3.8161207700275077</c:v>
                </c:pt>
                <c:pt idx="525">
                  <c:v>3.7853452182701077</c:v>
                </c:pt>
                <c:pt idx="526">
                  <c:v>3.6524755999374916</c:v>
                </c:pt>
                <c:pt idx="527">
                  <c:v>3.6105766403853035</c:v>
                </c:pt>
                <c:pt idx="528">
                  <c:v>4.1666655381921576</c:v>
                </c:pt>
                <c:pt idx="529">
                  <c:v>4.0139836632254724</c:v>
                </c:pt>
                <c:pt idx="530">
                  <c:v>4.1011779039810365</c:v>
                </c:pt>
                <c:pt idx="531">
                  <c:v>3.9278186361728635</c:v>
                </c:pt>
                <c:pt idx="532">
                  <c:v>4.0437954976214483</c:v>
                </c:pt>
                <c:pt idx="533">
                  <c:v>4.0328012250582796</c:v>
                </c:pt>
                <c:pt idx="534">
                  <c:v>4.1035855001783279</c:v>
                </c:pt>
                <c:pt idx="535">
                  <c:v>3.9176226847441855</c:v>
                </c:pt>
                <c:pt idx="536">
                  <c:v>3.9503571336446615</c:v>
                </c:pt>
                <c:pt idx="537">
                  <c:v>4.0071400440571363</c:v>
                </c:pt>
                <c:pt idx="538">
                  <c:v>4.0958918841155239</c:v>
                </c:pt>
                <c:pt idx="539">
                  <c:v>4.3244204301388773</c:v>
                </c:pt>
                <c:pt idx="540">
                  <c:v>4.212958914649942</c:v>
                </c:pt>
                <c:pt idx="541">
                  <c:v>4.256065896229571</c:v>
                </c:pt>
                <c:pt idx="542">
                  <c:v>4.3876524982102598</c:v>
                </c:pt>
                <c:pt idx="543">
                  <c:v>4.4486703603760933</c:v>
                </c:pt>
                <c:pt idx="544">
                  <c:v>4.3890556959216607</c:v>
                </c:pt>
                <c:pt idx="545">
                  <c:v>4.2426399171678408</c:v>
                </c:pt>
                <c:pt idx="546">
                  <c:v>4.1819592952321258</c:v>
                </c:pt>
                <c:pt idx="547">
                  <c:v>4.2407562031971029</c:v>
                </c:pt>
                <c:pt idx="548">
                  <c:v>4.2528390226326342</c:v>
                </c:pt>
                <c:pt idx="549">
                  <c:v>4.3159260888232609</c:v>
                </c:pt>
                <c:pt idx="550">
                  <c:v>4.2581615847278176</c:v>
                </c:pt>
                <c:pt idx="551">
                  <c:v>4.0044513227844059</c:v>
                </c:pt>
                <c:pt idx="552">
                  <c:v>4.0007101985453897</c:v>
                </c:pt>
                <c:pt idx="553">
                  <c:v>4.1121401199348231</c:v>
                </c:pt>
                <c:pt idx="554">
                  <c:v>4.1793679656970353</c:v>
                </c:pt>
                <c:pt idx="555">
                  <c:v>4.0905564779496961</c:v>
                </c:pt>
                <c:pt idx="556">
                  <c:v>4.3567860797305498</c:v>
                </c:pt>
                <c:pt idx="557">
                  <c:v>4.5486807071355324</c:v>
                </c:pt>
                <c:pt idx="558">
                  <c:v>4.3678759442051227</c:v>
                </c:pt>
                <c:pt idx="559">
                  <c:v>4.4421851441758164</c:v>
                </c:pt>
                <c:pt idx="560">
                  <c:v>4.4570150324834357</c:v>
                </c:pt>
                <c:pt idx="561">
                  <c:v>4.3360825857989118</c:v>
                </c:pt>
                <c:pt idx="562">
                  <c:v>4.0775012840288216</c:v>
                </c:pt>
                <c:pt idx="563">
                  <c:v>4.120135353862163</c:v>
                </c:pt>
                <c:pt idx="564">
                  <c:v>4.2468539923556161</c:v>
                </c:pt>
                <c:pt idx="565">
                  <c:v>4.2629445230209617</c:v>
                </c:pt>
                <c:pt idx="566">
                  <c:v>3.9463921371068404</c:v>
                </c:pt>
                <c:pt idx="567">
                  <c:v>3.9498922858947147</c:v>
                </c:pt>
                <c:pt idx="568">
                  <c:v>3.9982651997192025</c:v>
                </c:pt>
                <c:pt idx="569">
                  <c:v>3.9983653045187881</c:v>
                </c:pt>
                <c:pt idx="570">
                  <c:v>4.0489418150053638</c:v>
                </c:pt>
                <c:pt idx="571">
                  <c:v>4.1010716666877913</c:v>
                </c:pt>
                <c:pt idx="572">
                  <c:v>4.3300513535291207</c:v>
                </c:pt>
                <c:pt idx="573">
                  <c:v>4.5960526229233016</c:v>
                </c:pt>
                <c:pt idx="574">
                  <c:v>4.5488175848124506</c:v>
                </c:pt>
                <c:pt idx="575">
                  <c:v>4.9947058954587291</c:v>
                </c:pt>
                <c:pt idx="576">
                  <c:v>5.0857155198189732</c:v>
                </c:pt>
                <c:pt idx="577">
                  <c:v>4.4875270573303245</c:v>
                </c:pt>
                <c:pt idx="578">
                  <c:v>4.0516483296495398</c:v>
                </c:pt>
                <c:pt idx="579">
                  <c:v>4.2371381641982655</c:v>
                </c:pt>
                <c:pt idx="580">
                  <c:v>4.2153739961705154</c:v>
                </c:pt>
                <c:pt idx="581">
                  <c:v>4.7003176536209557</c:v>
                </c:pt>
                <c:pt idx="582">
                  <c:v>5.3521969877726923</c:v>
                </c:pt>
                <c:pt idx="583">
                  <c:v>5.837246858886691</c:v>
                </c:pt>
                <c:pt idx="584">
                  <c:v>5.6969108976882419</c:v>
                </c:pt>
                <c:pt idx="585">
                  <c:v>6.0190668719185734</c:v>
                </c:pt>
                <c:pt idx="586">
                  <c:v>6.9022104409954812</c:v>
                </c:pt>
                <c:pt idx="587">
                  <c:v>6.6404463333320454</c:v>
                </c:pt>
                <c:pt idx="588">
                  <c:v>6.2485742196351435</c:v>
                </c:pt>
                <c:pt idx="589">
                  <c:v>7.1398237284247505</c:v>
                </c:pt>
                <c:pt idx="590">
                  <c:v>6.8946858987096187</c:v>
                </c:pt>
                <c:pt idx="591">
                  <c:v>6.5870002775139334</c:v>
                </c:pt>
                <c:pt idx="592">
                  <c:v>6.5263799528619924</c:v>
                </c:pt>
                <c:pt idx="593">
                  <c:v>6.7054401387834828</c:v>
                </c:pt>
                <c:pt idx="594">
                  <c:v>6.5452787157035299</c:v>
                </c:pt>
                <c:pt idx="595">
                  <c:v>6.3477544218591868</c:v>
                </c:pt>
                <c:pt idx="596">
                  <c:v>5.9788474184647216</c:v>
                </c:pt>
                <c:pt idx="597">
                  <c:v>5.7693196620820713</c:v>
                </c:pt>
                <c:pt idx="598">
                  <c:v>6.0378606572292091</c:v>
                </c:pt>
                <c:pt idx="599">
                  <c:v>6.453397750031697</c:v>
                </c:pt>
                <c:pt idx="600">
                  <c:v>6.474609307625931</c:v>
                </c:pt>
                <c:pt idx="601">
                  <c:v>6.3230189683082001</c:v>
                </c:pt>
                <c:pt idx="602">
                  <c:v>6.491707336806452</c:v>
                </c:pt>
                <c:pt idx="603">
                  <c:v>6.1915769647714107</c:v>
                </c:pt>
                <c:pt idx="604">
                  <c:v>6.1584953694845872</c:v>
                </c:pt>
                <c:pt idx="605">
                  <c:v>6.2168552243574577</c:v>
                </c:pt>
                <c:pt idx="606">
                  <c:v>6.0531511172775927</c:v>
                </c:pt>
                <c:pt idx="607">
                  <c:v>5.9004823938275139</c:v>
                </c:pt>
                <c:pt idx="608">
                  <c:v>5.9966363308528265</c:v>
                </c:pt>
                <c:pt idx="609">
                  <c:v>6.4056495961227755</c:v>
                </c:pt>
                <c:pt idx="610">
                  <c:v>6.4219562906094012</c:v>
                </c:pt>
                <c:pt idx="611">
                  <c:v>6.7723885351197897</c:v>
                </c:pt>
                <c:pt idx="612">
                  <c:v>6.6114112185828091</c:v>
                </c:pt>
                <c:pt idx="613">
                  <c:v>6.7269945752639106</c:v>
                </c:pt>
                <c:pt idx="614">
                  <c:v>6.5776752746043536</c:v>
                </c:pt>
                <c:pt idx="615">
                  <c:v>6.3465280606662944</c:v>
                </c:pt>
                <c:pt idx="616">
                  <c:v>6.3451237134982899</c:v>
                </c:pt>
                <c:pt idx="617">
                  <c:v>6.233607320067482</c:v>
                </c:pt>
                <c:pt idx="618">
                  <c:v>6.3028310398165601</c:v>
                </c:pt>
                <c:pt idx="619">
                  <c:v>6.4215398399504382</c:v>
                </c:pt>
                <c:pt idx="620">
                  <c:v>6.2695388968470391</c:v>
                </c:pt>
                <c:pt idx="621">
                  <c:v>6.3460142485314384</c:v>
                </c:pt>
                <c:pt idx="622">
                  <c:v>6.3129646735272562</c:v>
                </c:pt>
                <c:pt idx="623">
                  <c:v>6.2074437759006358</c:v>
                </c:pt>
                <c:pt idx="624">
                  <c:v>6.1849053635664806</c:v>
                </c:pt>
                <c:pt idx="625">
                  <c:v>5.9959994517732564</c:v>
                </c:pt>
                <c:pt idx="626">
                  <c:v>5.989369806643861</c:v>
                </c:pt>
                <c:pt idx="627">
                  <c:v>5.9510665274591394</c:v>
                </c:pt>
                <c:pt idx="628">
                  <c:v>6.5583685991066218</c:v>
                </c:pt>
                <c:pt idx="629">
                  <c:v>6.8419977220707722</c:v>
                </c:pt>
                <c:pt idx="630">
                  <c:v>6.9496975587034164</c:v>
                </c:pt>
                <c:pt idx="631">
                  <c:v>7.2079107594549514</c:v>
                </c:pt>
                <c:pt idx="632">
                  <c:v>6.7163881518985757</c:v>
                </c:pt>
                <c:pt idx="633">
                  <c:v>6.9385536491705544</c:v>
                </c:pt>
                <c:pt idx="634">
                  <c:v>7.6004693380409476</c:v>
                </c:pt>
                <c:pt idx="635">
                  <c:v>7.6440797917265435</c:v>
                </c:pt>
                <c:pt idx="636">
                  <c:v>8.3111245027284433</c:v>
                </c:pt>
                <c:pt idx="637">
                  <c:v>8.5503398496098981</c:v>
                </c:pt>
                <c:pt idx="638">
                  <c:v>9.5126383679986386</c:v>
                </c:pt>
                <c:pt idx="639">
                  <c:v>8.6515999239572281</c:v>
                </c:pt>
                <c:pt idx="640">
                  <c:v>8.3340473566935476</c:v>
                </c:pt>
                <c:pt idx="641">
                  <c:v>8.7248037041814701</c:v>
                </c:pt>
                <c:pt idx="642">
                  <c:v>8.673520183609023</c:v>
                </c:pt>
                <c:pt idx="643">
                  <c:v>8.5213183857650563</c:v>
                </c:pt>
                <c:pt idx="644">
                  <c:v>8.349979208610625</c:v>
                </c:pt>
                <c:pt idx="645">
                  <c:v>8.3298525870121356</c:v>
                </c:pt>
                <c:pt idx="646">
                  <c:v>8.0579589277965376</c:v>
                </c:pt>
                <c:pt idx="647">
                  <c:v>7.6543432492812942</c:v>
                </c:pt>
                <c:pt idx="648">
                  <c:v>7.8916378026677574</c:v>
                </c:pt>
                <c:pt idx="649">
                  <c:v>8.8722227693451927</c:v>
                </c:pt>
                <c:pt idx="650">
                  <c:v>9.3024958737945216</c:v>
                </c:pt>
                <c:pt idx="651">
                  <c:v>10.237514354379458</c:v>
                </c:pt>
                <c:pt idx="652">
                  <c:v>10.125568064773148</c:v>
                </c:pt>
                <c:pt idx="653">
                  <c:v>10.586916933516848</c:v>
                </c:pt>
                <c:pt idx="654">
                  <c:v>15.435512846984043</c:v>
                </c:pt>
                <c:pt idx="655">
                  <c:v>12.011710166529044</c:v>
                </c:pt>
                <c:pt idx="656">
                  <c:v>10.695303798920408</c:v>
                </c:pt>
                <c:pt idx="657">
                  <c:v>10.097427224109724</c:v>
                </c:pt>
                <c:pt idx="658">
                  <c:v>8.7613064282893802</c:v>
                </c:pt>
                <c:pt idx="659">
                  <c:v>9.6030712755255951</c:v>
                </c:pt>
                <c:pt idx="660">
                  <c:v>10.501860761851765</c:v>
                </c:pt>
                <c:pt idx="661">
                  <c:v>10.049193335040277</c:v>
                </c:pt>
                <c:pt idx="662">
                  <c:v>10.748047980746936</c:v>
                </c:pt>
                <c:pt idx="663">
                  <c:v>11.205125217089474</c:v>
                </c:pt>
                <c:pt idx="664">
                  <c:v>11.284594059102764</c:v>
                </c:pt>
                <c:pt idx="665">
                  <c:v>10.776185718899479</c:v>
                </c:pt>
                <c:pt idx="666">
                  <c:v>10.990868254159432</c:v>
                </c:pt>
                <c:pt idx="667">
                  <c:v>12.244501709903817</c:v>
                </c:pt>
                <c:pt idx="668">
                  <c:v>13.983410869757639</c:v>
                </c:pt>
                <c:pt idx="669">
                  <c:v>13.251150392906879</c:v>
                </c:pt>
                <c:pt idx="670">
                  <c:v>13.985332146941211</c:v>
                </c:pt>
                <c:pt idx="671">
                  <c:v>13.812837897723215</c:v>
                </c:pt>
                <c:pt idx="672">
                  <c:v>13.08006103365836</c:v>
                </c:pt>
                <c:pt idx="673">
                  <c:v>14.477759378642657</c:v>
                </c:pt>
                <c:pt idx="674">
                  <c:v>12.339107852067977</c:v>
                </c:pt>
                <c:pt idx="675">
                  <c:v>12.707574213233261</c:v>
                </c:pt>
                <c:pt idx="676">
                  <c:v>11.333357875121161</c:v>
                </c:pt>
                <c:pt idx="677">
                  <c:v>11.190355020454906</c:v>
                </c:pt>
                <c:pt idx="678">
                  <c:v>11.674046343171764</c:v>
                </c:pt>
                <c:pt idx="679">
                  <c:v>12.783345549393516</c:v>
                </c:pt>
                <c:pt idx="680">
                  <c:v>12.203954138311973</c:v>
                </c:pt>
                <c:pt idx="681">
                  <c:v>12.287595352312762</c:v>
                </c:pt>
                <c:pt idx="682">
                  <c:v>12.627905015576459</c:v>
                </c:pt>
                <c:pt idx="683">
                  <c:v>11.942445046771873</c:v>
                </c:pt>
                <c:pt idx="684">
                  <c:v>12.181805719074259</c:v>
                </c:pt>
                <c:pt idx="685">
                  <c:v>12.438690665726613</c:v>
                </c:pt>
                <c:pt idx="686">
                  <c:v>11.750199102821364</c:v>
                </c:pt>
                <c:pt idx="687">
                  <c:v>11.16523039155296</c:v>
                </c:pt>
                <c:pt idx="688">
                  <c:v>10.564553481117779</c:v>
                </c:pt>
                <c:pt idx="689">
                  <c:v>10.386292891610347</c:v>
                </c:pt>
                <c:pt idx="690">
                  <c:v>11.276551360340063</c:v>
                </c:pt>
                <c:pt idx="691">
                  <c:v>10.804785329742909</c:v>
                </c:pt>
                <c:pt idx="692">
                  <c:v>10.452464245651015</c:v>
                </c:pt>
                <c:pt idx="693">
                  <c:v>9.8039442006515589</c:v>
                </c:pt>
                <c:pt idx="694">
                  <c:v>10.184381227400991</c:v>
                </c:pt>
                <c:pt idx="695">
                  <c:v>10.364169694573059</c:v>
                </c:pt>
                <c:pt idx="696">
                  <c:v>10.782816982895868</c:v>
                </c:pt>
                <c:pt idx="697">
                  <c:v>10.879979475607643</c:v>
                </c:pt>
                <c:pt idx="698">
                  <c:v>11.837205372760366</c:v>
                </c:pt>
                <c:pt idx="699">
                  <c:v>10.341036675304089</c:v>
                </c:pt>
                <c:pt idx="700">
                  <c:v>10.834318854280825</c:v>
                </c:pt>
                <c:pt idx="701">
                  <c:v>10.558767809416173</c:v>
                </c:pt>
                <c:pt idx="702">
                  <c:v>9.2750176963142383</c:v>
                </c:pt>
                <c:pt idx="703">
                  <c:v>8.6838671000280225</c:v>
                </c:pt>
                <c:pt idx="704">
                  <c:v>9.2738939517725036</c:v>
                </c:pt>
                <c:pt idx="705">
                  <c:v>8.8437135808470462</c:v>
                </c:pt>
                <c:pt idx="706">
                  <c:v>8.1396735864828962</c:v>
                </c:pt>
                <c:pt idx="707">
                  <c:v>7.4247682702053126</c:v>
                </c:pt>
                <c:pt idx="708">
                  <c:v>6.680726797021177</c:v>
                </c:pt>
                <c:pt idx="709">
                  <c:v>7.7116701362137912</c:v>
                </c:pt>
                <c:pt idx="710">
                  <c:v>8.1892248543100692</c:v>
                </c:pt>
                <c:pt idx="711">
                  <c:v>7.9518114527191139</c:v>
                </c:pt>
                <c:pt idx="712">
                  <c:v>8.8309461678634769</c:v>
                </c:pt>
                <c:pt idx="713">
                  <c:v>8.9447604158783474</c:v>
                </c:pt>
                <c:pt idx="714">
                  <c:v>9.8128163683943619</c:v>
                </c:pt>
                <c:pt idx="715">
                  <c:v>9.3977492211445988</c:v>
                </c:pt>
                <c:pt idx="716">
                  <c:v>10.052799231808985</c:v>
                </c:pt>
                <c:pt idx="717">
                  <c:v>8.9839788518734576</c:v>
                </c:pt>
                <c:pt idx="718">
                  <c:v>10.044633486794927</c:v>
                </c:pt>
                <c:pt idx="719">
                  <c:v>9.8507278786388941</c:v>
                </c:pt>
                <c:pt idx="720">
                  <c:v>9.5647195897359651</c:v>
                </c:pt>
                <c:pt idx="721">
                  <c:v>9.5701894539474406</c:v>
                </c:pt>
                <c:pt idx="722">
                  <c:v>8.6162468627871309</c:v>
                </c:pt>
                <c:pt idx="723">
                  <c:v>8.7057426233303961</c:v>
                </c:pt>
                <c:pt idx="724">
                  <c:v>9.5764389049310381</c:v>
                </c:pt>
                <c:pt idx="725">
                  <c:v>9.4152000270967182</c:v>
                </c:pt>
                <c:pt idx="726">
                  <c:v>9.3777630024074146</c:v>
                </c:pt>
                <c:pt idx="727">
                  <c:v>9.7447608487402189</c:v>
                </c:pt>
                <c:pt idx="728">
                  <c:v>10.413100459097935</c:v>
                </c:pt>
                <c:pt idx="729">
                  <c:v>10.209905921641475</c:v>
                </c:pt>
                <c:pt idx="730">
                  <c:v>10.662234103012473</c:v>
                </c:pt>
                <c:pt idx="731">
                  <c:v>11.130555836713622</c:v>
                </c:pt>
                <c:pt idx="732">
                  <c:v>10.914395466247061</c:v>
                </c:pt>
                <c:pt idx="733">
                  <c:v>10.501947011606262</c:v>
                </c:pt>
                <c:pt idx="734">
                  <c:v>10.7139536905777</c:v>
                </c:pt>
                <c:pt idx="735">
                  <c:v>10.445959440325826</c:v>
                </c:pt>
                <c:pt idx="736">
                  <c:v>10.170281630010878</c:v>
                </c:pt>
                <c:pt idx="737">
                  <c:v>10.378436711630011</c:v>
                </c:pt>
                <c:pt idx="738">
                  <c:v>10.410562514508538</c:v>
                </c:pt>
                <c:pt idx="739">
                  <c:v>10.189298143450696</c:v>
                </c:pt>
                <c:pt idx="740">
                  <c:v>10.270595932712274</c:v>
                </c:pt>
                <c:pt idx="741">
                  <c:v>9.9916347391308218</c:v>
                </c:pt>
                <c:pt idx="742">
                  <c:v>11.642423167834613</c:v>
                </c:pt>
                <c:pt idx="743">
                  <c:v>11.460340335031784</c:v>
                </c:pt>
                <c:pt idx="744">
                  <c:v>15.398484880794763</c:v>
                </c:pt>
                <c:pt idx="745">
                  <c:v>17.804622247431606</c:v>
                </c:pt>
                <c:pt idx="746">
                  <c:v>17.769166921167894</c:v>
                </c:pt>
                <c:pt idx="747">
                  <c:v>16.661458457652589</c:v>
                </c:pt>
                <c:pt idx="748">
                  <c:v>20.392515305174118</c:v>
                </c:pt>
                <c:pt idx="749">
                  <c:v>25.014127720845892</c:v>
                </c:pt>
                <c:pt idx="750">
                  <c:v>23.858037742775778</c:v>
                </c:pt>
                <c:pt idx="751">
                  <c:v>26.660969836502264</c:v>
                </c:pt>
                <c:pt idx="752">
                  <c:v>24.169693240165465</c:v>
                </c:pt>
                <c:pt idx="753">
                  <c:v>25.233649577221932</c:v>
                </c:pt>
                <c:pt idx="754">
                  <c:v>26.405282536727533</c:v>
                </c:pt>
                <c:pt idx="755">
                  <c:v>26.595158330126161</c:v>
                </c:pt>
                <c:pt idx="756">
                  <c:v>22.861855043218412</c:v>
                </c:pt>
                <c:pt idx="757">
                  <c:v>23.608585355464122</c:v>
                </c:pt>
                <c:pt idx="758">
                  <c:v>19.733519818602083</c:v>
                </c:pt>
                <c:pt idx="759">
                  <c:v>21.869005789484099</c:v>
                </c:pt>
                <c:pt idx="760">
                  <c:v>22.40949740013831</c:v>
                </c:pt>
                <c:pt idx="761">
                  <c:v>22.085310027424651</c:v>
                </c:pt>
                <c:pt idx="762">
                  <c:v>21.291387704070555</c:v>
                </c:pt>
                <c:pt idx="763">
                  <c:v>20.804915217508874</c:v>
                </c:pt>
                <c:pt idx="764">
                  <c:v>20.13452450006702</c:v>
                </c:pt>
                <c:pt idx="765">
                  <c:v>20.254631377131769</c:v>
                </c:pt>
                <c:pt idx="766">
                  <c:v>20.182724918656319</c:v>
                </c:pt>
                <c:pt idx="767">
                  <c:v>20.10758785400747</c:v>
                </c:pt>
                <c:pt idx="768">
                  <c:v>14.625095731048198</c:v>
                </c:pt>
                <c:pt idx="769">
                  <c:v>16.763340889496227</c:v>
                </c:pt>
                <c:pt idx="770">
                  <c:v>16.254319572647155</c:v>
                </c:pt>
                <c:pt idx="771">
                  <c:v>15.852533805766333</c:v>
                </c:pt>
                <c:pt idx="772">
                  <c:v>17.228950166524026</c:v>
                </c:pt>
                <c:pt idx="773">
                  <c:v>16.758323948823726</c:v>
                </c:pt>
                <c:pt idx="774">
                  <c:v>16.199642024931986</c:v>
                </c:pt>
                <c:pt idx="775">
                  <c:v>14.663427713796247</c:v>
                </c:pt>
                <c:pt idx="776">
                  <c:v>15.008702786792169</c:v>
                </c:pt>
                <c:pt idx="777">
                  <c:v>15.538555047034624</c:v>
                </c:pt>
                <c:pt idx="778">
                  <c:v>15.180900641232959</c:v>
                </c:pt>
                <c:pt idx="779">
                  <c:v>15.719297930529727</c:v>
                </c:pt>
                <c:pt idx="780">
                  <c:v>15.722523517435064</c:v>
                </c:pt>
                <c:pt idx="781">
                  <c:v>16.995979886211931</c:v>
                </c:pt>
                <c:pt idx="782">
                  <c:v>16.271826468527987</c:v>
                </c:pt>
                <c:pt idx="783">
                  <c:v>15.866428584601488</c:v>
                </c:pt>
                <c:pt idx="784">
                  <c:v>16.050033505199284</c:v>
                </c:pt>
                <c:pt idx="785">
                  <c:v>15.69692018759859</c:v>
                </c:pt>
                <c:pt idx="786">
                  <c:v>15.415382191436089</c:v>
                </c:pt>
                <c:pt idx="787">
                  <c:v>15.7223976812227</c:v>
                </c:pt>
                <c:pt idx="788">
                  <c:v>15.272835469507669</c:v>
                </c:pt>
                <c:pt idx="789">
                  <c:v>15.394207729453372</c:v>
                </c:pt>
                <c:pt idx="790">
                  <c:v>15.286852747627639</c:v>
                </c:pt>
                <c:pt idx="791">
                  <c:v>15.383144336457624</c:v>
                </c:pt>
                <c:pt idx="792">
                  <c:v>15.069712096510619</c:v>
                </c:pt>
                <c:pt idx="793">
                  <c:v>14.384142845654331</c:v>
                </c:pt>
                <c:pt idx="794">
                  <c:v>14.634462678849449</c:v>
                </c:pt>
                <c:pt idx="795">
                  <c:v>14.70241517418839</c:v>
                </c:pt>
                <c:pt idx="796">
                  <c:v>14.507573152293405</c:v>
                </c:pt>
                <c:pt idx="797">
                  <c:v>15.874148544730714</c:v>
                </c:pt>
                <c:pt idx="798">
                  <c:v>16.712654859178912</c:v>
                </c:pt>
                <c:pt idx="799">
                  <c:v>15.83913566542858</c:v>
                </c:pt>
                <c:pt idx="800">
                  <c:v>15.916647334807088</c:v>
                </c:pt>
                <c:pt idx="801">
                  <c:v>15.330098401085509</c:v>
                </c:pt>
                <c:pt idx="802">
                  <c:v>14.983022045884271</c:v>
                </c:pt>
                <c:pt idx="803">
                  <c:v>14.835370383105989</c:v>
                </c:pt>
                <c:pt idx="804">
                  <c:v>14.985468012238627</c:v>
                </c:pt>
                <c:pt idx="805">
                  <c:v>14.722400166500416</c:v>
                </c:pt>
                <c:pt idx="806">
                  <c:v>14.476875237435539</c:v>
                </c:pt>
                <c:pt idx="807">
                  <c:v>14.349911029505542</c:v>
                </c:pt>
                <c:pt idx="808">
                  <c:v>14.822565499829258</c:v>
                </c:pt>
                <c:pt idx="809">
                  <c:v>14.670749798826646</c:v>
                </c:pt>
                <c:pt idx="810">
                  <c:v>14.669265681214613</c:v>
                </c:pt>
                <c:pt idx="811">
                  <c:v>14.517704294520396</c:v>
                </c:pt>
                <c:pt idx="812">
                  <c:v>14.363481273675539</c:v>
                </c:pt>
                <c:pt idx="813">
                  <c:v>14.716192053057609</c:v>
                </c:pt>
                <c:pt idx="814">
                  <c:v>14.750933710668605</c:v>
                </c:pt>
                <c:pt idx="815">
                  <c:v>14.501622172563623</c:v>
                </c:pt>
                <c:pt idx="816">
                  <c:v>14.265841976910968</c:v>
                </c:pt>
                <c:pt idx="817">
                  <c:v>13.929413511329445</c:v>
                </c:pt>
                <c:pt idx="818">
                  <c:v>14.682310860109069</c:v>
                </c:pt>
                <c:pt idx="819">
                  <c:v>14.515895836138638</c:v>
                </c:pt>
                <c:pt idx="820">
                  <c:v>14.446027430553695</c:v>
                </c:pt>
                <c:pt idx="821">
                  <c:v>17.032453422272869</c:v>
                </c:pt>
                <c:pt idx="822">
                  <c:v>16.557220862003941</c:v>
                </c:pt>
                <c:pt idx="823">
                  <c:v>18.528464397177753</c:v>
                </c:pt>
                <c:pt idx="824">
                  <c:v>19.706603497354749</c:v>
                </c:pt>
                <c:pt idx="825">
                  <c:v>17.107156561437563</c:v>
                </c:pt>
                <c:pt idx="826">
                  <c:v>19.104157908774553</c:v>
                </c:pt>
                <c:pt idx="827">
                  <c:v>19.085311155787284</c:v>
                </c:pt>
                <c:pt idx="828">
                  <c:v>19.714181207551977</c:v>
                </c:pt>
                <c:pt idx="829">
                  <c:v>19.580171638652637</c:v>
                </c:pt>
                <c:pt idx="830">
                  <c:v>19.494549711714573</c:v>
                </c:pt>
                <c:pt idx="831">
                  <c:v>19.199351642555175</c:v>
                </c:pt>
                <c:pt idx="832">
                  <c:v>20.19436103459298</c:v>
                </c:pt>
                <c:pt idx="833">
                  <c:v>20.956349471324454</c:v>
                </c:pt>
                <c:pt idx="834">
                  <c:v>20.613788328088905</c:v>
                </c:pt>
                <c:pt idx="835">
                  <c:v>21.682461307999581</c:v>
                </c:pt>
                <c:pt idx="836">
                  <c:v>22.612273217888617</c:v>
                </c:pt>
                <c:pt idx="837">
                  <c:v>26.239966262179301</c:v>
                </c:pt>
                <c:pt idx="838">
                  <c:v>25.33347558906636</c:v>
                </c:pt>
                <c:pt idx="839">
                  <c:v>25.33124171708695</c:v>
                </c:pt>
                <c:pt idx="840">
                  <c:v>26.585951081201486</c:v>
                </c:pt>
                <c:pt idx="841">
                  <c:v>25.797255093197265</c:v>
                </c:pt>
                <c:pt idx="842">
                  <c:v>27.2131062327412</c:v>
                </c:pt>
                <c:pt idx="843">
                  <c:v>31.086214642839703</c:v>
                </c:pt>
                <c:pt idx="844">
                  <c:v>25.673845860286978</c:v>
                </c:pt>
                <c:pt idx="845">
                  <c:v>27.726903290860665</c:v>
                </c:pt>
                <c:pt idx="846">
                  <c:v>28.889502939784123</c:v>
                </c:pt>
                <c:pt idx="847">
                  <c:v>30.519523347162309</c:v>
                </c:pt>
                <c:pt idx="848">
                  <c:v>29.886915038026391</c:v>
                </c:pt>
                <c:pt idx="849">
                  <c:v>31.479397745334989</c:v>
                </c:pt>
                <c:pt idx="850">
                  <c:v>40.289629388379197</c:v>
                </c:pt>
                <c:pt idx="851">
                  <c:v>40.378917160903093</c:v>
                </c:pt>
                <c:pt idx="852">
                  <c:v>43.318997936775951</c:v>
                </c:pt>
                <c:pt idx="853">
                  <c:v>41.013688722927029</c:v>
                </c:pt>
                <c:pt idx="854">
                  <c:v>39.281438793456829</c:v>
                </c:pt>
                <c:pt idx="855">
                  <c:v>36.746070855647815</c:v>
                </c:pt>
                <c:pt idx="856">
                  <c:v>40.794779681491242</c:v>
                </c:pt>
                <c:pt idx="857">
                  <c:v>44.405663276420519</c:v>
                </c:pt>
                <c:pt idx="858">
                  <c:v>44.675772995290288</c:v>
                </c:pt>
                <c:pt idx="859">
                  <c:v>47.826924060783021</c:v>
                </c:pt>
                <c:pt idx="860">
                  <c:v>45.576651027155954</c:v>
                </c:pt>
                <c:pt idx="861">
                  <c:v>47.380749548691952</c:v>
                </c:pt>
                <c:pt idx="862">
                  <c:v>49.998594127947293</c:v>
                </c:pt>
                <c:pt idx="863">
                  <c:v>54.155057601647734</c:v>
                </c:pt>
                <c:pt idx="864">
                  <c:v>54.654154846351943</c:v>
                </c:pt>
                <c:pt idx="865">
                  <c:v>67.518928237454347</c:v>
                </c:pt>
                <c:pt idx="866">
                  <c:v>60.328216605921128</c:v>
                </c:pt>
                <c:pt idx="867">
                  <c:v>46.964664226710205</c:v>
                </c:pt>
                <c:pt idx="868">
                  <c:v>50.883905503836694</c:v>
                </c:pt>
                <c:pt idx="869">
                  <c:v>46.968086340171759</c:v>
                </c:pt>
                <c:pt idx="870">
                  <c:v>46.63035561251511</c:v>
                </c:pt>
                <c:pt idx="871">
                  <c:v>50.500359428050373</c:v>
                </c:pt>
                <c:pt idx="872">
                  <c:v>52.478243429521441</c:v>
                </c:pt>
                <c:pt idx="873">
                  <c:v>49.20662128133575</c:v>
                </c:pt>
                <c:pt idx="874">
                  <c:v>48.958089963571439</c:v>
                </c:pt>
                <c:pt idx="875">
                  <c:v>43.6200901951836</c:v>
                </c:pt>
                <c:pt idx="876">
                  <c:v>46.681412463178205</c:v>
                </c:pt>
                <c:pt idx="877">
                  <c:v>47.161887490126929</c:v>
                </c:pt>
                <c:pt idx="878">
                  <c:v>49.650717282006717</c:v>
                </c:pt>
                <c:pt idx="879">
                  <c:v>52.060758001764448</c:v>
                </c:pt>
                <c:pt idx="880">
                  <c:v>54.601699564611216</c:v>
                </c:pt>
                <c:pt idx="881">
                  <c:v>52.928894446941662</c:v>
                </c:pt>
                <c:pt idx="882">
                  <c:v>53.592227832126326</c:v>
                </c:pt>
                <c:pt idx="883">
                  <c:v>60.735920218652517</c:v>
                </c:pt>
                <c:pt idx="884">
                  <c:v>54.590098571065475</c:v>
                </c:pt>
                <c:pt idx="885">
                  <c:v>68.428926234756787</c:v>
                </c:pt>
                <c:pt idx="886">
                  <c:v>56.434862390278475</c:v>
                </c:pt>
                <c:pt idx="887">
                  <c:v>44.437898781495143</c:v>
                </c:pt>
                <c:pt idx="888">
                  <c:v>49.37053723357328</c:v>
                </c:pt>
                <c:pt idx="889">
                  <c:v>57.058259773642668</c:v>
                </c:pt>
                <c:pt idx="890">
                  <c:v>48.91183283367608</c:v>
                </c:pt>
                <c:pt idx="891">
                  <c:v>50.742974609042285</c:v>
                </c:pt>
                <c:pt idx="892">
                  <c:v>36.298915701851122</c:v>
                </c:pt>
                <c:pt idx="893">
                  <c:v>36.273929450203383</c:v>
                </c:pt>
                <c:pt idx="894">
                  <c:v>36.923894756470787</c:v>
                </c:pt>
                <c:pt idx="895">
                  <c:v>42.713828205347326</c:v>
                </c:pt>
                <c:pt idx="896">
                  <c:v>46.123457842508067</c:v>
                </c:pt>
                <c:pt idx="897">
                  <c:v>39.46015859032947</c:v>
                </c:pt>
                <c:pt idx="898">
                  <c:v>34.251971689062984</c:v>
                </c:pt>
                <c:pt idx="899">
                  <c:v>33.302203391221866</c:v>
                </c:pt>
                <c:pt idx="900">
                  <c:v>34.812757703171144</c:v>
                </c:pt>
                <c:pt idx="901">
                  <c:v>34.102278057946783</c:v>
                </c:pt>
                <c:pt idx="902">
                  <c:v>34.89631221631123</c:v>
                </c:pt>
                <c:pt idx="903">
                  <c:v>35.14065164836164</c:v>
                </c:pt>
                <c:pt idx="904">
                  <c:v>35.467264910797581</c:v>
                </c:pt>
                <c:pt idx="905">
                  <c:v>33.914535726988632</c:v>
                </c:pt>
                <c:pt idx="906">
                  <c:v>33.914535726988632</c:v>
                </c:pt>
                <c:pt idx="907">
                  <c:v>29.049357442417143</c:v>
                </c:pt>
                <c:pt idx="908">
                  <c:v>28.689231862524508</c:v>
                </c:pt>
                <c:pt idx="909">
                  <c:v>25.439919906737249</c:v>
                </c:pt>
                <c:pt idx="910">
                  <c:v>24.817725634498903</c:v>
                </c:pt>
                <c:pt idx="911">
                  <c:v>25.989884593924419</c:v>
                </c:pt>
                <c:pt idx="912">
                  <c:v>23.420685880276494</c:v>
                </c:pt>
                <c:pt idx="913">
                  <c:v>18.243665639179937</c:v>
                </c:pt>
                <c:pt idx="914">
                  <c:v>21.21946392719622</c:v>
                </c:pt>
                <c:pt idx="915">
                  <c:v>20.952363094045857</c:v>
                </c:pt>
                <c:pt idx="916">
                  <c:v>24.47011267182852</c:v>
                </c:pt>
                <c:pt idx="917">
                  <c:v>25.434526906131321</c:v>
                </c:pt>
                <c:pt idx="918">
                  <c:v>24.992597271054937</c:v>
                </c:pt>
                <c:pt idx="919">
                  <c:v>23.006190206869455</c:v>
                </c:pt>
                <c:pt idx="920">
                  <c:v>24.469255043386646</c:v>
                </c:pt>
                <c:pt idx="921">
                  <c:v>23.02084199828445</c:v>
                </c:pt>
                <c:pt idx="922">
                  <c:v>26.503996635675335</c:v>
                </c:pt>
                <c:pt idx="923">
                  <c:v>29.454775615585387</c:v>
                </c:pt>
                <c:pt idx="924">
                  <c:v>28.362406031375286</c:v>
                </c:pt>
                <c:pt idx="925">
                  <c:v>31.27973880379071</c:v>
                </c:pt>
                <c:pt idx="926">
                  <c:v>28.986042179869631</c:v>
                </c:pt>
                <c:pt idx="927">
                  <c:v>30.306862085718929</c:v>
                </c:pt>
                <c:pt idx="928">
                  <c:v>29.678901892515007</c:v>
                </c:pt>
                <c:pt idx="929">
                  <c:v>27.083620449379595</c:v>
                </c:pt>
                <c:pt idx="930">
                  <c:v>27.408406408832533</c:v>
                </c:pt>
                <c:pt idx="931">
                  <c:v>27.424358609356403</c:v>
                </c:pt>
                <c:pt idx="932">
                  <c:v>25.702412349153349</c:v>
                </c:pt>
                <c:pt idx="933">
                  <c:v>26.658527182054595</c:v>
                </c:pt>
                <c:pt idx="934">
                  <c:v>28.140573424372459</c:v>
                </c:pt>
                <c:pt idx="935">
                  <c:v>28.873232532835544</c:v>
                </c:pt>
                <c:pt idx="936">
                  <c:v>27.012194987789936</c:v>
                </c:pt>
                <c:pt idx="937">
                  <c:v>29.406190985149525</c:v>
                </c:pt>
                <c:pt idx="938">
                  <c:v>32.452234742134159</c:v>
                </c:pt>
                <c:pt idx="939">
                  <c:v>33.313939049367114</c:v>
                </c:pt>
                <c:pt idx="940">
                  <c:v>34.269638966755117</c:v>
                </c:pt>
                <c:pt idx="941">
                  <c:v>35.190631352204946</c:v>
                </c:pt>
                <c:pt idx="942">
                  <c:v>32.376280602806425</c:v>
                </c:pt>
                <c:pt idx="943">
                  <c:v>31.897355573392165</c:v>
                </c:pt>
                <c:pt idx="944">
                  <c:v>25.519692974536159</c:v>
                </c:pt>
                <c:pt idx="945">
                  <c:v>25.552275486624424</c:v>
                </c:pt>
                <c:pt idx="946">
                  <c:v>23.474153200060538</c:v>
                </c:pt>
                <c:pt idx="947">
                  <c:v>25.527898915777492</c:v>
                </c:pt>
                <c:pt idx="948">
                  <c:v>23.681747408751217</c:v>
                </c:pt>
                <c:pt idx="949">
                  <c:v>22.752382684083535</c:v>
                </c:pt>
                <c:pt idx="950">
                  <c:v>19.251012950376094</c:v>
                </c:pt>
                <c:pt idx="951">
                  <c:v>19.291967238483611</c:v>
                </c:pt>
                <c:pt idx="952">
                  <c:v>19.701022794624297</c:v>
                </c:pt>
                <c:pt idx="953">
                  <c:v>17.870630654216953</c:v>
                </c:pt>
                <c:pt idx="954">
                  <c:v>18.623333125053716</c:v>
                </c:pt>
                <c:pt idx="955">
                  <c:v>19.275236341958383</c:v>
                </c:pt>
                <c:pt idx="956">
                  <c:v>19.885677721533227</c:v>
                </c:pt>
                <c:pt idx="957">
                  <c:v>19.503265565281698</c:v>
                </c:pt>
                <c:pt idx="958">
                  <c:v>18.936551443599516</c:v>
                </c:pt>
                <c:pt idx="959">
                  <c:v>19.019701119841105</c:v>
                </c:pt>
                <c:pt idx="960">
                  <c:v>18.473884473728237</c:v>
                </c:pt>
                <c:pt idx="961">
                  <c:v>18.819433282150513</c:v>
                </c:pt>
                <c:pt idx="962">
                  <c:v>17.438227140696853</c:v>
                </c:pt>
                <c:pt idx="963">
                  <c:v>16.697636409263357</c:v>
                </c:pt>
                <c:pt idx="964">
                  <c:v>17.544358385922976</c:v>
                </c:pt>
                <c:pt idx="965">
                  <c:v>15.514044680605757</c:v>
                </c:pt>
                <c:pt idx="966">
                  <c:v>15.165344086670576</c:v>
                </c:pt>
                <c:pt idx="967">
                  <c:v>15.763739829153463</c:v>
                </c:pt>
                <c:pt idx="968">
                  <c:v>15.383023532745391</c:v>
                </c:pt>
                <c:pt idx="969">
                  <c:v>15.565308770126093</c:v>
                </c:pt>
                <c:pt idx="970">
                  <c:v>16.595282780924766</c:v>
                </c:pt>
                <c:pt idx="971">
                  <c:v>14.812177402009253</c:v>
                </c:pt>
                <c:pt idx="972">
                  <c:v>15.093178321076474</c:v>
                </c:pt>
                <c:pt idx="973">
                  <c:v>14.012981859644063</c:v>
                </c:pt>
                <c:pt idx="974">
                  <c:v>14.655815371591887</c:v>
                </c:pt>
                <c:pt idx="975">
                  <c:v>14.968783817089818</c:v>
                </c:pt>
                <c:pt idx="976">
                  <c:v>14.425957853730662</c:v>
                </c:pt>
                <c:pt idx="977">
                  <c:v>14.310400472608467</c:v>
                </c:pt>
                <c:pt idx="978">
                  <c:v>14.521913195888796</c:v>
                </c:pt>
                <c:pt idx="979">
                  <c:v>16.314239050327288</c:v>
                </c:pt>
                <c:pt idx="980">
                  <c:v>16.140847305453811</c:v>
                </c:pt>
                <c:pt idx="981">
                  <c:v>16.161643077086502</c:v>
                </c:pt>
                <c:pt idx="982">
                  <c:v>17.033754952572636</c:v>
                </c:pt>
                <c:pt idx="983">
                  <c:v>16.581728336725387</c:v>
                </c:pt>
                <c:pt idx="984">
                  <c:v>16.692785091091565</c:v>
                </c:pt>
                <c:pt idx="985">
                  <c:v>19.266080888645085</c:v>
                </c:pt>
                <c:pt idx="986">
                  <c:v>20.185163439299192</c:v>
                </c:pt>
                <c:pt idx="987">
                  <c:v>21.411355458828414</c:v>
                </c:pt>
                <c:pt idx="988">
                  <c:v>21.68308568617897</c:v>
                </c:pt>
                <c:pt idx="989">
                  <c:v>22.852088976277667</c:v>
                </c:pt>
                <c:pt idx="990">
                  <c:v>23.796829079181059</c:v>
                </c:pt>
                <c:pt idx="991">
                  <c:v>24.870811738830028</c:v>
                </c:pt>
                <c:pt idx="992">
                  <c:v>21.397865148418401</c:v>
                </c:pt>
                <c:pt idx="993">
                  <c:v>22.256106755469172</c:v>
                </c:pt>
                <c:pt idx="994">
                  <c:v>20.852239397322649</c:v>
                </c:pt>
                <c:pt idx="995">
                  <c:v>21.488666592846357</c:v>
                </c:pt>
                <c:pt idx="996">
                  <c:v>21.170558193312566</c:v>
                </c:pt>
                <c:pt idx="997">
                  <c:v>19.937547065944113</c:v>
                </c:pt>
                <c:pt idx="998">
                  <c:v>19.754620310562629</c:v>
                </c:pt>
                <c:pt idx="999">
                  <c:v>20.494058348266247</c:v>
                </c:pt>
                <c:pt idx="1000">
                  <c:v>20.050813860331917</c:v>
                </c:pt>
                <c:pt idx="1001">
                  <c:v>19.91326389439595</c:v>
                </c:pt>
                <c:pt idx="1002">
                  <c:v>19.833058313259205</c:v>
                </c:pt>
                <c:pt idx="1003">
                  <c:v>19.426948266280217</c:v>
                </c:pt>
                <c:pt idx="1004">
                  <c:v>19.22940390662529</c:v>
                </c:pt>
                <c:pt idx="1005">
                  <c:v>18.359715296624781</c:v>
                </c:pt>
                <c:pt idx="1006">
                  <c:v>18.688306548517975</c:v>
                </c:pt>
                <c:pt idx="1007">
                  <c:v>17.84459280468927</c:v>
                </c:pt>
                <c:pt idx="1008">
                  <c:v>16.263709114362538</c:v>
                </c:pt>
                <c:pt idx="1009">
                  <c:v>16.606973846257798</c:v>
                </c:pt>
                <c:pt idx="1010">
                  <c:v>17.090583161759749</c:v>
                </c:pt>
                <c:pt idx="1011">
                  <c:v>17.581715220055617</c:v>
                </c:pt>
                <c:pt idx="1012">
                  <c:v>16.69253152618132</c:v>
                </c:pt>
                <c:pt idx="1013">
                  <c:v>16.340949814947479</c:v>
                </c:pt>
                <c:pt idx="1014">
                  <c:v>15.682152621190854</c:v>
                </c:pt>
                <c:pt idx="1015">
                  <c:v>16.675385435817514</c:v>
                </c:pt>
                <c:pt idx="1016">
                  <c:v>16.046902666706305</c:v>
                </c:pt>
                <c:pt idx="1017">
                  <c:v>16.50081267670901</c:v>
                </c:pt>
                <c:pt idx="1018">
                  <c:v>16.12942075340305</c:v>
                </c:pt>
                <c:pt idx="1019">
                  <c:v>14.289191853140887</c:v>
                </c:pt>
                <c:pt idx="1020">
                  <c:v>13.88601922378297</c:v>
                </c:pt>
                <c:pt idx="1021">
                  <c:v>13.889458701794206</c:v>
                </c:pt>
                <c:pt idx="1022">
                  <c:v>13.344731101920326</c:v>
                </c:pt>
                <c:pt idx="1023">
                  <c:v>13.28030374783865</c:v>
                </c:pt>
                <c:pt idx="1024">
                  <c:v>13.405028740266713</c:v>
                </c:pt>
                <c:pt idx="1025">
                  <c:v>12.025494728284189</c:v>
                </c:pt>
                <c:pt idx="1026">
                  <c:v>12.65987958300243</c:v>
                </c:pt>
                <c:pt idx="1027">
                  <c:v>12.416445753698076</c:v>
                </c:pt>
                <c:pt idx="1028">
                  <c:v>12.480709197020936</c:v>
                </c:pt>
                <c:pt idx="1029">
                  <c:v>12.618925486138112</c:v>
                </c:pt>
                <c:pt idx="1030">
                  <c:v>12.962146502350654</c:v>
                </c:pt>
                <c:pt idx="1031">
                  <c:v>13.483975549175302</c:v>
                </c:pt>
                <c:pt idx="1032">
                  <c:v>12.796948026500111</c:v>
                </c:pt>
                <c:pt idx="1033">
                  <c:v>13.322054132691949</c:v>
                </c:pt>
                <c:pt idx="1034">
                  <c:v>13.114939016934089</c:v>
                </c:pt>
                <c:pt idx="1035">
                  <c:v>13.036385655634437</c:v>
                </c:pt>
                <c:pt idx="1036">
                  <c:v>12.596801458472353</c:v>
                </c:pt>
                <c:pt idx="1037">
                  <c:v>12.263935122370036</c:v>
                </c:pt>
                <c:pt idx="1038">
                  <c:v>11.079502173746103</c:v>
                </c:pt>
                <c:pt idx="1039">
                  <c:v>10.978443558440073</c:v>
                </c:pt>
                <c:pt idx="1040">
                  <c:v>9.9765070828878599</c:v>
                </c:pt>
                <c:pt idx="1041">
                  <c:v>9.6070344036574031</c:v>
                </c:pt>
                <c:pt idx="1042">
                  <c:v>10.474228127326354</c:v>
                </c:pt>
                <c:pt idx="1043">
                  <c:v>9.6236028147190797</c:v>
                </c:pt>
                <c:pt idx="1044">
                  <c:v>9.9222187665654538</c:v>
                </c:pt>
                <c:pt idx="1045">
                  <c:v>9.6565943928079623</c:v>
                </c:pt>
                <c:pt idx="1046">
                  <c:v>9.9376853064403647</c:v>
                </c:pt>
                <c:pt idx="1047">
                  <c:v>9.8621978139846114</c:v>
                </c:pt>
                <c:pt idx="1048">
                  <c:v>9.5791452628889324</c:v>
                </c:pt>
                <c:pt idx="1049">
                  <c:v>9.6499378648144845</c:v>
                </c:pt>
                <c:pt idx="1050">
                  <c:v>8.6641372089474142</c:v>
                </c:pt>
                <c:pt idx="1051">
                  <c:v>9.0121067596172804</c:v>
                </c:pt>
                <c:pt idx="1052">
                  <c:v>9.4416300034390765</c:v>
                </c:pt>
                <c:pt idx="1053">
                  <c:v>9.8574297572976768</c:v>
                </c:pt>
                <c:pt idx="1054">
                  <c:v>9.3632482441940574</c:v>
                </c:pt>
                <c:pt idx="1055">
                  <c:v>9.9585332256599486</c:v>
                </c:pt>
                <c:pt idx="1056">
                  <c:v>8.9271840900773025</c:v>
                </c:pt>
                <c:pt idx="1057">
                  <c:v>9.7226686736355585</c:v>
                </c:pt>
                <c:pt idx="1058">
                  <c:v>10.047660684051408</c:v>
                </c:pt>
                <c:pt idx="1059">
                  <c:v>9.8656481855284497</c:v>
                </c:pt>
                <c:pt idx="1060">
                  <c:v>10.699219882923886</c:v>
                </c:pt>
                <c:pt idx="1061">
                  <c:v>10.577762756264883</c:v>
                </c:pt>
                <c:pt idx="1062">
                  <c:v>10.597699302528904</c:v>
                </c:pt>
                <c:pt idx="1063">
                  <c:v>10.586340101072903</c:v>
                </c:pt>
                <c:pt idx="1064">
                  <c:v>10.242092810497462</c:v>
                </c:pt>
                <c:pt idx="1065">
                  <c:v>10.267235796704478</c:v>
                </c:pt>
                <c:pt idx="1066">
                  <c:v>10.534185697382846</c:v>
                </c:pt>
                <c:pt idx="1067">
                  <c:v>10.339761009758352</c:v>
                </c:pt>
                <c:pt idx="1068">
                  <c:v>9.2010511381057949</c:v>
                </c:pt>
                <c:pt idx="1069">
                  <c:v>9.4632528942988117</c:v>
                </c:pt>
                <c:pt idx="1070">
                  <c:v>9.1103245986150121</c:v>
                </c:pt>
                <c:pt idx="1071">
                  <c:v>9.2600343549721629</c:v>
                </c:pt>
                <c:pt idx="1072">
                  <c:v>9.3105283099321099</c:v>
                </c:pt>
                <c:pt idx="1073">
                  <c:v>9.3740709875411561</c:v>
                </c:pt>
                <c:pt idx="1074">
                  <c:v>10.174144406225555</c:v>
                </c:pt>
                <c:pt idx="1075">
                  <c:v>10.830544299693669</c:v>
                </c:pt>
                <c:pt idx="1076">
                  <c:v>10.469580571716103</c:v>
                </c:pt>
                <c:pt idx="1077">
                  <c:v>10.527558911999348</c:v>
                </c:pt>
                <c:pt idx="1078">
                  <c:v>9.7661225272359893</c:v>
                </c:pt>
                <c:pt idx="1079">
                  <c:v>9.9036743090900803</c:v>
                </c:pt>
                <c:pt idx="1080">
                  <c:v>9.6675685588135654</c:v>
                </c:pt>
                <c:pt idx="1081">
                  <c:v>10.0207966953278</c:v>
                </c:pt>
                <c:pt idx="1082">
                  <c:v>10.962674573043332</c:v>
                </c:pt>
                <c:pt idx="1083">
                  <c:v>10.639212141524881</c:v>
                </c:pt>
                <c:pt idx="1084">
                  <c:v>10.191871479043716</c:v>
                </c:pt>
                <c:pt idx="1085">
                  <c:v>10.468944120113127</c:v>
                </c:pt>
                <c:pt idx="1086">
                  <c:v>10.411092383320184</c:v>
                </c:pt>
                <c:pt idx="1087">
                  <c:v>10.083949143224027</c:v>
                </c:pt>
                <c:pt idx="1088">
                  <c:v>9.8360721764669474</c:v>
                </c:pt>
                <c:pt idx="1089">
                  <c:v>9.0906600527620736</c:v>
                </c:pt>
                <c:pt idx="1090">
                  <c:v>9.5321170602664793</c:v>
                </c:pt>
                <c:pt idx="1091">
                  <c:v>9.0893954223381588</c:v>
                </c:pt>
                <c:pt idx="1092">
                  <c:v>8.9095576545310475</c:v>
                </c:pt>
                <c:pt idx="1093">
                  <c:v>8.4304257264756419</c:v>
                </c:pt>
                <c:pt idx="1094">
                  <c:v>8.6804516717571598</c:v>
                </c:pt>
                <c:pt idx="1095">
                  <c:v>8.4025760209996943</c:v>
                </c:pt>
                <c:pt idx="1096">
                  <c:v>7.9552643731763473</c:v>
                </c:pt>
                <c:pt idx="1097">
                  <c:v>6.8955522402698701</c:v>
                </c:pt>
                <c:pt idx="1098">
                  <c:v>7.3163537528910725</c:v>
                </c:pt>
                <c:pt idx="1099">
                  <c:v>6.6433232140405734</c:v>
                </c:pt>
                <c:pt idx="1100">
                  <c:v>6.7576812830982051</c:v>
                </c:pt>
                <c:pt idx="1101">
                  <c:v>6.782134310290437</c:v>
                </c:pt>
                <c:pt idx="1102">
                  <c:v>6.3861790841942936</c:v>
                </c:pt>
                <c:pt idx="1103">
                  <c:v>6.0978736417614385</c:v>
                </c:pt>
                <c:pt idx="1104">
                  <c:v>6.4549348853403545</c:v>
                </c:pt>
                <c:pt idx="1105">
                  <c:v>6.5786211264457259</c:v>
                </c:pt>
                <c:pt idx="1106">
                  <c:v>7.1329319465350967</c:v>
                </c:pt>
                <c:pt idx="1107">
                  <c:v>7.0651634252913347</c:v>
                </c:pt>
                <c:pt idx="1108">
                  <c:v>7.0901237584971204</c:v>
                </c:pt>
                <c:pt idx="1109">
                  <c:v>6.7663148201382635</c:v>
                </c:pt>
                <c:pt idx="1110">
                  <c:v>6.821445470166525</c:v>
                </c:pt>
                <c:pt idx="1111">
                  <c:v>6.4593286863608359</c:v>
                </c:pt>
                <c:pt idx="1112">
                  <c:v>6.4668415863263027</c:v>
                </c:pt>
                <c:pt idx="1113">
                  <c:v>6.7283597781881452</c:v>
                </c:pt>
                <c:pt idx="1114">
                  <c:v>6.6416023488621247</c:v>
                </c:pt>
                <c:pt idx="1115">
                  <c:v>6.8288304630274785</c:v>
                </c:pt>
                <c:pt idx="1116">
                  <c:v>7.511398687862112</c:v>
                </c:pt>
                <c:pt idx="1117">
                  <c:v>7.6984554822717017</c:v>
                </c:pt>
                <c:pt idx="1118">
                  <c:v>7.3907394430646445</c:v>
                </c:pt>
                <c:pt idx="1119">
                  <c:v>7.3310414920077038</c:v>
                </c:pt>
                <c:pt idx="1120">
                  <c:v>8.2481963273366716</c:v>
                </c:pt>
                <c:pt idx="1121">
                  <c:v>8.626414628381216</c:v>
                </c:pt>
                <c:pt idx="1122">
                  <c:v>8.6695707382319522</c:v>
                </c:pt>
                <c:pt idx="1123">
                  <c:v>9.5532454275134775</c:v>
                </c:pt>
                <c:pt idx="1124">
                  <c:v>9.7181451721578913</c:v>
                </c:pt>
                <c:pt idx="1125">
                  <c:v>7.9870320933625294</c:v>
                </c:pt>
                <c:pt idx="1126">
                  <c:v>8.1316148415085774</c:v>
                </c:pt>
                <c:pt idx="1127">
                  <c:v>7.7012538944427318</c:v>
                </c:pt>
                <c:pt idx="1128">
                  <c:v>7.1471185605260494</c:v>
                </c:pt>
                <c:pt idx="1129">
                  <c:v>7.2679014450710033</c:v>
                </c:pt>
                <c:pt idx="1130">
                  <c:v>7.2609248344828714</c:v>
                </c:pt>
                <c:pt idx="1131">
                  <c:v>7.2625145811948091</c:v>
                </c:pt>
                <c:pt idx="1132">
                  <c:v>7.2010533559722045</c:v>
                </c:pt>
                <c:pt idx="1133">
                  <c:v>7.7050867921108104</c:v>
                </c:pt>
                <c:pt idx="1134">
                  <c:v>8.0215472589963337</c:v>
                </c:pt>
                <c:pt idx="1135">
                  <c:v>8.1953395876169033</c:v>
                </c:pt>
                <c:pt idx="1136">
                  <c:v>8.0421605766632336</c:v>
                </c:pt>
                <c:pt idx="1137">
                  <c:v>7.3284365414220254</c:v>
                </c:pt>
                <c:pt idx="1138">
                  <c:v>7.678029437114577</c:v>
                </c:pt>
                <c:pt idx="1139">
                  <c:v>7.4793571842705271</c:v>
                </c:pt>
                <c:pt idx="1140">
                  <c:v>7.9123542758905234</c:v>
                </c:pt>
                <c:pt idx="1141">
                  <c:v>8.4162809023155898</c:v>
                </c:pt>
                <c:pt idx="1142">
                  <c:v>8.3458431178796051</c:v>
                </c:pt>
                <c:pt idx="1143">
                  <c:v>8.3493939802295056</c:v>
                </c:pt>
                <c:pt idx="1144">
                  <c:v>7.8169552042142323</c:v>
                </c:pt>
                <c:pt idx="1145">
                  <c:v>7.9057320124692279</c:v>
                </c:pt>
                <c:pt idx="1146">
                  <c:v>7.8327130890778784</c:v>
                </c:pt>
                <c:pt idx="1147">
                  <c:v>8.105713954006676</c:v>
                </c:pt>
                <c:pt idx="1148">
                  <c:v>7.93047055968644</c:v>
                </c:pt>
                <c:pt idx="1149">
                  <c:v>7.7846315365186047</c:v>
                </c:pt>
                <c:pt idx="1150">
                  <c:v>7.8777614083457426</c:v>
                </c:pt>
                <c:pt idx="1151">
                  <c:v>7.7692457910060222</c:v>
                </c:pt>
                <c:pt idx="1152">
                  <c:v>7.9119677205465422</c:v>
                </c:pt>
                <c:pt idx="1153">
                  <c:v>7.7819401290883494</c:v>
                </c:pt>
                <c:pt idx="1154">
                  <c:v>7.7782165023508831</c:v>
                </c:pt>
                <c:pt idx="1155">
                  <c:v>7.7997312148904339</c:v>
                </c:pt>
                <c:pt idx="1156">
                  <c:v>7.8062717463577362</c:v>
                </c:pt>
                <c:pt idx="1157">
                  <c:v>7.6955523947102424</c:v>
                </c:pt>
                <c:pt idx="1158">
                  <c:v>7.7473076340576261</c:v>
                </c:pt>
                <c:pt idx="1159">
                  <c:v>7.7044689562400439</c:v>
                </c:pt>
                <c:pt idx="1160">
                  <c:v>7.7041191472026158</c:v>
                </c:pt>
                <c:pt idx="1161">
                  <c:v>6.8911302615976373</c:v>
                </c:pt>
                <c:pt idx="1162">
                  <c:v>6.9231305219032464</c:v>
                </c:pt>
                <c:pt idx="1163">
                  <c:v>7.0508076893047429</c:v>
                </c:pt>
                <c:pt idx="1164">
                  <c:v>6.8281592641740838</c:v>
                </c:pt>
                <c:pt idx="1165">
                  <c:v>7.1536163076579138</c:v>
                </c:pt>
                <c:pt idx="1166">
                  <c:v>7.2472219716576962</c:v>
                </c:pt>
                <c:pt idx="1167">
                  <c:v>7.2862044695269486</c:v>
                </c:pt>
                <c:pt idx="1168">
                  <c:v>6.9533300493978816</c:v>
                </c:pt>
                <c:pt idx="1169">
                  <c:v>7.0556884333135921</c:v>
                </c:pt>
                <c:pt idx="1170">
                  <c:v>7.0010752437590167</c:v>
                </c:pt>
                <c:pt idx="1171">
                  <c:v>7.0274391744236704</c:v>
                </c:pt>
                <c:pt idx="1172">
                  <c:v>7.117932469085396</c:v>
                </c:pt>
                <c:pt idx="1173">
                  <c:v>7.2110229718000927</c:v>
                </c:pt>
                <c:pt idx="1174">
                  <c:v>7.1037304448703713</c:v>
                </c:pt>
                <c:pt idx="1175">
                  <c:v>7.0898894036681703</c:v>
                </c:pt>
                <c:pt idx="1176">
                  <c:v>6.95778488824691</c:v>
                </c:pt>
                <c:pt idx="1177">
                  <c:v>6.9009762412606488</c:v>
                </c:pt>
                <c:pt idx="1178">
                  <c:v>6.91665305995308</c:v>
                </c:pt>
                <c:pt idx="1179">
                  <c:v>6.6722064201015829</c:v>
                </c:pt>
                <c:pt idx="1180">
                  <c:v>6.8554008437691882</c:v>
                </c:pt>
                <c:pt idx="1181">
                  <c:v>6.9151636251928457</c:v>
                </c:pt>
                <c:pt idx="1182">
                  <c:v>6.9566117040526194</c:v>
                </c:pt>
                <c:pt idx="1183">
                  <c:v>7.1440444002756589</c:v>
                </c:pt>
                <c:pt idx="1184">
                  <c:v>7.1801469041404617</c:v>
                </c:pt>
                <c:pt idx="1185">
                  <c:v>7.5527558070356786</c:v>
                </c:pt>
                <c:pt idx="1186">
                  <c:v>7.3889621817461721</c:v>
                </c:pt>
                <c:pt idx="1187">
                  <c:v>7.5562589651584817</c:v>
                </c:pt>
                <c:pt idx="1188">
                  <c:v>7.4800987307671489</c:v>
                </c:pt>
                <c:pt idx="1189">
                  <c:v>7.3352215615851417</c:v>
                </c:pt>
                <c:pt idx="1190">
                  <c:v>7.1882096403009781</c:v>
                </c:pt>
                <c:pt idx="1191">
                  <c:v>7.0816760798833149</c:v>
                </c:pt>
                <c:pt idx="1192">
                  <c:v>7.1202182286321181</c:v>
                </c:pt>
                <c:pt idx="1193">
                  <c:v>7.0771267100495718</c:v>
                </c:pt>
                <c:pt idx="1194">
                  <c:v>7.084625705047805</c:v>
                </c:pt>
                <c:pt idx="1195">
                  <c:v>6.2289469443932584</c:v>
                </c:pt>
                <c:pt idx="1196">
                  <c:v>6.049206529405045</c:v>
                </c:pt>
                <c:pt idx="1197">
                  <c:v>5.9313373772000064</c:v>
                </c:pt>
                <c:pt idx="1198">
                  <c:v>5.9844409596263448</c:v>
                </c:pt>
                <c:pt idx="1199">
                  <c:v>5.9418589902613261</c:v>
                </c:pt>
                <c:pt idx="1200">
                  <c:v>4.83874494112478</c:v>
                </c:pt>
                <c:pt idx="1201">
                  <c:v>4.3699618304661847</c:v>
                </c:pt>
                <c:pt idx="1202">
                  <c:v>4.5016917154416367</c:v>
                </c:pt>
                <c:pt idx="1203">
                  <c:v>4.2621533345048492</c:v>
                </c:pt>
                <c:pt idx="1204">
                  <c:v>4.3709749749915563</c:v>
                </c:pt>
                <c:pt idx="1205">
                  <c:v>3.8274812935938614</c:v>
                </c:pt>
                <c:pt idx="1206">
                  <c:v>3.7718422169110526</c:v>
                </c:pt>
                <c:pt idx="1207">
                  <c:v>3.4726449953838765</c:v>
                </c:pt>
                <c:pt idx="1208">
                  <c:v>3.667181336899981</c:v>
                </c:pt>
                <c:pt idx="1209">
                  <c:v>4.0322212621967735</c:v>
                </c:pt>
                <c:pt idx="1210">
                  <c:v>3.9301695216774659</c:v>
                </c:pt>
                <c:pt idx="1211">
                  <c:v>3.7191320123005314</c:v>
                </c:pt>
                <c:pt idx="1212">
                  <c:v>3.7846701246298551</c:v>
                </c:pt>
                <c:pt idx="1213">
                  <c:v>3.7857503231294309</c:v>
                </c:pt>
                <c:pt idx="1214">
                  <c:v>3.5151942386891726</c:v>
                </c:pt>
                <c:pt idx="1215">
                  <c:v>3.6391176907154446</c:v>
                </c:pt>
                <c:pt idx="1216">
                  <c:v>3.30403922808823</c:v>
                </c:pt>
                <c:pt idx="1217">
                  <c:v>2.884788534977818</c:v>
                </c:pt>
                <c:pt idx="1218">
                  <c:v>2.9004356352705249</c:v>
                </c:pt>
                <c:pt idx="1219">
                  <c:v>2.8317733917944437</c:v>
                </c:pt>
                <c:pt idx="1220">
                  <c:v>2.9337465182308504</c:v>
                </c:pt>
                <c:pt idx="1221">
                  <c:v>2.7344518775355962</c:v>
                </c:pt>
                <c:pt idx="1222">
                  <c:v>2.6211135469179796</c:v>
                </c:pt>
                <c:pt idx="1223">
                  <c:v>2.7093430216293615</c:v>
                </c:pt>
                <c:pt idx="1224">
                  <c:v>2.5144303976310738</c:v>
                </c:pt>
                <c:pt idx="1225">
                  <c:v>2.38055174285028</c:v>
                </c:pt>
                <c:pt idx="1226">
                  <c:v>2.3669853153894711</c:v>
                </c:pt>
                <c:pt idx="1227">
                  <c:v>2.3954007720516066</c:v>
                </c:pt>
                <c:pt idx="1228">
                  <c:v>2.6313579216048595</c:v>
                </c:pt>
                <c:pt idx="1229">
                  <c:v>2.782787632568875</c:v>
                </c:pt>
                <c:pt idx="1230">
                  <c:v>2.7670301884973028</c:v>
                </c:pt>
                <c:pt idx="1231">
                  <c:v>3.2441808159212338</c:v>
                </c:pt>
                <c:pt idx="1232">
                  <c:v>3.0794355691599389</c:v>
                </c:pt>
                <c:pt idx="1233">
                  <c:v>3.0818597194668471</c:v>
                </c:pt>
                <c:pt idx="1234">
                  <c:v>3.1573041967156636</c:v>
                </c:pt>
                <c:pt idx="1235">
                  <c:v>3.3436203673608662</c:v>
                </c:pt>
                <c:pt idx="1236">
                  <c:v>2.9968473541543426</c:v>
                </c:pt>
                <c:pt idx="1237">
                  <c:v>2.9136517150079162</c:v>
                </c:pt>
                <c:pt idx="1238">
                  <c:v>2.6478468276454148</c:v>
                </c:pt>
                <c:pt idx="1239">
                  <c:v>2.9181063285121782</c:v>
                </c:pt>
                <c:pt idx="1240">
                  <c:v>2.8474360761257898</c:v>
                </c:pt>
                <c:pt idx="1241">
                  <c:v>2.85394534778860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FA6-4D9A-A8AC-167C5D8D6192}"/>
            </c:ext>
          </c:extLst>
        </c:ser>
        <c:ser>
          <c:idx val="2"/>
          <c:order val="2"/>
          <c:tx>
            <c:strRef>
              <c:f>'In-sample'!$P$1</c:f>
              <c:strCache>
                <c:ptCount val="1"/>
                <c:pt idx="0">
                  <c:v>USDT NAV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In-sample'!$P$2:$P$1243</c:f>
              <c:numCache>
                <c:formatCode>General</c:formatCode>
                <c:ptCount val="1242"/>
                <c:pt idx="0">
                  <c:v>1</c:v>
                </c:pt>
                <c:pt idx="1">
                  <c:v>1.0000048700570106</c:v>
                </c:pt>
                <c:pt idx="2">
                  <c:v>1.0000048700570106</c:v>
                </c:pt>
                <c:pt idx="3">
                  <c:v>1.0000048700570106</c:v>
                </c:pt>
                <c:pt idx="4">
                  <c:v>1.0000048700570106</c:v>
                </c:pt>
                <c:pt idx="5">
                  <c:v>1.0000048700570106</c:v>
                </c:pt>
                <c:pt idx="6">
                  <c:v>1.0000048700570106</c:v>
                </c:pt>
                <c:pt idx="7">
                  <c:v>1.0000048700570106</c:v>
                </c:pt>
                <c:pt idx="8">
                  <c:v>1.0000048700570106</c:v>
                </c:pt>
                <c:pt idx="9">
                  <c:v>1.0000048700570106</c:v>
                </c:pt>
                <c:pt idx="10">
                  <c:v>1.0000048700570106</c:v>
                </c:pt>
                <c:pt idx="11">
                  <c:v>1.0000048700570106</c:v>
                </c:pt>
                <c:pt idx="12">
                  <c:v>1.0000048700570106</c:v>
                </c:pt>
                <c:pt idx="13">
                  <c:v>1.0000048700570106</c:v>
                </c:pt>
                <c:pt idx="14">
                  <c:v>1.0000048700570106</c:v>
                </c:pt>
                <c:pt idx="15">
                  <c:v>1.0000048700570106</c:v>
                </c:pt>
                <c:pt idx="16">
                  <c:v>1.0000048700570106</c:v>
                </c:pt>
                <c:pt idx="17">
                  <c:v>1.0000048700570106</c:v>
                </c:pt>
                <c:pt idx="18">
                  <c:v>1.0000048700570106</c:v>
                </c:pt>
                <c:pt idx="19">
                  <c:v>1.0000048700570106</c:v>
                </c:pt>
                <c:pt idx="20">
                  <c:v>1.0000048700570106</c:v>
                </c:pt>
                <c:pt idx="21">
                  <c:v>1.0000048700570106</c:v>
                </c:pt>
                <c:pt idx="22">
                  <c:v>1.0000048700570106</c:v>
                </c:pt>
                <c:pt idx="23">
                  <c:v>1.0000048700570106</c:v>
                </c:pt>
                <c:pt idx="24">
                  <c:v>1.0000048700570106</c:v>
                </c:pt>
                <c:pt idx="25">
                  <c:v>1.0000048700570106</c:v>
                </c:pt>
                <c:pt idx="26">
                  <c:v>1.0000048700570106</c:v>
                </c:pt>
                <c:pt idx="27">
                  <c:v>1.0000048700570106</c:v>
                </c:pt>
                <c:pt idx="28">
                  <c:v>1.0000048700570106</c:v>
                </c:pt>
                <c:pt idx="29">
                  <c:v>1.0000048700570106</c:v>
                </c:pt>
                <c:pt idx="30">
                  <c:v>1.0000048700570106</c:v>
                </c:pt>
                <c:pt idx="31">
                  <c:v>1.0000048700570106</c:v>
                </c:pt>
                <c:pt idx="32">
                  <c:v>1.0000048700570106</c:v>
                </c:pt>
                <c:pt idx="33">
                  <c:v>1.0000048700570106</c:v>
                </c:pt>
                <c:pt idx="34">
                  <c:v>1.0000048700570106</c:v>
                </c:pt>
                <c:pt idx="35">
                  <c:v>1.0000048700570106</c:v>
                </c:pt>
                <c:pt idx="36">
                  <c:v>1.0000048700570106</c:v>
                </c:pt>
                <c:pt idx="37">
                  <c:v>1.0000048700570106</c:v>
                </c:pt>
                <c:pt idx="38">
                  <c:v>1.0000048700570106</c:v>
                </c:pt>
                <c:pt idx="39">
                  <c:v>1.0000048700570106</c:v>
                </c:pt>
                <c:pt idx="40">
                  <c:v>1.0000048700570106</c:v>
                </c:pt>
                <c:pt idx="41">
                  <c:v>1.0000048700570106</c:v>
                </c:pt>
                <c:pt idx="42">
                  <c:v>1.0000048700570106</c:v>
                </c:pt>
                <c:pt idx="43">
                  <c:v>1.0000048700570106</c:v>
                </c:pt>
                <c:pt idx="44">
                  <c:v>1.0000048700570106</c:v>
                </c:pt>
                <c:pt idx="45">
                  <c:v>1.0000048700570106</c:v>
                </c:pt>
                <c:pt idx="46">
                  <c:v>1.0000048700570106</c:v>
                </c:pt>
                <c:pt idx="47">
                  <c:v>1.0000048700570106</c:v>
                </c:pt>
                <c:pt idx="48">
                  <c:v>1.0000048700570106</c:v>
                </c:pt>
                <c:pt idx="49">
                  <c:v>1.0000048700570106</c:v>
                </c:pt>
                <c:pt idx="50">
                  <c:v>1.0000048700570106</c:v>
                </c:pt>
                <c:pt idx="51">
                  <c:v>1.0000048700570106</c:v>
                </c:pt>
                <c:pt idx="52">
                  <c:v>1.0000048700570106</c:v>
                </c:pt>
                <c:pt idx="53">
                  <c:v>1.0000048700570106</c:v>
                </c:pt>
                <c:pt idx="54">
                  <c:v>1.0000048700570106</c:v>
                </c:pt>
                <c:pt idx="55">
                  <c:v>1.0000048700570106</c:v>
                </c:pt>
                <c:pt idx="56">
                  <c:v>1.0000048700570106</c:v>
                </c:pt>
                <c:pt idx="57">
                  <c:v>1.0000048700570106</c:v>
                </c:pt>
                <c:pt idx="58">
                  <c:v>1.0000048700570106</c:v>
                </c:pt>
                <c:pt idx="59">
                  <c:v>1.0000048700570106</c:v>
                </c:pt>
                <c:pt idx="60">
                  <c:v>1.0000048700570106</c:v>
                </c:pt>
                <c:pt idx="61">
                  <c:v>1.0000048700570106</c:v>
                </c:pt>
                <c:pt idx="62">
                  <c:v>1.0000048700570106</c:v>
                </c:pt>
                <c:pt idx="63">
                  <c:v>1.0000048700570106</c:v>
                </c:pt>
                <c:pt idx="64">
                  <c:v>1.0000048700570106</c:v>
                </c:pt>
                <c:pt idx="65">
                  <c:v>1.0000048700570106</c:v>
                </c:pt>
                <c:pt idx="66">
                  <c:v>1.0000048700570106</c:v>
                </c:pt>
                <c:pt idx="67">
                  <c:v>1.0000048700570106</c:v>
                </c:pt>
                <c:pt idx="68">
                  <c:v>1.0000048700570106</c:v>
                </c:pt>
                <c:pt idx="69">
                  <c:v>1.0000048700570106</c:v>
                </c:pt>
                <c:pt idx="70">
                  <c:v>1.0000048700570106</c:v>
                </c:pt>
                <c:pt idx="71">
                  <c:v>1.0000048700570106</c:v>
                </c:pt>
                <c:pt idx="72">
                  <c:v>1.0000048700570106</c:v>
                </c:pt>
                <c:pt idx="73">
                  <c:v>1.0000048700570106</c:v>
                </c:pt>
                <c:pt idx="74">
                  <c:v>1.0000048700570106</c:v>
                </c:pt>
                <c:pt idx="75">
                  <c:v>1.0000048700570106</c:v>
                </c:pt>
                <c:pt idx="76">
                  <c:v>1.0000048700570106</c:v>
                </c:pt>
                <c:pt idx="77">
                  <c:v>1.0000048700570106</c:v>
                </c:pt>
                <c:pt idx="78">
                  <c:v>1.0000048700570106</c:v>
                </c:pt>
                <c:pt idx="79">
                  <c:v>1.0000048700570106</c:v>
                </c:pt>
                <c:pt idx="80">
                  <c:v>1.0000048700570106</c:v>
                </c:pt>
                <c:pt idx="81">
                  <c:v>1.0000048700570106</c:v>
                </c:pt>
                <c:pt idx="82">
                  <c:v>1.0000048700570106</c:v>
                </c:pt>
                <c:pt idx="83">
                  <c:v>1.0000048700570106</c:v>
                </c:pt>
                <c:pt idx="84">
                  <c:v>1.0000048700570106</c:v>
                </c:pt>
                <c:pt idx="85">
                  <c:v>1.0000048700570106</c:v>
                </c:pt>
                <c:pt idx="86">
                  <c:v>1.0000048700570106</c:v>
                </c:pt>
                <c:pt idx="87">
                  <c:v>1.0000048700570106</c:v>
                </c:pt>
                <c:pt idx="88">
                  <c:v>1.0000048700570106</c:v>
                </c:pt>
                <c:pt idx="89">
                  <c:v>1.0000048700570106</c:v>
                </c:pt>
                <c:pt idx="90">
                  <c:v>1.0000048700570106</c:v>
                </c:pt>
                <c:pt idx="91">
                  <c:v>1.0000048700570106</c:v>
                </c:pt>
                <c:pt idx="92">
                  <c:v>1.0000048700570106</c:v>
                </c:pt>
                <c:pt idx="93">
                  <c:v>1.0000048700570106</c:v>
                </c:pt>
                <c:pt idx="94">
                  <c:v>1.0000048700570106</c:v>
                </c:pt>
                <c:pt idx="95">
                  <c:v>1.0000048700570106</c:v>
                </c:pt>
                <c:pt idx="96">
                  <c:v>1.0000048700570106</c:v>
                </c:pt>
                <c:pt idx="97">
                  <c:v>1.0000048700570106</c:v>
                </c:pt>
                <c:pt idx="98">
                  <c:v>1.0000048700570106</c:v>
                </c:pt>
                <c:pt idx="99">
                  <c:v>1.0000048700570106</c:v>
                </c:pt>
                <c:pt idx="100">
                  <c:v>1.0000048700570106</c:v>
                </c:pt>
                <c:pt idx="101">
                  <c:v>1.0000048700570106</c:v>
                </c:pt>
                <c:pt idx="102">
                  <c:v>1.0000048700570106</c:v>
                </c:pt>
                <c:pt idx="103">
                  <c:v>1.0000048700570106</c:v>
                </c:pt>
                <c:pt idx="104">
                  <c:v>1.0000048700570106</c:v>
                </c:pt>
                <c:pt idx="105">
                  <c:v>1.0000048700570106</c:v>
                </c:pt>
                <c:pt idx="106">
                  <c:v>1.0000048700570106</c:v>
                </c:pt>
                <c:pt idx="107">
                  <c:v>1.0000048700570106</c:v>
                </c:pt>
                <c:pt idx="108">
                  <c:v>1.0000048700570106</c:v>
                </c:pt>
                <c:pt idx="109">
                  <c:v>1.0000048700570106</c:v>
                </c:pt>
                <c:pt idx="110">
                  <c:v>1.0000048700570106</c:v>
                </c:pt>
                <c:pt idx="111">
                  <c:v>1.0000048700570106</c:v>
                </c:pt>
                <c:pt idx="112">
                  <c:v>1.0000048700570106</c:v>
                </c:pt>
                <c:pt idx="113">
                  <c:v>1.0000048700570106</c:v>
                </c:pt>
                <c:pt idx="114">
                  <c:v>1.0000048700570106</c:v>
                </c:pt>
                <c:pt idx="115">
                  <c:v>1.0000048700570106</c:v>
                </c:pt>
                <c:pt idx="116">
                  <c:v>1.0000048700570106</c:v>
                </c:pt>
                <c:pt idx="117">
                  <c:v>1.0000048700570106</c:v>
                </c:pt>
                <c:pt idx="118">
                  <c:v>1.0000048700570106</c:v>
                </c:pt>
                <c:pt idx="119">
                  <c:v>1.0000048700570106</c:v>
                </c:pt>
                <c:pt idx="120">
                  <c:v>1.0000048700570106</c:v>
                </c:pt>
                <c:pt idx="121">
                  <c:v>1.0000048700570106</c:v>
                </c:pt>
                <c:pt idx="122">
                  <c:v>1.0000048700570106</c:v>
                </c:pt>
                <c:pt idx="123">
                  <c:v>1.0001348622408091</c:v>
                </c:pt>
                <c:pt idx="124">
                  <c:v>1.0000448577535281</c:v>
                </c:pt>
                <c:pt idx="125">
                  <c:v>1.0000048567592326</c:v>
                </c:pt>
                <c:pt idx="126">
                  <c:v>1.0000048567592326</c:v>
                </c:pt>
                <c:pt idx="127">
                  <c:v>1.0000048567592326</c:v>
                </c:pt>
                <c:pt idx="128">
                  <c:v>1.0000048567592326</c:v>
                </c:pt>
                <c:pt idx="129">
                  <c:v>1.0000048567592326</c:v>
                </c:pt>
                <c:pt idx="130">
                  <c:v>1.0000048567592326</c:v>
                </c:pt>
                <c:pt idx="131">
                  <c:v>1.0000048567592326</c:v>
                </c:pt>
                <c:pt idx="132">
                  <c:v>1.0000048567592326</c:v>
                </c:pt>
                <c:pt idx="133">
                  <c:v>1.0000048567592326</c:v>
                </c:pt>
                <c:pt idx="134">
                  <c:v>1.0000048567592326</c:v>
                </c:pt>
                <c:pt idx="135">
                  <c:v>1.0000048567592326</c:v>
                </c:pt>
                <c:pt idx="136">
                  <c:v>0.99987484767708046</c:v>
                </c:pt>
                <c:pt idx="137">
                  <c:v>1.0000048398569532</c:v>
                </c:pt>
                <c:pt idx="138">
                  <c:v>1.0000048398569532</c:v>
                </c:pt>
                <c:pt idx="139">
                  <c:v>1.0000048398569532</c:v>
                </c:pt>
                <c:pt idx="140">
                  <c:v>1.0000048398569532</c:v>
                </c:pt>
                <c:pt idx="141">
                  <c:v>1.0000048398569532</c:v>
                </c:pt>
                <c:pt idx="142">
                  <c:v>1.0000048398569532</c:v>
                </c:pt>
                <c:pt idx="143">
                  <c:v>1.0000048398569532</c:v>
                </c:pt>
                <c:pt idx="144">
                  <c:v>1.0000048398569532</c:v>
                </c:pt>
                <c:pt idx="145">
                  <c:v>1.0000048398569532</c:v>
                </c:pt>
                <c:pt idx="146">
                  <c:v>1.0000048398569532</c:v>
                </c:pt>
                <c:pt idx="147">
                  <c:v>1.0000048398569532</c:v>
                </c:pt>
                <c:pt idx="148">
                  <c:v>1.0000048398569532</c:v>
                </c:pt>
                <c:pt idx="149">
                  <c:v>1.0000048398569532</c:v>
                </c:pt>
                <c:pt idx="150">
                  <c:v>1.0000048398569532</c:v>
                </c:pt>
                <c:pt idx="151">
                  <c:v>1.0000048398569532</c:v>
                </c:pt>
                <c:pt idx="152">
                  <c:v>1.0000048398569532</c:v>
                </c:pt>
                <c:pt idx="153">
                  <c:v>1.0000048398569532</c:v>
                </c:pt>
                <c:pt idx="154">
                  <c:v>1.0000048398569532</c:v>
                </c:pt>
                <c:pt idx="155">
                  <c:v>1.0000048398569532</c:v>
                </c:pt>
                <c:pt idx="156">
                  <c:v>1.0000048398569532</c:v>
                </c:pt>
                <c:pt idx="157">
                  <c:v>1.0000048398569532</c:v>
                </c:pt>
                <c:pt idx="158">
                  <c:v>1.0000048398569532</c:v>
                </c:pt>
                <c:pt idx="159">
                  <c:v>1.0000048398569532</c:v>
                </c:pt>
                <c:pt idx="160">
                  <c:v>1.0000048398569532</c:v>
                </c:pt>
                <c:pt idx="161">
                  <c:v>1.0000048398569532</c:v>
                </c:pt>
                <c:pt idx="162">
                  <c:v>1.0000048398569532</c:v>
                </c:pt>
                <c:pt idx="163">
                  <c:v>1.0000048398569532</c:v>
                </c:pt>
                <c:pt idx="164">
                  <c:v>1.0000048398569532</c:v>
                </c:pt>
                <c:pt idx="165">
                  <c:v>1.0000048398569532</c:v>
                </c:pt>
                <c:pt idx="166">
                  <c:v>1.0000048398569532</c:v>
                </c:pt>
                <c:pt idx="167">
                  <c:v>1.0000048398569532</c:v>
                </c:pt>
                <c:pt idx="168">
                  <c:v>1.0000048398569532</c:v>
                </c:pt>
                <c:pt idx="169">
                  <c:v>1.0000048398569532</c:v>
                </c:pt>
                <c:pt idx="170">
                  <c:v>1.0000048398569532</c:v>
                </c:pt>
                <c:pt idx="171">
                  <c:v>1.0000048398569532</c:v>
                </c:pt>
                <c:pt idx="172">
                  <c:v>1.0000048398569532</c:v>
                </c:pt>
                <c:pt idx="173">
                  <c:v>1.0000048398569532</c:v>
                </c:pt>
                <c:pt idx="174">
                  <c:v>1.0000048398569532</c:v>
                </c:pt>
                <c:pt idx="175">
                  <c:v>1.0000048398569532</c:v>
                </c:pt>
                <c:pt idx="176">
                  <c:v>1.0000048398569532</c:v>
                </c:pt>
                <c:pt idx="177">
                  <c:v>1.0000048398569532</c:v>
                </c:pt>
                <c:pt idx="178">
                  <c:v>1.0000048398569532</c:v>
                </c:pt>
                <c:pt idx="179">
                  <c:v>1.0000048398569532</c:v>
                </c:pt>
                <c:pt idx="180">
                  <c:v>1.0000048398569532</c:v>
                </c:pt>
                <c:pt idx="181">
                  <c:v>1.0000048398569532</c:v>
                </c:pt>
                <c:pt idx="182">
                  <c:v>1.0000048398569532</c:v>
                </c:pt>
                <c:pt idx="183">
                  <c:v>1.0000048398569532</c:v>
                </c:pt>
                <c:pt idx="184">
                  <c:v>1.0000048398569532</c:v>
                </c:pt>
                <c:pt idx="185">
                  <c:v>1.0000048398569532</c:v>
                </c:pt>
                <c:pt idx="186">
                  <c:v>1.0000048398569532</c:v>
                </c:pt>
                <c:pt idx="187">
                  <c:v>1.0000048398569532</c:v>
                </c:pt>
                <c:pt idx="188">
                  <c:v>1.0000048398569532</c:v>
                </c:pt>
                <c:pt idx="189">
                  <c:v>1.0000048398569532</c:v>
                </c:pt>
                <c:pt idx="190">
                  <c:v>1.0000048398569532</c:v>
                </c:pt>
                <c:pt idx="191">
                  <c:v>1.0000048398569532</c:v>
                </c:pt>
                <c:pt idx="192">
                  <c:v>1.0000048398569532</c:v>
                </c:pt>
                <c:pt idx="193">
                  <c:v>1.0000048398569532</c:v>
                </c:pt>
                <c:pt idx="194">
                  <c:v>1.0000048398569532</c:v>
                </c:pt>
                <c:pt idx="195">
                  <c:v>1.0000048398569532</c:v>
                </c:pt>
                <c:pt idx="196">
                  <c:v>1.0000048398569532</c:v>
                </c:pt>
                <c:pt idx="197">
                  <c:v>1.0000048398569532</c:v>
                </c:pt>
                <c:pt idx="198">
                  <c:v>1.0000048398569532</c:v>
                </c:pt>
                <c:pt idx="199">
                  <c:v>1.0000048398569532</c:v>
                </c:pt>
                <c:pt idx="200">
                  <c:v>0.99985182741070455</c:v>
                </c:pt>
                <c:pt idx="201">
                  <c:v>1.0000048164442579</c:v>
                </c:pt>
                <c:pt idx="202">
                  <c:v>1.0000048164442579</c:v>
                </c:pt>
                <c:pt idx="203">
                  <c:v>1.0000048164442579</c:v>
                </c:pt>
                <c:pt idx="204">
                  <c:v>1.0000048164442579</c:v>
                </c:pt>
                <c:pt idx="205">
                  <c:v>1.0000048164442579</c:v>
                </c:pt>
                <c:pt idx="206">
                  <c:v>0.99999181629714295</c:v>
                </c:pt>
                <c:pt idx="207">
                  <c:v>0.99997181600080964</c:v>
                </c:pt>
                <c:pt idx="208">
                  <c:v>1.0000038156429183</c:v>
                </c:pt>
                <c:pt idx="209">
                  <c:v>1.0000048156472339</c:v>
                </c:pt>
                <c:pt idx="210">
                  <c:v>1.0000048156472339</c:v>
                </c:pt>
                <c:pt idx="211">
                  <c:v>1.0000028156356027</c:v>
                </c:pt>
                <c:pt idx="212">
                  <c:v>1.0000028156356027</c:v>
                </c:pt>
                <c:pt idx="213">
                  <c:v>1.0000038156399182</c:v>
                </c:pt>
                <c:pt idx="214">
                  <c:v>0.99989980973068471</c:v>
                </c:pt>
                <c:pt idx="215">
                  <c:v>0.99999880530618346</c:v>
                </c:pt>
                <c:pt idx="216">
                  <c:v>0.99999980531048871</c:v>
                </c:pt>
                <c:pt idx="217">
                  <c:v>0.99989179895903546</c:v>
                </c:pt>
                <c:pt idx="218">
                  <c:v>0.99992779848375679</c:v>
                </c:pt>
                <c:pt idx="219">
                  <c:v>0.99999879630388855</c:v>
                </c:pt>
                <c:pt idx="220">
                  <c:v>1.0000047963146665</c:v>
                </c:pt>
                <c:pt idx="221">
                  <c:v>1.0000047963146665</c:v>
                </c:pt>
                <c:pt idx="222">
                  <c:v>0.99998679606633012</c:v>
                </c:pt>
                <c:pt idx="223">
                  <c:v>1.000002796015067</c:v>
                </c:pt>
                <c:pt idx="224">
                  <c:v>1.000002796015067</c:v>
                </c:pt>
                <c:pt idx="225">
                  <c:v>1.000002796015067</c:v>
                </c:pt>
                <c:pt idx="226">
                  <c:v>1.000002796015067</c:v>
                </c:pt>
                <c:pt idx="227">
                  <c:v>1.0000037960193628</c:v>
                </c:pt>
                <c:pt idx="228">
                  <c:v>1.0000037960193628</c:v>
                </c:pt>
                <c:pt idx="229">
                  <c:v>0.99997679552536145</c:v>
                </c:pt>
                <c:pt idx="230">
                  <c:v>1.0000047952676343</c:v>
                </c:pt>
                <c:pt idx="231">
                  <c:v>1.0000047952676343</c:v>
                </c:pt>
                <c:pt idx="232">
                  <c:v>1.0000047952676343</c:v>
                </c:pt>
                <c:pt idx="233">
                  <c:v>1.0000047952676343</c:v>
                </c:pt>
                <c:pt idx="234">
                  <c:v>1.0000047952676343</c:v>
                </c:pt>
                <c:pt idx="235">
                  <c:v>1.0000047952676343</c:v>
                </c:pt>
                <c:pt idx="236">
                  <c:v>1.0000047952676343</c:v>
                </c:pt>
                <c:pt idx="237">
                  <c:v>1.0000047952676343</c:v>
                </c:pt>
                <c:pt idx="238">
                  <c:v>1.0000047952676343</c:v>
                </c:pt>
                <c:pt idx="239">
                  <c:v>1.0000047952676343</c:v>
                </c:pt>
                <c:pt idx="240">
                  <c:v>1.0000047952676343</c:v>
                </c:pt>
                <c:pt idx="241">
                  <c:v>1.0000047952676343</c:v>
                </c:pt>
                <c:pt idx="242">
                  <c:v>1.0000047952676343</c:v>
                </c:pt>
                <c:pt idx="243">
                  <c:v>1.0000047952676343</c:v>
                </c:pt>
                <c:pt idx="244">
                  <c:v>1.0000047952676343</c:v>
                </c:pt>
                <c:pt idx="245">
                  <c:v>1.0000047952676343</c:v>
                </c:pt>
                <c:pt idx="246">
                  <c:v>1.0000047952676343</c:v>
                </c:pt>
                <c:pt idx="247">
                  <c:v>1.0000047952676343</c:v>
                </c:pt>
                <c:pt idx="248">
                  <c:v>1.0000047952676343</c:v>
                </c:pt>
                <c:pt idx="249">
                  <c:v>1.0000047952676343</c:v>
                </c:pt>
                <c:pt idx="250">
                  <c:v>1.0000047952676343</c:v>
                </c:pt>
                <c:pt idx="251">
                  <c:v>1.0000047952676343</c:v>
                </c:pt>
                <c:pt idx="252">
                  <c:v>1.0000047952676343</c:v>
                </c:pt>
                <c:pt idx="253">
                  <c:v>1.0000047952676343</c:v>
                </c:pt>
                <c:pt idx="254">
                  <c:v>1.0000047952676343</c:v>
                </c:pt>
                <c:pt idx="255">
                  <c:v>1.0000047952676343</c:v>
                </c:pt>
                <c:pt idx="256">
                  <c:v>1.0000047952676343</c:v>
                </c:pt>
                <c:pt idx="257">
                  <c:v>1.0000047952676343</c:v>
                </c:pt>
                <c:pt idx="258">
                  <c:v>1.0000047952676343</c:v>
                </c:pt>
                <c:pt idx="259">
                  <c:v>1.0000047952676343</c:v>
                </c:pt>
                <c:pt idx="260">
                  <c:v>1.0000047952676343</c:v>
                </c:pt>
                <c:pt idx="261">
                  <c:v>1.0000047952676343</c:v>
                </c:pt>
                <c:pt idx="262">
                  <c:v>1.0000047952676343</c:v>
                </c:pt>
                <c:pt idx="263">
                  <c:v>1.0000047952676343</c:v>
                </c:pt>
                <c:pt idx="264">
                  <c:v>1.0000047952676343</c:v>
                </c:pt>
                <c:pt idx="265">
                  <c:v>1.0000047952676343</c:v>
                </c:pt>
                <c:pt idx="266">
                  <c:v>1.0000047952676343</c:v>
                </c:pt>
                <c:pt idx="267">
                  <c:v>1.0000047952676343</c:v>
                </c:pt>
                <c:pt idx="268">
                  <c:v>1.0000047952676343</c:v>
                </c:pt>
                <c:pt idx="269">
                  <c:v>1.0000047952676343</c:v>
                </c:pt>
                <c:pt idx="270">
                  <c:v>1.0000047952676343</c:v>
                </c:pt>
                <c:pt idx="271">
                  <c:v>1.0000047952676343</c:v>
                </c:pt>
                <c:pt idx="272">
                  <c:v>1.0000047952676343</c:v>
                </c:pt>
                <c:pt idx="273">
                  <c:v>1.0000047952676343</c:v>
                </c:pt>
                <c:pt idx="274">
                  <c:v>1.0000047952676343</c:v>
                </c:pt>
                <c:pt idx="275">
                  <c:v>1.0000047952676343</c:v>
                </c:pt>
                <c:pt idx="276">
                  <c:v>1.0000047952676343</c:v>
                </c:pt>
                <c:pt idx="277">
                  <c:v>1.0000047952676343</c:v>
                </c:pt>
                <c:pt idx="278">
                  <c:v>1.0000047952676343</c:v>
                </c:pt>
                <c:pt idx="279">
                  <c:v>1.0000047952676343</c:v>
                </c:pt>
                <c:pt idx="280">
                  <c:v>1.0000047952676343</c:v>
                </c:pt>
                <c:pt idx="281">
                  <c:v>1.0000047952676343</c:v>
                </c:pt>
                <c:pt idx="282">
                  <c:v>1.0000047952676343</c:v>
                </c:pt>
                <c:pt idx="283">
                  <c:v>1.0000047952676343</c:v>
                </c:pt>
                <c:pt idx="284">
                  <c:v>1.0000047952676343</c:v>
                </c:pt>
                <c:pt idx="285">
                  <c:v>1.0000047952676343</c:v>
                </c:pt>
                <c:pt idx="286">
                  <c:v>1.0000047952676343</c:v>
                </c:pt>
                <c:pt idx="287">
                  <c:v>1.0000047952676343</c:v>
                </c:pt>
                <c:pt idx="288">
                  <c:v>1.0000047952676343</c:v>
                </c:pt>
                <c:pt idx="289">
                  <c:v>1.0000047952676343</c:v>
                </c:pt>
                <c:pt idx="290">
                  <c:v>1.0000047952676343</c:v>
                </c:pt>
                <c:pt idx="291">
                  <c:v>1.0000047952676343</c:v>
                </c:pt>
                <c:pt idx="292">
                  <c:v>1.0000047952676343</c:v>
                </c:pt>
                <c:pt idx="293">
                  <c:v>1.0000047952676343</c:v>
                </c:pt>
                <c:pt idx="294">
                  <c:v>1.0000047952676343</c:v>
                </c:pt>
                <c:pt idx="295">
                  <c:v>1.0000047952676343</c:v>
                </c:pt>
                <c:pt idx="296">
                  <c:v>1.0000047952676343</c:v>
                </c:pt>
                <c:pt idx="297">
                  <c:v>1.0000047952676343</c:v>
                </c:pt>
                <c:pt idx="298">
                  <c:v>1.0000047952676343</c:v>
                </c:pt>
                <c:pt idx="299">
                  <c:v>1.0000047952676343</c:v>
                </c:pt>
                <c:pt idx="300">
                  <c:v>1.0000047952676343</c:v>
                </c:pt>
                <c:pt idx="301">
                  <c:v>1.0000047952676343</c:v>
                </c:pt>
                <c:pt idx="302">
                  <c:v>1.0000047952676343</c:v>
                </c:pt>
                <c:pt idx="303">
                  <c:v>1.0000047952676343</c:v>
                </c:pt>
                <c:pt idx="304">
                  <c:v>1.0000047952676343</c:v>
                </c:pt>
                <c:pt idx="305">
                  <c:v>1.0000047952676343</c:v>
                </c:pt>
                <c:pt idx="306">
                  <c:v>1.0000047952676343</c:v>
                </c:pt>
                <c:pt idx="307">
                  <c:v>1.0000047952676343</c:v>
                </c:pt>
                <c:pt idx="308">
                  <c:v>1.0000047952676343</c:v>
                </c:pt>
                <c:pt idx="309">
                  <c:v>1.0000047952676343</c:v>
                </c:pt>
                <c:pt idx="310">
                  <c:v>1.0000047952676343</c:v>
                </c:pt>
                <c:pt idx="311">
                  <c:v>1.0000047952676343</c:v>
                </c:pt>
                <c:pt idx="312">
                  <c:v>1.0000047952676343</c:v>
                </c:pt>
                <c:pt idx="313">
                  <c:v>1.0000037952623391</c:v>
                </c:pt>
                <c:pt idx="314">
                  <c:v>1.0000037952623391</c:v>
                </c:pt>
                <c:pt idx="315">
                  <c:v>1.0000037952623391</c:v>
                </c:pt>
                <c:pt idx="316">
                  <c:v>1.0000037952623391</c:v>
                </c:pt>
                <c:pt idx="317">
                  <c:v>1.0000047952666342</c:v>
                </c:pt>
                <c:pt idx="318">
                  <c:v>1.0000047952666342</c:v>
                </c:pt>
                <c:pt idx="319">
                  <c:v>1.0000047952666342</c:v>
                </c:pt>
                <c:pt idx="320">
                  <c:v>1.0000047952666342</c:v>
                </c:pt>
                <c:pt idx="321">
                  <c:v>1.0000047952666342</c:v>
                </c:pt>
                <c:pt idx="322">
                  <c:v>1.0000047952666342</c:v>
                </c:pt>
                <c:pt idx="323">
                  <c:v>1.0000047952666342</c:v>
                </c:pt>
                <c:pt idx="324">
                  <c:v>0.99994879343003329</c:v>
                </c:pt>
                <c:pt idx="325">
                  <c:v>1.0000047921304436</c:v>
                </c:pt>
                <c:pt idx="326">
                  <c:v>1.0000047921304436</c:v>
                </c:pt>
                <c:pt idx="327">
                  <c:v>1.0000047921304436</c:v>
                </c:pt>
                <c:pt idx="328">
                  <c:v>1.0000047921304436</c:v>
                </c:pt>
                <c:pt idx="329">
                  <c:v>1.0000047921304436</c:v>
                </c:pt>
                <c:pt idx="330">
                  <c:v>1.0000047921304436</c:v>
                </c:pt>
                <c:pt idx="331">
                  <c:v>1.0000047921304436</c:v>
                </c:pt>
                <c:pt idx="332">
                  <c:v>1.0000047921304436</c:v>
                </c:pt>
                <c:pt idx="333">
                  <c:v>1.0000047921304436</c:v>
                </c:pt>
                <c:pt idx="334">
                  <c:v>0.99999579204681388</c:v>
                </c:pt>
                <c:pt idx="335">
                  <c:v>1.0000037920531504</c:v>
                </c:pt>
                <c:pt idx="336">
                  <c:v>1.0000037920531504</c:v>
                </c:pt>
                <c:pt idx="337">
                  <c:v>1.0000037920531504</c:v>
                </c:pt>
                <c:pt idx="338">
                  <c:v>1.0000047920574424</c:v>
                </c:pt>
                <c:pt idx="339">
                  <c:v>1.0000047920574424</c:v>
                </c:pt>
                <c:pt idx="340">
                  <c:v>1.0000047920574424</c:v>
                </c:pt>
                <c:pt idx="341">
                  <c:v>1.0000047920574424</c:v>
                </c:pt>
                <c:pt idx="342">
                  <c:v>1.0000047920574424</c:v>
                </c:pt>
                <c:pt idx="343">
                  <c:v>1.0000047920574424</c:v>
                </c:pt>
                <c:pt idx="344">
                  <c:v>1.0000047920574424</c:v>
                </c:pt>
                <c:pt idx="345">
                  <c:v>1.0000047920574424</c:v>
                </c:pt>
                <c:pt idx="346">
                  <c:v>1.0000047920574424</c:v>
                </c:pt>
                <c:pt idx="347">
                  <c:v>1.0000047920574424</c:v>
                </c:pt>
                <c:pt idx="348">
                  <c:v>1.0000047920574424</c:v>
                </c:pt>
                <c:pt idx="349">
                  <c:v>1.0000047920574424</c:v>
                </c:pt>
                <c:pt idx="350">
                  <c:v>1.0000047920574424</c:v>
                </c:pt>
                <c:pt idx="351">
                  <c:v>1.0000047920574424</c:v>
                </c:pt>
                <c:pt idx="352">
                  <c:v>1.0000037920521503</c:v>
                </c:pt>
                <c:pt idx="353">
                  <c:v>1.0000047920564423</c:v>
                </c:pt>
                <c:pt idx="354">
                  <c:v>1.0000047920564423</c:v>
                </c:pt>
                <c:pt idx="355">
                  <c:v>1.0000047920564423</c:v>
                </c:pt>
                <c:pt idx="356">
                  <c:v>1.0000047920564423</c:v>
                </c:pt>
                <c:pt idx="357">
                  <c:v>1.0000047920564423</c:v>
                </c:pt>
                <c:pt idx="358">
                  <c:v>0.99997679153025554</c:v>
                </c:pt>
                <c:pt idx="359">
                  <c:v>1.0000037912951252</c:v>
                </c:pt>
                <c:pt idx="360">
                  <c:v>0.9999997912679599</c:v>
                </c:pt>
                <c:pt idx="361">
                  <c:v>1.0000007912722513</c:v>
                </c:pt>
                <c:pt idx="362">
                  <c:v>1.0000007912722513</c:v>
                </c:pt>
                <c:pt idx="363">
                  <c:v>0.99984577851575396</c:v>
                </c:pt>
                <c:pt idx="364">
                  <c:v>0.9995617368161942</c:v>
                </c:pt>
                <c:pt idx="365">
                  <c:v>0.9995617368161942</c:v>
                </c:pt>
                <c:pt idx="366">
                  <c:v>0.9995617368161942</c:v>
                </c:pt>
                <c:pt idx="367">
                  <c:v>0.9995617368161942</c:v>
                </c:pt>
                <c:pt idx="368">
                  <c:v>0.97378201311674539</c:v>
                </c:pt>
                <c:pt idx="369">
                  <c:v>0.96200094248950963</c:v>
                </c:pt>
                <c:pt idx="370">
                  <c:v>0.96166602066610207</c:v>
                </c:pt>
                <c:pt idx="371">
                  <c:v>0.99886281908770269</c:v>
                </c:pt>
                <c:pt idx="372">
                  <c:v>0.99886281908770269</c:v>
                </c:pt>
                <c:pt idx="373">
                  <c:v>0.99886281908770269</c:v>
                </c:pt>
                <c:pt idx="374">
                  <c:v>0.99886381795102119</c:v>
                </c:pt>
                <c:pt idx="375">
                  <c:v>0.99886381795102119</c:v>
                </c:pt>
                <c:pt idx="376">
                  <c:v>0.99886381795102119</c:v>
                </c:pt>
                <c:pt idx="377">
                  <c:v>0.99886381795102119</c:v>
                </c:pt>
                <c:pt idx="378">
                  <c:v>0.99886381795102119</c:v>
                </c:pt>
                <c:pt idx="379">
                  <c:v>0.99886381795102119</c:v>
                </c:pt>
                <c:pt idx="380">
                  <c:v>0.99886381795102119</c:v>
                </c:pt>
                <c:pt idx="381">
                  <c:v>0.99886381795102119</c:v>
                </c:pt>
                <c:pt idx="382">
                  <c:v>0.99886381795102119</c:v>
                </c:pt>
                <c:pt idx="383">
                  <c:v>0.99886381795102119</c:v>
                </c:pt>
                <c:pt idx="384">
                  <c:v>0.99886381795102119</c:v>
                </c:pt>
                <c:pt idx="385">
                  <c:v>0.99886381795102119</c:v>
                </c:pt>
                <c:pt idx="386">
                  <c:v>0.99886381795102119</c:v>
                </c:pt>
                <c:pt idx="387">
                  <c:v>0.99886381795102119</c:v>
                </c:pt>
                <c:pt idx="388">
                  <c:v>0.99886381795102119</c:v>
                </c:pt>
                <c:pt idx="389">
                  <c:v>0.99886381795102119</c:v>
                </c:pt>
                <c:pt idx="390">
                  <c:v>0.99886381795102119</c:v>
                </c:pt>
                <c:pt idx="391">
                  <c:v>0.99886381795102119</c:v>
                </c:pt>
                <c:pt idx="392">
                  <c:v>0.99886381795102119</c:v>
                </c:pt>
                <c:pt idx="393">
                  <c:v>0.99886381795102119</c:v>
                </c:pt>
                <c:pt idx="394">
                  <c:v>0.99886381795102119</c:v>
                </c:pt>
                <c:pt idx="395">
                  <c:v>0.99886381795102119</c:v>
                </c:pt>
                <c:pt idx="396">
                  <c:v>0.99886381795102119</c:v>
                </c:pt>
                <c:pt idx="397">
                  <c:v>0.99886381795102119</c:v>
                </c:pt>
                <c:pt idx="398">
                  <c:v>0.99886381795102119</c:v>
                </c:pt>
                <c:pt idx="399">
                  <c:v>0.99886381795102119</c:v>
                </c:pt>
                <c:pt idx="400">
                  <c:v>0.99886381795102119</c:v>
                </c:pt>
                <c:pt idx="401">
                  <c:v>0.99886381795102119</c:v>
                </c:pt>
                <c:pt idx="402">
                  <c:v>0.99886381795102119</c:v>
                </c:pt>
                <c:pt idx="403">
                  <c:v>0.99886381795102119</c:v>
                </c:pt>
                <c:pt idx="404">
                  <c:v>0.99885682587982327</c:v>
                </c:pt>
                <c:pt idx="405">
                  <c:v>0.99886281904475116</c:v>
                </c:pt>
                <c:pt idx="406">
                  <c:v>0.99886281904475116</c:v>
                </c:pt>
                <c:pt idx="407">
                  <c:v>0.99878690250972235</c:v>
                </c:pt>
                <c:pt idx="408">
                  <c:v>0.99886281327486948</c:v>
                </c:pt>
                <c:pt idx="409">
                  <c:v>0.99886281327486948</c:v>
                </c:pt>
                <c:pt idx="410">
                  <c:v>0.99885082683720494</c:v>
                </c:pt>
                <c:pt idx="411">
                  <c:v>0.9988628131310312</c:v>
                </c:pt>
                <c:pt idx="412">
                  <c:v>0.9988628131310312</c:v>
                </c:pt>
                <c:pt idx="413">
                  <c:v>0.9988628131310312</c:v>
                </c:pt>
                <c:pt idx="414">
                  <c:v>0.99886381199434371</c:v>
                </c:pt>
                <c:pt idx="415">
                  <c:v>0.99886381199434371</c:v>
                </c:pt>
                <c:pt idx="416">
                  <c:v>0.99886381199434371</c:v>
                </c:pt>
                <c:pt idx="417">
                  <c:v>0.99886381199434371</c:v>
                </c:pt>
                <c:pt idx="418">
                  <c:v>0.99886381199434371</c:v>
                </c:pt>
                <c:pt idx="419">
                  <c:v>0.99886381199434371</c:v>
                </c:pt>
                <c:pt idx="420">
                  <c:v>0.99886381199434371</c:v>
                </c:pt>
                <c:pt idx="421">
                  <c:v>0.99886181426472209</c:v>
                </c:pt>
                <c:pt idx="422">
                  <c:v>0.99886181426472209</c:v>
                </c:pt>
                <c:pt idx="423">
                  <c:v>0.99886381199034835</c:v>
                </c:pt>
                <c:pt idx="424">
                  <c:v>0.99886381199034835</c:v>
                </c:pt>
                <c:pt idx="425">
                  <c:v>0.99886381199034835</c:v>
                </c:pt>
                <c:pt idx="426">
                  <c:v>0.99886381199034835</c:v>
                </c:pt>
                <c:pt idx="427">
                  <c:v>0.99886381199034835</c:v>
                </c:pt>
                <c:pt idx="428">
                  <c:v>0.99886381199034835</c:v>
                </c:pt>
                <c:pt idx="429">
                  <c:v>0.99886381199034835</c:v>
                </c:pt>
                <c:pt idx="430">
                  <c:v>0.99886381199034835</c:v>
                </c:pt>
                <c:pt idx="431">
                  <c:v>0.99886381199034835</c:v>
                </c:pt>
                <c:pt idx="432">
                  <c:v>0.99886381199034835</c:v>
                </c:pt>
                <c:pt idx="433">
                  <c:v>0.99886281312603686</c:v>
                </c:pt>
                <c:pt idx="434">
                  <c:v>0.99886381198934937</c:v>
                </c:pt>
                <c:pt idx="435">
                  <c:v>0.99886381198934937</c:v>
                </c:pt>
                <c:pt idx="436">
                  <c:v>0.99886381198934937</c:v>
                </c:pt>
                <c:pt idx="437">
                  <c:v>0.99886381198934937</c:v>
                </c:pt>
                <c:pt idx="438">
                  <c:v>0.99886381198934937</c:v>
                </c:pt>
                <c:pt idx="439">
                  <c:v>0.99886381198934937</c:v>
                </c:pt>
                <c:pt idx="440">
                  <c:v>0.99886381198934937</c:v>
                </c:pt>
                <c:pt idx="441">
                  <c:v>0.99886381198934937</c:v>
                </c:pt>
                <c:pt idx="442">
                  <c:v>0.99886381198934937</c:v>
                </c:pt>
                <c:pt idx="443">
                  <c:v>0.99886381198934937</c:v>
                </c:pt>
                <c:pt idx="444">
                  <c:v>0.99886381198934937</c:v>
                </c:pt>
                <c:pt idx="445">
                  <c:v>0.99886381198934937</c:v>
                </c:pt>
                <c:pt idx="446">
                  <c:v>0.99886381198934937</c:v>
                </c:pt>
                <c:pt idx="447">
                  <c:v>0.99886381198934937</c:v>
                </c:pt>
                <c:pt idx="448">
                  <c:v>0.99886381198934937</c:v>
                </c:pt>
                <c:pt idx="449">
                  <c:v>0.99886381198934937</c:v>
                </c:pt>
                <c:pt idx="450">
                  <c:v>0.99886381198934937</c:v>
                </c:pt>
                <c:pt idx="451">
                  <c:v>0.99886381198934937</c:v>
                </c:pt>
                <c:pt idx="452">
                  <c:v>0.99886381198934937</c:v>
                </c:pt>
                <c:pt idx="453">
                  <c:v>0.99886381198934937</c:v>
                </c:pt>
                <c:pt idx="454">
                  <c:v>0.99886381198934937</c:v>
                </c:pt>
                <c:pt idx="455">
                  <c:v>0.99886381198934937</c:v>
                </c:pt>
                <c:pt idx="456">
                  <c:v>0.99886381198934937</c:v>
                </c:pt>
                <c:pt idx="457">
                  <c:v>0.99886381198934937</c:v>
                </c:pt>
                <c:pt idx="458">
                  <c:v>0.99886381198934937</c:v>
                </c:pt>
                <c:pt idx="459">
                  <c:v>0.99886381198934937</c:v>
                </c:pt>
                <c:pt idx="460">
                  <c:v>0.99886081539341853</c:v>
                </c:pt>
                <c:pt idx="461">
                  <c:v>0.99886381198035978</c:v>
                </c:pt>
                <c:pt idx="462">
                  <c:v>0.99886381198035978</c:v>
                </c:pt>
                <c:pt idx="463">
                  <c:v>0.99886381198035978</c:v>
                </c:pt>
                <c:pt idx="464">
                  <c:v>0.99886381198035978</c:v>
                </c:pt>
                <c:pt idx="465">
                  <c:v>0.99886381198035978</c:v>
                </c:pt>
                <c:pt idx="466">
                  <c:v>0.99886381198035978</c:v>
                </c:pt>
                <c:pt idx="467">
                  <c:v>0.99886381198035978</c:v>
                </c:pt>
                <c:pt idx="468">
                  <c:v>0.99886381198035978</c:v>
                </c:pt>
                <c:pt idx="469">
                  <c:v>0.99886381198035978</c:v>
                </c:pt>
                <c:pt idx="470">
                  <c:v>0.99886381198035978</c:v>
                </c:pt>
                <c:pt idx="471">
                  <c:v>0.99886381198035978</c:v>
                </c:pt>
                <c:pt idx="472">
                  <c:v>0.99886381198035978</c:v>
                </c:pt>
                <c:pt idx="473">
                  <c:v>0.99886381198035978</c:v>
                </c:pt>
                <c:pt idx="474">
                  <c:v>0.99886381198035978</c:v>
                </c:pt>
                <c:pt idx="475">
                  <c:v>0.99886381198035978</c:v>
                </c:pt>
                <c:pt idx="476">
                  <c:v>0.99886381198035978</c:v>
                </c:pt>
                <c:pt idx="477">
                  <c:v>0.99886381198035978</c:v>
                </c:pt>
                <c:pt idx="478">
                  <c:v>0.99886381198035978</c:v>
                </c:pt>
                <c:pt idx="479">
                  <c:v>0.99886381198035978</c:v>
                </c:pt>
                <c:pt idx="480">
                  <c:v>0.99886381198035978</c:v>
                </c:pt>
                <c:pt idx="481">
                  <c:v>0.99886381198035978</c:v>
                </c:pt>
                <c:pt idx="482">
                  <c:v>0.99886381198035978</c:v>
                </c:pt>
                <c:pt idx="483">
                  <c:v>0.99886381198035978</c:v>
                </c:pt>
                <c:pt idx="484">
                  <c:v>0.99886381198035978</c:v>
                </c:pt>
                <c:pt idx="485">
                  <c:v>0.99886381198035978</c:v>
                </c:pt>
                <c:pt idx="486">
                  <c:v>0.99886381198035978</c:v>
                </c:pt>
                <c:pt idx="487">
                  <c:v>0.99886381198035978</c:v>
                </c:pt>
                <c:pt idx="488">
                  <c:v>0.99886381198035978</c:v>
                </c:pt>
                <c:pt idx="489">
                  <c:v>0.99886381198035978</c:v>
                </c:pt>
                <c:pt idx="490">
                  <c:v>0.99886381198035978</c:v>
                </c:pt>
                <c:pt idx="491">
                  <c:v>0.99886381198035978</c:v>
                </c:pt>
                <c:pt idx="492">
                  <c:v>0.99886381198035978</c:v>
                </c:pt>
                <c:pt idx="493">
                  <c:v>0.99886381198035978</c:v>
                </c:pt>
                <c:pt idx="494">
                  <c:v>0.99886381198035978</c:v>
                </c:pt>
                <c:pt idx="495">
                  <c:v>0.99886381198035978</c:v>
                </c:pt>
                <c:pt idx="496">
                  <c:v>0.99886381198035978</c:v>
                </c:pt>
                <c:pt idx="497">
                  <c:v>0.99886381198035978</c:v>
                </c:pt>
                <c:pt idx="498">
                  <c:v>0.99886381198035978</c:v>
                </c:pt>
                <c:pt idx="499">
                  <c:v>0.99886381198035978</c:v>
                </c:pt>
                <c:pt idx="500">
                  <c:v>0.99886381198035978</c:v>
                </c:pt>
                <c:pt idx="501">
                  <c:v>0.99886381198035978</c:v>
                </c:pt>
                <c:pt idx="502">
                  <c:v>0.99886381198035978</c:v>
                </c:pt>
                <c:pt idx="503">
                  <c:v>0.99886381198035978</c:v>
                </c:pt>
                <c:pt idx="504">
                  <c:v>0.99886381198035978</c:v>
                </c:pt>
                <c:pt idx="505">
                  <c:v>0.99886381198035978</c:v>
                </c:pt>
                <c:pt idx="506">
                  <c:v>0.99886381198035978</c:v>
                </c:pt>
                <c:pt idx="507">
                  <c:v>0.99886381198035978</c:v>
                </c:pt>
                <c:pt idx="508">
                  <c:v>0.99886381198035978</c:v>
                </c:pt>
                <c:pt idx="509">
                  <c:v>0.99886381198035978</c:v>
                </c:pt>
                <c:pt idx="510">
                  <c:v>0.99886381198035978</c:v>
                </c:pt>
                <c:pt idx="511">
                  <c:v>0.99886381198035978</c:v>
                </c:pt>
                <c:pt idx="512">
                  <c:v>0.99886381198035978</c:v>
                </c:pt>
                <c:pt idx="513">
                  <c:v>0.99886381198035978</c:v>
                </c:pt>
                <c:pt idx="514">
                  <c:v>0.99886381198035978</c:v>
                </c:pt>
                <c:pt idx="515">
                  <c:v>0.99886381198035978</c:v>
                </c:pt>
                <c:pt idx="516">
                  <c:v>0.99886381198035978</c:v>
                </c:pt>
                <c:pt idx="517">
                  <c:v>0.99886381198035978</c:v>
                </c:pt>
                <c:pt idx="518">
                  <c:v>0.99886381198035978</c:v>
                </c:pt>
                <c:pt idx="519">
                  <c:v>0.99886381198035978</c:v>
                </c:pt>
                <c:pt idx="520">
                  <c:v>0.99886381198035978</c:v>
                </c:pt>
                <c:pt idx="521">
                  <c:v>0.99886381198035978</c:v>
                </c:pt>
                <c:pt idx="522">
                  <c:v>0.99886381198035978</c:v>
                </c:pt>
                <c:pt idx="523">
                  <c:v>0.99886381198035978</c:v>
                </c:pt>
                <c:pt idx="524">
                  <c:v>0.99886381198035978</c:v>
                </c:pt>
                <c:pt idx="525">
                  <c:v>0.99886381198035978</c:v>
                </c:pt>
                <c:pt idx="526">
                  <c:v>0.99886381198035978</c:v>
                </c:pt>
                <c:pt idx="527">
                  <c:v>0.99886381198035978</c:v>
                </c:pt>
                <c:pt idx="528">
                  <c:v>0.99886381198035978</c:v>
                </c:pt>
                <c:pt idx="529">
                  <c:v>0.99886381198035978</c:v>
                </c:pt>
                <c:pt idx="530">
                  <c:v>0.99886381198035978</c:v>
                </c:pt>
                <c:pt idx="531">
                  <c:v>0.99886381198035978</c:v>
                </c:pt>
                <c:pt idx="532">
                  <c:v>0.99886381198035978</c:v>
                </c:pt>
                <c:pt idx="533">
                  <c:v>0.99886381198035978</c:v>
                </c:pt>
                <c:pt idx="534">
                  <c:v>0.99886381198035978</c:v>
                </c:pt>
                <c:pt idx="535">
                  <c:v>0.99886381198035978</c:v>
                </c:pt>
                <c:pt idx="536">
                  <c:v>0.99886381198035978</c:v>
                </c:pt>
                <c:pt idx="537">
                  <c:v>0.99886381198035978</c:v>
                </c:pt>
                <c:pt idx="538">
                  <c:v>0.99886381198035978</c:v>
                </c:pt>
                <c:pt idx="539">
                  <c:v>0.99886381198035978</c:v>
                </c:pt>
                <c:pt idx="540">
                  <c:v>0.99886381198035978</c:v>
                </c:pt>
                <c:pt idx="541">
                  <c:v>0.99886381198035978</c:v>
                </c:pt>
                <c:pt idx="542">
                  <c:v>0.99885981651712086</c:v>
                </c:pt>
                <c:pt idx="543">
                  <c:v>0.99886281310406189</c:v>
                </c:pt>
                <c:pt idx="544">
                  <c:v>0.99885781877251623</c:v>
                </c:pt>
                <c:pt idx="545">
                  <c:v>0.99886181421977327</c:v>
                </c:pt>
                <c:pt idx="546">
                  <c:v>0.99886281308308567</c:v>
                </c:pt>
                <c:pt idx="547">
                  <c:v>0.99886281308308567</c:v>
                </c:pt>
                <c:pt idx="548">
                  <c:v>0.9988618142187744</c:v>
                </c:pt>
                <c:pt idx="549">
                  <c:v>0.9988628130820868</c:v>
                </c:pt>
                <c:pt idx="550">
                  <c:v>0.9988628130820868</c:v>
                </c:pt>
                <c:pt idx="551">
                  <c:v>0.9988628130820868</c:v>
                </c:pt>
                <c:pt idx="552">
                  <c:v>0.9988628130820868</c:v>
                </c:pt>
                <c:pt idx="553">
                  <c:v>0.9988628130820868</c:v>
                </c:pt>
                <c:pt idx="554">
                  <c:v>0.9988628130820868</c:v>
                </c:pt>
                <c:pt idx="555">
                  <c:v>0.9988638119453993</c:v>
                </c:pt>
                <c:pt idx="556">
                  <c:v>0.9988638119453993</c:v>
                </c:pt>
                <c:pt idx="557">
                  <c:v>0.9988638119453993</c:v>
                </c:pt>
                <c:pt idx="558">
                  <c:v>0.9988638119453993</c:v>
                </c:pt>
                <c:pt idx="559">
                  <c:v>0.9988638119453993</c:v>
                </c:pt>
                <c:pt idx="560">
                  <c:v>0.9988638119453993</c:v>
                </c:pt>
                <c:pt idx="561">
                  <c:v>0.99876991433381956</c:v>
                </c:pt>
                <c:pt idx="562">
                  <c:v>0.99886380311860901</c:v>
                </c:pt>
                <c:pt idx="563">
                  <c:v>0.99886380311860901</c:v>
                </c:pt>
                <c:pt idx="564">
                  <c:v>0.99886380311860901</c:v>
                </c:pt>
                <c:pt idx="565">
                  <c:v>0.99886380311860901</c:v>
                </c:pt>
                <c:pt idx="566">
                  <c:v>0.99886180538900515</c:v>
                </c:pt>
                <c:pt idx="567">
                  <c:v>0.99886380311461365</c:v>
                </c:pt>
                <c:pt idx="568">
                  <c:v>0.99886380311461365</c:v>
                </c:pt>
                <c:pt idx="569">
                  <c:v>0.99886380311461365</c:v>
                </c:pt>
                <c:pt idx="570">
                  <c:v>0.99883383675102255</c:v>
                </c:pt>
                <c:pt idx="571">
                  <c:v>0.9988618045459382</c:v>
                </c:pt>
                <c:pt idx="572">
                  <c:v>0.99886380227154503</c:v>
                </c:pt>
                <c:pt idx="573">
                  <c:v>0.99886380227154503</c:v>
                </c:pt>
                <c:pt idx="574">
                  <c:v>0.99886380227154503</c:v>
                </c:pt>
                <c:pt idx="575">
                  <c:v>0.99886380227154503</c:v>
                </c:pt>
                <c:pt idx="576">
                  <c:v>0.99886380227154503</c:v>
                </c:pt>
                <c:pt idx="577">
                  <c:v>0.99886380227154503</c:v>
                </c:pt>
                <c:pt idx="578">
                  <c:v>0.99886380227154503</c:v>
                </c:pt>
                <c:pt idx="579">
                  <c:v>0.99877589838911762</c:v>
                </c:pt>
                <c:pt idx="580">
                  <c:v>0.99884981157520458</c:v>
                </c:pt>
                <c:pt idx="581">
                  <c:v>0.99886379557045479</c:v>
                </c:pt>
                <c:pt idx="582">
                  <c:v>0.99886379557045479</c:v>
                </c:pt>
                <c:pt idx="583">
                  <c:v>0.99886379557045479</c:v>
                </c:pt>
                <c:pt idx="584">
                  <c:v>0.99886379557045479</c:v>
                </c:pt>
                <c:pt idx="585">
                  <c:v>0.99886379557045479</c:v>
                </c:pt>
                <c:pt idx="586">
                  <c:v>0.99886379557045479</c:v>
                </c:pt>
                <c:pt idx="587">
                  <c:v>0.99886379557045479</c:v>
                </c:pt>
                <c:pt idx="588">
                  <c:v>0.99886379557045479</c:v>
                </c:pt>
                <c:pt idx="589">
                  <c:v>0.99886379557045479</c:v>
                </c:pt>
                <c:pt idx="590">
                  <c:v>0.99886379557045479</c:v>
                </c:pt>
                <c:pt idx="591">
                  <c:v>0.99886379557045479</c:v>
                </c:pt>
                <c:pt idx="592">
                  <c:v>0.99886379557045479</c:v>
                </c:pt>
                <c:pt idx="593">
                  <c:v>0.99886379557045479</c:v>
                </c:pt>
                <c:pt idx="594">
                  <c:v>0.99876190626686367</c:v>
                </c:pt>
                <c:pt idx="595">
                  <c:v>0.998787876387769</c:v>
                </c:pt>
                <c:pt idx="596">
                  <c:v>0.99886378715102009</c:v>
                </c:pt>
                <c:pt idx="597">
                  <c:v>0.99886378715102009</c:v>
                </c:pt>
                <c:pt idx="598">
                  <c:v>0.99886378715102009</c:v>
                </c:pt>
                <c:pt idx="599">
                  <c:v>0.99879686103523102</c:v>
                </c:pt>
                <c:pt idx="600">
                  <c:v>0.99885878867002975</c:v>
                </c:pt>
                <c:pt idx="601">
                  <c:v>0.99882782341279075</c:v>
                </c:pt>
                <c:pt idx="602">
                  <c:v>0.99847616146298435</c:v>
                </c:pt>
                <c:pt idx="603">
                  <c:v>0.99886364539037598</c:v>
                </c:pt>
                <c:pt idx="604">
                  <c:v>0.9985849235498071</c:v>
                </c:pt>
                <c:pt idx="605">
                  <c:v>0.99886356761613249</c:v>
                </c:pt>
                <c:pt idx="606">
                  <c:v>0.99886356761613249</c:v>
                </c:pt>
                <c:pt idx="607">
                  <c:v>0.99880663077006293</c:v>
                </c:pt>
                <c:pt idx="608">
                  <c:v>0.99873471000398506</c:v>
                </c:pt>
                <c:pt idx="609">
                  <c:v>0.99858986428436813</c:v>
                </c:pt>
                <c:pt idx="610">
                  <c:v>0.9985459133208473</c:v>
                </c:pt>
                <c:pt idx="611">
                  <c:v>0.99878261592558215</c:v>
                </c:pt>
                <c:pt idx="612">
                  <c:v>0.99870669941267032</c:v>
                </c:pt>
                <c:pt idx="613">
                  <c:v>0.99844895936913913</c:v>
                </c:pt>
                <c:pt idx="614">
                  <c:v>0.99841699522589089</c:v>
                </c:pt>
                <c:pt idx="615">
                  <c:v>0.99768156090520765</c:v>
                </c:pt>
                <c:pt idx="616">
                  <c:v>0.99880165643354113</c:v>
                </c:pt>
                <c:pt idx="617">
                  <c:v>0.99840802701942399</c:v>
                </c:pt>
                <c:pt idx="618">
                  <c:v>0.99813929684209479</c:v>
                </c:pt>
                <c:pt idx="619">
                  <c:v>0.99848484343842603</c:v>
                </c:pt>
                <c:pt idx="620">
                  <c:v>0.99839993652332493</c:v>
                </c:pt>
                <c:pt idx="621">
                  <c:v>0.99707156507313599</c:v>
                </c:pt>
                <c:pt idx="622">
                  <c:v>0.98379965191464058</c:v>
                </c:pt>
                <c:pt idx="623">
                  <c:v>0.9397614887365161</c:v>
                </c:pt>
                <c:pt idx="624">
                  <c:v>0.91910436360441083</c:v>
                </c:pt>
                <c:pt idx="625">
                  <c:v>0.91564152263648624</c:v>
                </c:pt>
                <c:pt idx="626">
                  <c:v>0.911519609476932</c:v>
                </c:pt>
                <c:pt idx="627">
                  <c:v>0.91857137305666337</c:v>
                </c:pt>
                <c:pt idx="628">
                  <c:v>0.92199918863566366</c:v>
                </c:pt>
                <c:pt idx="629">
                  <c:v>0.93203648054784194</c:v>
                </c:pt>
                <c:pt idx="630">
                  <c:v>0.93475338058937596</c:v>
                </c:pt>
                <c:pt idx="631">
                  <c:v>0.93435035225382634</c:v>
                </c:pt>
                <c:pt idx="632">
                  <c:v>0.93353513745302674</c:v>
                </c:pt>
                <c:pt idx="633">
                  <c:v>0.93018892387187646</c:v>
                </c:pt>
                <c:pt idx="634">
                  <c:v>0.93090775196073128</c:v>
                </c:pt>
                <c:pt idx="635">
                  <c:v>0.94318488209810647</c:v>
                </c:pt>
                <c:pt idx="636">
                  <c:v>0.95276190605170263</c:v>
                </c:pt>
                <c:pt idx="637">
                  <c:v>0.96581367024875331</c:v>
                </c:pt>
                <c:pt idx="638">
                  <c:v>0.96627723043375002</c:v>
                </c:pt>
                <c:pt idx="639">
                  <c:v>0.96445772713997524</c:v>
                </c:pt>
                <c:pt idx="640">
                  <c:v>0.96768704017755536</c:v>
                </c:pt>
                <c:pt idx="641">
                  <c:v>0.97722237770522047</c:v>
                </c:pt>
                <c:pt idx="642">
                  <c:v>0.97857847222347882</c:v>
                </c:pt>
                <c:pt idx="643">
                  <c:v>0.97058115642623455</c:v>
                </c:pt>
                <c:pt idx="644">
                  <c:v>0.97488385896056162</c:v>
                </c:pt>
                <c:pt idx="645">
                  <c:v>0.97884205023769866</c:v>
                </c:pt>
                <c:pt idx="646">
                  <c:v>0.96909754196857811</c:v>
                </c:pt>
                <c:pt idx="647">
                  <c:v>0.9652345109369852</c:v>
                </c:pt>
                <c:pt idx="648">
                  <c:v>0.9630856286414059</c:v>
                </c:pt>
                <c:pt idx="649">
                  <c:v>0.9678324720108501</c:v>
                </c:pt>
                <c:pt idx="650">
                  <c:v>0.98555570857818064</c:v>
                </c:pt>
                <c:pt idx="651">
                  <c:v>0.98858231798466156</c:v>
                </c:pt>
                <c:pt idx="652">
                  <c:v>0.99675899259471779</c:v>
                </c:pt>
                <c:pt idx="653">
                  <c:v>0.99675899259471779</c:v>
                </c:pt>
                <c:pt idx="654">
                  <c:v>0.99675899259471779</c:v>
                </c:pt>
                <c:pt idx="655">
                  <c:v>1.0164974394291866</c:v>
                </c:pt>
                <c:pt idx="656">
                  <c:v>1.0555983153950055</c:v>
                </c:pt>
                <c:pt idx="657">
                  <c:v>1.0252919759906987</c:v>
                </c:pt>
                <c:pt idx="658">
                  <c:v>1.0252919759906987</c:v>
                </c:pt>
                <c:pt idx="659">
                  <c:v>1.0351982557212394</c:v>
                </c:pt>
                <c:pt idx="660">
                  <c:v>1.0150966871125224</c:v>
                </c:pt>
                <c:pt idx="661">
                  <c:v>1.0050956536327709</c:v>
                </c:pt>
                <c:pt idx="662">
                  <c:v>1.0248040429996106</c:v>
                </c:pt>
                <c:pt idx="663">
                  <c:v>1.0248040429996106</c:v>
                </c:pt>
                <c:pt idx="664">
                  <c:v>1.0248040429996106</c:v>
                </c:pt>
                <c:pt idx="665">
                  <c:v>1.0148058754713893</c:v>
                </c:pt>
                <c:pt idx="666">
                  <c:v>1.0048077071541353</c:v>
                </c:pt>
                <c:pt idx="667">
                  <c:v>1.0147073705532406</c:v>
                </c:pt>
                <c:pt idx="668">
                  <c:v>0.99461349867948812</c:v>
                </c:pt>
                <c:pt idx="669">
                  <c:v>1.004510232062376</c:v>
                </c:pt>
                <c:pt idx="670">
                  <c:v>0.99451502290796268</c:v>
                </c:pt>
                <c:pt idx="671">
                  <c:v>0.99391514946912518</c:v>
                </c:pt>
                <c:pt idx="672">
                  <c:v>1.0141967923441393</c:v>
                </c:pt>
                <c:pt idx="673">
                  <c:v>1.0042046248944134</c:v>
                </c:pt>
                <c:pt idx="674">
                  <c:v>1.0140983465483164</c:v>
                </c:pt>
                <c:pt idx="675">
                  <c:v>1.0041071490157545</c:v>
                </c:pt>
                <c:pt idx="676">
                  <c:v>1.0237961553180941</c:v>
                </c:pt>
                <c:pt idx="677">
                  <c:v>1.0037210776990095</c:v>
                </c:pt>
                <c:pt idx="678">
                  <c:v>1.0136100353025994</c:v>
                </c:pt>
                <c:pt idx="679">
                  <c:v>0.98246270668141655</c:v>
                </c:pt>
                <c:pt idx="680">
                  <c:v>0.99319756297602713</c:v>
                </c:pt>
                <c:pt idx="681">
                  <c:v>0.98531614086362151</c:v>
                </c:pt>
                <c:pt idx="682">
                  <c:v>0.96711211922701823</c:v>
                </c:pt>
                <c:pt idx="683">
                  <c:v>0.97324029144270863</c:v>
                </c:pt>
                <c:pt idx="684">
                  <c:v>0.96682443344284885</c:v>
                </c:pt>
                <c:pt idx="685">
                  <c:v>0.99260616945407976</c:v>
                </c:pt>
                <c:pt idx="686">
                  <c:v>1.0024829292470436</c:v>
                </c:pt>
                <c:pt idx="687">
                  <c:v>1.0024829292470436</c:v>
                </c:pt>
                <c:pt idx="688">
                  <c:v>0.96266215618922657</c:v>
                </c:pt>
                <c:pt idx="689">
                  <c:v>1.0009011626945568</c:v>
                </c:pt>
                <c:pt idx="690">
                  <c:v>1.0009011626945568</c:v>
                </c:pt>
                <c:pt idx="691">
                  <c:v>1.0107623376595787</c:v>
                </c:pt>
                <c:pt idx="692">
                  <c:v>1.0008040074755251</c:v>
                </c:pt>
                <c:pt idx="693">
                  <c:v>1.0106642252385281</c:v>
                </c:pt>
                <c:pt idx="694">
                  <c:v>1.0007068616871315</c:v>
                </c:pt>
                <c:pt idx="695">
                  <c:v>0.99074949732630901</c:v>
                </c:pt>
                <c:pt idx="696">
                  <c:v>0.98814138703268573</c:v>
                </c:pt>
                <c:pt idx="697">
                  <c:v>0.98794420889546619</c:v>
                </c:pt>
                <c:pt idx="698">
                  <c:v>0.99074207316562168</c:v>
                </c:pt>
                <c:pt idx="699">
                  <c:v>1.0006002845837734</c:v>
                </c:pt>
                <c:pt idx="700">
                  <c:v>0.99064398070039061</c:v>
                </c:pt>
                <c:pt idx="701">
                  <c:v>1.0005012160660589</c:v>
                </c:pt>
                <c:pt idx="702">
                  <c:v>0.98937061949602478</c:v>
                </c:pt>
                <c:pt idx="703">
                  <c:v>1.000377387950695</c:v>
                </c:pt>
                <c:pt idx="704">
                  <c:v>0.99042330196255746</c:v>
                </c:pt>
                <c:pt idx="705">
                  <c:v>1.0002783415017722</c:v>
                </c:pt>
                <c:pt idx="706">
                  <c:v>0.99032524105857134</c:v>
                </c:pt>
                <c:pt idx="707">
                  <c:v>0.99032524105857134</c:v>
                </c:pt>
                <c:pt idx="708">
                  <c:v>0.99032524105857134</c:v>
                </c:pt>
                <c:pt idx="709">
                  <c:v>0.99032524105857134</c:v>
                </c:pt>
                <c:pt idx="710">
                  <c:v>0.98710641026925761</c:v>
                </c:pt>
                <c:pt idx="711">
                  <c:v>0.99031477896872377</c:v>
                </c:pt>
                <c:pt idx="712">
                  <c:v>0.98375105561177945</c:v>
                </c:pt>
                <c:pt idx="713">
                  <c:v>0.99027127516041813</c:v>
                </c:pt>
                <c:pt idx="714">
                  <c:v>0.98668595218397814</c:v>
                </c:pt>
                <c:pt idx="715">
                  <c:v>0.98419030226408932</c:v>
                </c:pt>
                <c:pt idx="716">
                  <c:v>0.98374557434254817</c:v>
                </c:pt>
                <c:pt idx="717">
                  <c:v>0.98752309177655828</c:v>
                </c:pt>
                <c:pt idx="718">
                  <c:v>0.99025044321251099</c:v>
                </c:pt>
                <c:pt idx="719">
                  <c:v>0.98849813092799621</c:v>
                </c:pt>
                <c:pt idx="720">
                  <c:v>0.99010597704186432</c:v>
                </c:pt>
                <c:pt idx="721">
                  <c:v>0.98850345052349708</c:v>
                </c:pt>
                <c:pt idx="722">
                  <c:v>0.99003714186514058</c:v>
                </c:pt>
                <c:pt idx="723">
                  <c:v>0.99024507149830787</c:v>
                </c:pt>
                <c:pt idx="724">
                  <c:v>0.98700762519363694</c:v>
                </c:pt>
                <c:pt idx="725">
                  <c:v>0.9893615865709523</c:v>
                </c:pt>
                <c:pt idx="726">
                  <c:v>0.95990044656474793</c:v>
                </c:pt>
                <c:pt idx="727">
                  <c:v>0.98933322208394225</c:v>
                </c:pt>
                <c:pt idx="728">
                  <c:v>0.98933322208394225</c:v>
                </c:pt>
                <c:pt idx="729">
                  <c:v>0.98933322208394225</c:v>
                </c:pt>
                <c:pt idx="730">
                  <c:v>0.98933322208394225</c:v>
                </c:pt>
                <c:pt idx="731">
                  <c:v>0.98933322208394225</c:v>
                </c:pt>
                <c:pt idx="732">
                  <c:v>0.98829882830193216</c:v>
                </c:pt>
                <c:pt idx="733">
                  <c:v>0.98795349086834494</c:v>
                </c:pt>
                <c:pt idx="734">
                  <c:v>0.9882245308237646</c:v>
                </c:pt>
                <c:pt idx="735">
                  <c:v>0.98933196257589673</c:v>
                </c:pt>
                <c:pt idx="736">
                  <c:v>0.98755154262957612</c:v>
                </c:pt>
                <c:pt idx="737">
                  <c:v>0.98858682866145176</c:v>
                </c:pt>
                <c:pt idx="738">
                  <c:v>0.99916630231367776</c:v>
                </c:pt>
                <c:pt idx="739">
                  <c:v>0.98757127855892757</c:v>
                </c:pt>
                <c:pt idx="740">
                  <c:v>0.98920508459540124</c:v>
                </c:pt>
                <c:pt idx="741">
                  <c:v>0.97953098983892462</c:v>
                </c:pt>
                <c:pt idx="742">
                  <c:v>1.0085077623023055</c:v>
                </c:pt>
                <c:pt idx="743">
                  <c:v>0.98517980716263842</c:v>
                </c:pt>
                <c:pt idx="744">
                  <c:v>0.98845901108167955</c:v>
                </c:pt>
                <c:pt idx="745">
                  <c:v>0.99829450527673758</c:v>
                </c:pt>
                <c:pt idx="746">
                  <c:v>0.98836114466033431</c:v>
                </c:pt>
                <c:pt idx="747">
                  <c:v>0.98836114466033431</c:v>
                </c:pt>
                <c:pt idx="748">
                  <c:v>0.98836114466033431</c:v>
                </c:pt>
                <c:pt idx="749">
                  <c:v>0.98836114466033431</c:v>
                </c:pt>
                <c:pt idx="750">
                  <c:v>0.98836114466033431</c:v>
                </c:pt>
                <c:pt idx="751">
                  <c:v>0.98836114466033431</c:v>
                </c:pt>
                <c:pt idx="752">
                  <c:v>0.98836114466033431</c:v>
                </c:pt>
                <c:pt idx="753">
                  <c:v>0.98836114466033431</c:v>
                </c:pt>
                <c:pt idx="754">
                  <c:v>0.98836114466033431</c:v>
                </c:pt>
                <c:pt idx="755">
                  <c:v>0.99819566505212054</c:v>
                </c:pt>
                <c:pt idx="756">
                  <c:v>1.0080301846523432</c:v>
                </c:pt>
                <c:pt idx="757">
                  <c:v>0.98806853860237354</c:v>
                </c:pt>
                <c:pt idx="758">
                  <c:v>1.0076348916153974</c:v>
                </c:pt>
                <c:pt idx="759">
                  <c:v>0.99770737395688069</c:v>
                </c:pt>
                <c:pt idx="760">
                  <c:v>0.98777985549136427</c:v>
                </c:pt>
                <c:pt idx="761">
                  <c:v>0.98777985549136427</c:v>
                </c:pt>
                <c:pt idx="762">
                  <c:v>0.99760859186359796</c:v>
                </c:pt>
                <c:pt idx="763">
                  <c:v>0.98768205631259198</c:v>
                </c:pt>
                <c:pt idx="764">
                  <c:v>0.99750981955063966</c:v>
                </c:pt>
                <c:pt idx="765">
                  <c:v>0.98758426681682676</c:v>
                </c:pt>
                <c:pt idx="766">
                  <c:v>0.98758426681682676</c:v>
                </c:pt>
                <c:pt idx="767">
                  <c:v>0.98758426681682676</c:v>
                </c:pt>
                <c:pt idx="768">
                  <c:v>0.98735610849789157</c:v>
                </c:pt>
                <c:pt idx="769">
                  <c:v>0.98641053774739373</c:v>
                </c:pt>
                <c:pt idx="770">
                  <c:v>0.99071489866972207</c:v>
                </c:pt>
                <c:pt idx="771">
                  <c:v>0.99228389891188473</c:v>
                </c:pt>
                <c:pt idx="772">
                  <c:v>0.98915825001860502</c:v>
                </c:pt>
                <c:pt idx="773">
                  <c:v>0.98907924140208947</c:v>
                </c:pt>
                <c:pt idx="774">
                  <c:v>0.985576065633195</c:v>
                </c:pt>
                <c:pt idx="775">
                  <c:v>0.99427844417275624</c:v>
                </c:pt>
                <c:pt idx="776">
                  <c:v>0.99236079996463522</c:v>
                </c:pt>
                <c:pt idx="777">
                  <c:v>0.98834333972493638</c:v>
                </c:pt>
                <c:pt idx="778">
                  <c:v>0.99184281112883022</c:v>
                </c:pt>
                <c:pt idx="779">
                  <c:v>0.98813272711154909</c:v>
                </c:pt>
                <c:pt idx="780">
                  <c:v>0.98942550701872434</c:v>
                </c:pt>
                <c:pt idx="781">
                  <c:v>0.99079718061708089</c:v>
                </c:pt>
                <c:pt idx="782">
                  <c:v>0.98664395499067559</c:v>
                </c:pt>
                <c:pt idx="783">
                  <c:v>0.9902289360436769</c:v>
                </c:pt>
                <c:pt idx="784">
                  <c:v>0.9843597481281875</c:v>
                </c:pt>
                <c:pt idx="785">
                  <c:v>0.98612375637542726</c:v>
                </c:pt>
                <c:pt idx="786">
                  <c:v>0.98836078710889375</c:v>
                </c:pt>
                <c:pt idx="787">
                  <c:v>0.98969296287490571</c:v>
                </c:pt>
                <c:pt idx="788">
                  <c:v>0.98814143311136571</c:v>
                </c:pt>
                <c:pt idx="789">
                  <c:v>0.98754877936868568</c:v>
                </c:pt>
                <c:pt idx="790">
                  <c:v>0.98837789754181449</c:v>
                </c:pt>
                <c:pt idx="791">
                  <c:v>0.98638022431818484</c:v>
                </c:pt>
                <c:pt idx="792">
                  <c:v>0.98581721287130786</c:v>
                </c:pt>
                <c:pt idx="793">
                  <c:v>0.98774186221166027</c:v>
                </c:pt>
                <c:pt idx="794">
                  <c:v>0.9874653359673714</c:v>
                </c:pt>
                <c:pt idx="795">
                  <c:v>0.98537861419979977</c:v>
                </c:pt>
                <c:pt idx="796">
                  <c:v>0.98700853819471079</c:v>
                </c:pt>
                <c:pt idx="797">
                  <c:v>0.98820164613440986</c:v>
                </c:pt>
                <c:pt idx="798">
                  <c:v>0.99035194851360031</c:v>
                </c:pt>
                <c:pt idx="799">
                  <c:v>0.98673722166727895</c:v>
                </c:pt>
                <c:pt idx="800">
                  <c:v>0.98574434283873724</c:v>
                </c:pt>
                <c:pt idx="801">
                  <c:v>0.99023584158779887</c:v>
                </c:pt>
                <c:pt idx="802">
                  <c:v>0.98806110590078111</c:v>
                </c:pt>
                <c:pt idx="803">
                  <c:v>0.98872246204421077</c:v>
                </c:pt>
                <c:pt idx="804">
                  <c:v>0.98965020983565555</c:v>
                </c:pt>
                <c:pt idx="805">
                  <c:v>0.98887971575198796</c:v>
                </c:pt>
                <c:pt idx="806">
                  <c:v>0.9890673093146185</c:v>
                </c:pt>
                <c:pt idx="807">
                  <c:v>0.98347949739940876</c:v>
                </c:pt>
                <c:pt idx="808">
                  <c:v>0.98689789570800779</c:v>
                </c:pt>
                <c:pt idx="809">
                  <c:v>0.98954552723219757</c:v>
                </c:pt>
                <c:pt idx="810">
                  <c:v>0.98672841028171998</c:v>
                </c:pt>
                <c:pt idx="811">
                  <c:v>0.98812853542702195</c:v>
                </c:pt>
                <c:pt idx="812">
                  <c:v>0.98919435010595869</c:v>
                </c:pt>
                <c:pt idx="813">
                  <c:v>0.98738279309721044</c:v>
                </c:pt>
                <c:pt idx="814">
                  <c:v>0.98525364896966283</c:v>
                </c:pt>
                <c:pt idx="815">
                  <c:v>0.98615078093694986</c:v>
                </c:pt>
                <c:pt idx="816">
                  <c:v>0.98552259900434003</c:v>
                </c:pt>
                <c:pt idx="817">
                  <c:v>0.98866145354621571</c:v>
                </c:pt>
                <c:pt idx="818">
                  <c:v>0.99036816033247788</c:v>
                </c:pt>
                <c:pt idx="819">
                  <c:v>0.99205515319878079</c:v>
                </c:pt>
                <c:pt idx="820">
                  <c:v>0.98655600460665893</c:v>
                </c:pt>
                <c:pt idx="821">
                  <c:v>0.9922308502642273</c:v>
                </c:pt>
                <c:pt idx="822">
                  <c:v>0.98986826529240068</c:v>
                </c:pt>
                <c:pt idx="823">
                  <c:v>0.99869519960013053</c:v>
                </c:pt>
                <c:pt idx="824">
                  <c:v>0.99344869185787554</c:v>
                </c:pt>
                <c:pt idx="825">
                  <c:v>0.98957092610107389</c:v>
                </c:pt>
                <c:pt idx="826">
                  <c:v>0.99274490521670344</c:v>
                </c:pt>
                <c:pt idx="827">
                  <c:v>0.99436273400875053</c:v>
                </c:pt>
                <c:pt idx="828">
                  <c:v>0.99713313887702137</c:v>
                </c:pt>
                <c:pt idx="829">
                  <c:v>0.99285894134610231</c:v>
                </c:pt>
                <c:pt idx="830">
                  <c:v>0.99207869076140032</c:v>
                </c:pt>
                <c:pt idx="831">
                  <c:v>0.98052178088383612</c:v>
                </c:pt>
                <c:pt idx="832">
                  <c:v>0.98933528947284721</c:v>
                </c:pt>
                <c:pt idx="833">
                  <c:v>0.98943400090116274</c:v>
                </c:pt>
                <c:pt idx="834">
                  <c:v>0.98779395095702727</c:v>
                </c:pt>
                <c:pt idx="835">
                  <c:v>0.98610742620009728</c:v>
                </c:pt>
                <c:pt idx="836">
                  <c:v>0.98482624682518849</c:v>
                </c:pt>
                <c:pt idx="837">
                  <c:v>0.98515787670646804</c:v>
                </c:pt>
                <c:pt idx="838">
                  <c:v>0.98769949337602758</c:v>
                </c:pt>
                <c:pt idx="839">
                  <c:v>0.99016430672688682</c:v>
                </c:pt>
                <c:pt idx="840">
                  <c:v>0.99254049317797088</c:v>
                </c:pt>
                <c:pt idx="841">
                  <c:v>1.0011211209815085</c:v>
                </c:pt>
                <c:pt idx="842">
                  <c:v>0.98936493436031703</c:v>
                </c:pt>
                <c:pt idx="843">
                  <c:v>0.98760643172737317</c:v>
                </c:pt>
                <c:pt idx="844">
                  <c:v>1.0057581288775344</c:v>
                </c:pt>
                <c:pt idx="845">
                  <c:v>0.99561134315263833</c:v>
                </c:pt>
                <c:pt idx="846">
                  <c:v>0.99515729849404067</c:v>
                </c:pt>
                <c:pt idx="847">
                  <c:v>0.98642613622318154</c:v>
                </c:pt>
                <c:pt idx="848">
                  <c:v>0.98050840195556799</c:v>
                </c:pt>
                <c:pt idx="849">
                  <c:v>0.98848647488649322</c:v>
                </c:pt>
                <c:pt idx="850">
                  <c:v>0.98906848008279413</c:v>
                </c:pt>
                <c:pt idx="851">
                  <c:v>0.99589285645220482</c:v>
                </c:pt>
                <c:pt idx="852">
                  <c:v>1.0172708432672315</c:v>
                </c:pt>
                <c:pt idx="853">
                  <c:v>1.0037153069842371</c:v>
                </c:pt>
                <c:pt idx="854">
                  <c:v>1.0046125334125715</c:v>
                </c:pt>
                <c:pt idx="855">
                  <c:v>1.0028354362078082</c:v>
                </c:pt>
                <c:pt idx="856">
                  <c:v>0.99693918056697806</c:v>
                </c:pt>
                <c:pt idx="857">
                  <c:v>1.0575557748297066</c:v>
                </c:pt>
                <c:pt idx="858">
                  <c:v>1.0023801446535643</c:v>
                </c:pt>
                <c:pt idx="859">
                  <c:v>0.99444350785946978</c:v>
                </c:pt>
                <c:pt idx="860">
                  <c:v>0.99897561893283826</c:v>
                </c:pt>
                <c:pt idx="861">
                  <c:v>0.99053364636850649</c:v>
                </c:pt>
                <c:pt idx="862">
                  <c:v>0.99362579952010432</c:v>
                </c:pt>
                <c:pt idx="863">
                  <c:v>0.99711971656151865</c:v>
                </c:pt>
                <c:pt idx="864">
                  <c:v>0.99821042613746891</c:v>
                </c:pt>
                <c:pt idx="865">
                  <c:v>0.98361245015819398</c:v>
                </c:pt>
                <c:pt idx="866">
                  <c:v>0.99120175002707922</c:v>
                </c:pt>
                <c:pt idx="867">
                  <c:v>1.0174229557422285</c:v>
                </c:pt>
                <c:pt idx="868">
                  <c:v>1.0336544947810342</c:v>
                </c:pt>
                <c:pt idx="869">
                  <c:v>1.0110057677256636</c:v>
                </c:pt>
                <c:pt idx="870">
                  <c:v>0.99325750302599969</c:v>
                </c:pt>
                <c:pt idx="871">
                  <c:v>0.98651664617262369</c:v>
                </c:pt>
                <c:pt idx="872">
                  <c:v>0.98577976145880164</c:v>
                </c:pt>
                <c:pt idx="873">
                  <c:v>0.99146957654474455</c:v>
                </c:pt>
                <c:pt idx="874">
                  <c:v>0.98531218670896992</c:v>
                </c:pt>
                <c:pt idx="875">
                  <c:v>1.0000896121560241</c:v>
                </c:pt>
                <c:pt idx="876">
                  <c:v>0.99410115166815072</c:v>
                </c:pt>
                <c:pt idx="877">
                  <c:v>0.99072722936930613</c:v>
                </c:pt>
                <c:pt idx="878">
                  <c:v>0.98581500230342289</c:v>
                </c:pt>
                <c:pt idx="879">
                  <c:v>0.9973928607143222</c:v>
                </c:pt>
                <c:pt idx="880">
                  <c:v>0.98450600912137853</c:v>
                </c:pt>
                <c:pt idx="881">
                  <c:v>0.98151183142425458</c:v>
                </c:pt>
                <c:pt idx="882">
                  <c:v>0.99014802804296442</c:v>
                </c:pt>
                <c:pt idx="883">
                  <c:v>0.98305390576750717</c:v>
                </c:pt>
                <c:pt idx="884">
                  <c:v>0.99378453889344176</c:v>
                </c:pt>
                <c:pt idx="885">
                  <c:v>0.98577117711669526</c:v>
                </c:pt>
                <c:pt idx="886">
                  <c:v>0.98391409527151341</c:v>
                </c:pt>
                <c:pt idx="887">
                  <c:v>0.98769601085233227</c:v>
                </c:pt>
                <c:pt idx="888">
                  <c:v>0.98546515003016799</c:v>
                </c:pt>
                <c:pt idx="889">
                  <c:v>0.98391292666364027</c:v>
                </c:pt>
                <c:pt idx="890">
                  <c:v>0.99824799341399506</c:v>
                </c:pt>
                <c:pt idx="891">
                  <c:v>0.98880025212895994</c:v>
                </c:pt>
                <c:pt idx="892">
                  <c:v>1.0110345042137037</c:v>
                </c:pt>
                <c:pt idx="893">
                  <c:v>1.0017089701763511</c:v>
                </c:pt>
                <c:pt idx="894">
                  <c:v>1.0028857324573839</c:v>
                </c:pt>
                <c:pt idx="895">
                  <c:v>0.98652375700720063</c:v>
                </c:pt>
                <c:pt idx="896">
                  <c:v>0.98456947583947041</c:v>
                </c:pt>
                <c:pt idx="897">
                  <c:v>0.98401991946359835</c:v>
                </c:pt>
                <c:pt idx="898">
                  <c:v>0.97390917396615184</c:v>
                </c:pt>
                <c:pt idx="899">
                  <c:v>0.98792768277418963</c:v>
                </c:pt>
                <c:pt idx="900">
                  <c:v>0.98568864094427588</c:v>
                </c:pt>
                <c:pt idx="901">
                  <c:v>0.9799897205712006</c:v>
                </c:pt>
                <c:pt idx="902">
                  <c:v>0.97312984080275555</c:v>
                </c:pt>
                <c:pt idx="903">
                  <c:v>0.97651680636499871</c:v>
                </c:pt>
                <c:pt idx="904">
                  <c:v>0.96998889292290513</c:v>
                </c:pt>
                <c:pt idx="905">
                  <c:v>0.97718708009504496</c:v>
                </c:pt>
                <c:pt idx="906">
                  <c:v>0.97569803320165527</c:v>
                </c:pt>
                <c:pt idx="907">
                  <c:v>0.97095995278873293</c:v>
                </c:pt>
                <c:pt idx="908">
                  <c:v>0.97404949783669414</c:v>
                </c:pt>
                <c:pt idx="909">
                  <c:v>0.95969108212760312</c:v>
                </c:pt>
                <c:pt idx="910">
                  <c:v>0.9702828268443795</c:v>
                </c:pt>
                <c:pt idx="911">
                  <c:v>0.97997691015872612</c:v>
                </c:pt>
                <c:pt idx="912">
                  <c:v>0.97656439633746495</c:v>
                </c:pt>
                <c:pt idx="913">
                  <c:v>0.99093358348289551</c:v>
                </c:pt>
                <c:pt idx="914">
                  <c:v>0.97597578533244367</c:v>
                </c:pt>
                <c:pt idx="915">
                  <c:v>0.97998411400491081</c:v>
                </c:pt>
                <c:pt idx="916">
                  <c:v>0.99776632100613438</c:v>
                </c:pt>
                <c:pt idx="917">
                  <c:v>0.98172946636189129</c:v>
                </c:pt>
                <c:pt idx="918">
                  <c:v>0.98544669792980966</c:v>
                </c:pt>
                <c:pt idx="919">
                  <c:v>0.98660249790283172</c:v>
                </c:pt>
                <c:pt idx="920">
                  <c:v>0.9814830977172484</c:v>
                </c:pt>
                <c:pt idx="921">
                  <c:v>0.98363684779847982</c:v>
                </c:pt>
                <c:pt idx="922">
                  <c:v>0.9776669251317468</c:v>
                </c:pt>
                <c:pt idx="923">
                  <c:v>0.98112326049656973</c:v>
                </c:pt>
                <c:pt idx="924">
                  <c:v>0.98223006493303067</c:v>
                </c:pt>
                <c:pt idx="925">
                  <c:v>0.98612284034063891</c:v>
                </c:pt>
                <c:pt idx="926">
                  <c:v>0.98323737195101435</c:v>
                </c:pt>
                <c:pt idx="927">
                  <c:v>0.97977379233819573</c:v>
                </c:pt>
                <c:pt idx="928">
                  <c:v>0.98059469424096124</c:v>
                </c:pt>
                <c:pt idx="929">
                  <c:v>0.98126087245117344</c:v>
                </c:pt>
                <c:pt idx="930">
                  <c:v>0.98313090176926632</c:v>
                </c:pt>
                <c:pt idx="931">
                  <c:v>0.97783049394110511</c:v>
                </c:pt>
                <c:pt idx="932">
                  <c:v>0.9857888617779772</c:v>
                </c:pt>
                <c:pt idx="933">
                  <c:v>0.98489669630182042</c:v>
                </c:pt>
                <c:pt idx="934">
                  <c:v>0.98112645153322786</c:v>
                </c:pt>
                <c:pt idx="935">
                  <c:v>0.97876388844607531</c:v>
                </c:pt>
                <c:pt idx="936">
                  <c:v>0.98179506776384717</c:v>
                </c:pt>
                <c:pt idx="937">
                  <c:v>0.98055956255178034</c:v>
                </c:pt>
                <c:pt idx="938">
                  <c:v>0.97885199725250538</c:v>
                </c:pt>
                <c:pt idx="939">
                  <c:v>0.98114335448869638</c:v>
                </c:pt>
                <c:pt idx="940">
                  <c:v>0.976543539049048</c:v>
                </c:pt>
                <c:pt idx="941">
                  <c:v>0.97777159529535185</c:v>
                </c:pt>
                <c:pt idx="942">
                  <c:v>0.98059851231073036</c:v>
                </c:pt>
                <c:pt idx="943">
                  <c:v>0.98283997080532648</c:v>
                </c:pt>
                <c:pt idx="944">
                  <c:v>0.98306532652365375</c:v>
                </c:pt>
                <c:pt idx="945">
                  <c:v>0.98157471892965287</c:v>
                </c:pt>
                <c:pt idx="946">
                  <c:v>0.98237792351445907</c:v>
                </c:pt>
                <c:pt idx="947">
                  <c:v>0.98899940431536937</c:v>
                </c:pt>
                <c:pt idx="948">
                  <c:v>0.97914266838262809</c:v>
                </c:pt>
                <c:pt idx="949">
                  <c:v>0.97908191597286165</c:v>
                </c:pt>
                <c:pt idx="950">
                  <c:v>0.97576736790841456</c:v>
                </c:pt>
                <c:pt idx="951">
                  <c:v>0.98168526604929707</c:v>
                </c:pt>
                <c:pt idx="952">
                  <c:v>0.98010648119971011</c:v>
                </c:pt>
                <c:pt idx="953">
                  <c:v>0.9815555465188377</c:v>
                </c:pt>
                <c:pt idx="954">
                  <c:v>0.97640189823044254</c:v>
                </c:pt>
                <c:pt idx="955">
                  <c:v>0.97859420447483192</c:v>
                </c:pt>
                <c:pt idx="956">
                  <c:v>0.98445155219597547</c:v>
                </c:pt>
                <c:pt idx="957">
                  <c:v>0.98052457921107183</c:v>
                </c:pt>
                <c:pt idx="958">
                  <c:v>0.97971984973930393</c:v>
                </c:pt>
                <c:pt idx="959">
                  <c:v>0.97823926432694774</c:v>
                </c:pt>
                <c:pt idx="960">
                  <c:v>0.98031517033522986</c:v>
                </c:pt>
                <c:pt idx="961">
                  <c:v>0.98040334623595859</c:v>
                </c:pt>
                <c:pt idx="962">
                  <c:v>0.98244894314216658</c:v>
                </c:pt>
                <c:pt idx="963">
                  <c:v>0.98610648175572724</c:v>
                </c:pt>
                <c:pt idx="964">
                  <c:v>0.9814415700455924</c:v>
                </c:pt>
                <c:pt idx="965">
                  <c:v>0.97281028385916501</c:v>
                </c:pt>
                <c:pt idx="966">
                  <c:v>0.98030654336469147</c:v>
                </c:pt>
                <c:pt idx="967">
                  <c:v>0.98036532296277634</c:v>
                </c:pt>
                <c:pt idx="968">
                  <c:v>0.98290921189371872</c:v>
                </c:pt>
                <c:pt idx="969">
                  <c:v>0.97924718993241033</c:v>
                </c:pt>
                <c:pt idx="970">
                  <c:v>0.9803056509309207</c:v>
                </c:pt>
                <c:pt idx="971">
                  <c:v>0.97984509379214979</c:v>
                </c:pt>
                <c:pt idx="972">
                  <c:v>0.97967853428336238</c:v>
                </c:pt>
                <c:pt idx="973">
                  <c:v>0.98104912504153496</c:v>
                </c:pt>
                <c:pt idx="974">
                  <c:v>0.98012779563256869</c:v>
                </c:pt>
                <c:pt idx="975">
                  <c:v>0.97929961865261972</c:v>
                </c:pt>
                <c:pt idx="976">
                  <c:v>0.97727842041600121</c:v>
                </c:pt>
                <c:pt idx="977">
                  <c:v>0.97853844911905064</c:v>
                </c:pt>
                <c:pt idx="978">
                  <c:v>0.97485874175804832</c:v>
                </c:pt>
                <c:pt idx="979">
                  <c:v>0.97948779323158097</c:v>
                </c:pt>
                <c:pt idx="980">
                  <c:v>0.97544738870580028</c:v>
                </c:pt>
                <c:pt idx="981">
                  <c:v>0.97847928065156486</c:v>
                </c:pt>
                <c:pt idx="982">
                  <c:v>0.97992688067197664</c:v>
                </c:pt>
                <c:pt idx="983">
                  <c:v>0.98029965652445505</c:v>
                </c:pt>
                <c:pt idx="984">
                  <c:v>0.9778334790976404</c:v>
                </c:pt>
                <c:pt idx="985">
                  <c:v>0.97950163680145763</c:v>
                </c:pt>
                <c:pt idx="986">
                  <c:v>0.98013978593911322</c:v>
                </c:pt>
                <c:pt idx="987">
                  <c:v>0.97942313409544957</c:v>
                </c:pt>
                <c:pt idx="988">
                  <c:v>0.97962587341999985</c:v>
                </c:pt>
                <c:pt idx="989">
                  <c:v>0.98223835379311453</c:v>
                </c:pt>
                <c:pt idx="990">
                  <c:v>0.98098013809382734</c:v>
                </c:pt>
                <c:pt idx="991">
                  <c:v>0.98148740752419183</c:v>
                </c:pt>
                <c:pt idx="992">
                  <c:v>0.98050016774418225</c:v>
                </c:pt>
                <c:pt idx="993">
                  <c:v>0.98004272877180931</c:v>
                </c:pt>
                <c:pt idx="994">
                  <c:v>0.97729173430340754</c:v>
                </c:pt>
                <c:pt idx="995">
                  <c:v>0.97870718887768782</c:v>
                </c:pt>
                <c:pt idx="996">
                  <c:v>0.97993730871666251</c:v>
                </c:pt>
                <c:pt idx="997">
                  <c:v>0.97845713832881831</c:v>
                </c:pt>
                <c:pt idx="998">
                  <c:v>0.97863469392443658</c:v>
                </c:pt>
                <c:pt idx="999">
                  <c:v>0.97867924527022321</c:v>
                </c:pt>
                <c:pt idx="1000">
                  <c:v>1.0027817069349394</c:v>
                </c:pt>
                <c:pt idx="1001">
                  <c:v>0.97643571717552602</c:v>
                </c:pt>
                <c:pt idx="1002">
                  <c:v>0.97134856538168302</c:v>
                </c:pt>
                <c:pt idx="1003">
                  <c:v>0.97162178343945438</c:v>
                </c:pt>
                <c:pt idx="1004">
                  <c:v>0.97758283542873137</c:v>
                </c:pt>
                <c:pt idx="1005">
                  <c:v>0.97790898415087235</c:v>
                </c:pt>
                <c:pt idx="1006">
                  <c:v>0.97976002160451625</c:v>
                </c:pt>
                <c:pt idx="1007">
                  <c:v>0.97836793493152385</c:v>
                </c:pt>
                <c:pt idx="1008">
                  <c:v>0.98160148075651965</c:v>
                </c:pt>
                <c:pt idx="1009">
                  <c:v>0.98489737466978777</c:v>
                </c:pt>
                <c:pt idx="1010">
                  <c:v>0.97977429299270224</c:v>
                </c:pt>
                <c:pt idx="1011">
                  <c:v>0.98017530301428579</c:v>
                </c:pt>
                <c:pt idx="1012">
                  <c:v>0.97760501331486194</c:v>
                </c:pt>
                <c:pt idx="1013">
                  <c:v>0.98166059905995406</c:v>
                </c:pt>
                <c:pt idx="1014">
                  <c:v>0.98034424274162235</c:v>
                </c:pt>
                <c:pt idx="1015">
                  <c:v>0.97749956786154468</c:v>
                </c:pt>
                <c:pt idx="1016">
                  <c:v>0.98017187457033661</c:v>
                </c:pt>
                <c:pt idx="1017">
                  <c:v>0.97992879784677078</c:v>
                </c:pt>
                <c:pt idx="1018">
                  <c:v>0.97738875195227115</c:v>
                </c:pt>
                <c:pt idx="1019">
                  <c:v>0.97634634252273866</c:v>
                </c:pt>
                <c:pt idx="1020">
                  <c:v>0.97954805239283393</c:v>
                </c:pt>
                <c:pt idx="1021">
                  <c:v>0.98027138155494498</c:v>
                </c:pt>
                <c:pt idx="1022">
                  <c:v>0.98173102467555751</c:v>
                </c:pt>
                <c:pt idx="1023">
                  <c:v>0.97867180946754306</c:v>
                </c:pt>
                <c:pt idx="1024">
                  <c:v>0.97856990714503944</c:v>
                </c:pt>
                <c:pt idx="1025">
                  <c:v>0.98297718662535749</c:v>
                </c:pt>
                <c:pt idx="1026">
                  <c:v>0.97805745284850309</c:v>
                </c:pt>
                <c:pt idx="1027">
                  <c:v>0.97679581607398924</c:v>
                </c:pt>
                <c:pt idx="1028">
                  <c:v>0.97963504038211435</c:v>
                </c:pt>
                <c:pt idx="1029">
                  <c:v>0.98084167079787021</c:v>
                </c:pt>
                <c:pt idx="1030">
                  <c:v>0.97875187950458287</c:v>
                </c:pt>
                <c:pt idx="1031">
                  <c:v>0.98021994631360954</c:v>
                </c:pt>
                <c:pt idx="1032">
                  <c:v>0.98176191238374699</c:v>
                </c:pt>
                <c:pt idx="1033">
                  <c:v>0.97822110178019417</c:v>
                </c:pt>
                <c:pt idx="1034">
                  <c:v>0.97706628523487515</c:v>
                </c:pt>
                <c:pt idx="1035">
                  <c:v>0.97813911402999121</c:v>
                </c:pt>
                <c:pt idx="1036">
                  <c:v>0.98034465630321377</c:v>
                </c:pt>
                <c:pt idx="1037">
                  <c:v>0.98225212889222069</c:v>
                </c:pt>
                <c:pt idx="1038">
                  <c:v>0.98149335746661281</c:v>
                </c:pt>
                <c:pt idx="1039">
                  <c:v>0.9804460984964346</c:v>
                </c:pt>
                <c:pt idx="1040">
                  <c:v>0.98096486962802099</c:v>
                </c:pt>
                <c:pt idx="1041">
                  <c:v>0.9802042970853676</c:v>
                </c:pt>
                <c:pt idx="1042">
                  <c:v>0.98039653387733028</c:v>
                </c:pt>
                <c:pt idx="1043">
                  <c:v>0.97870250501176015</c:v>
                </c:pt>
                <c:pt idx="1044">
                  <c:v>0.98047627858465025</c:v>
                </c:pt>
                <c:pt idx="1045">
                  <c:v>0.97898765735577109</c:v>
                </c:pt>
                <c:pt idx="1046">
                  <c:v>0.9789666344902882</c:v>
                </c:pt>
                <c:pt idx="1047">
                  <c:v>0.97965456140615725</c:v>
                </c:pt>
                <c:pt idx="1048">
                  <c:v>0.97753380226458531</c:v>
                </c:pt>
                <c:pt idx="1049">
                  <c:v>0.97903214600278998</c:v>
                </c:pt>
                <c:pt idx="1050">
                  <c:v>0.98281112426018946</c:v>
                </c:pt>
                <c:pt idx="1051">
                  <c:v>0.98396147952847623</c:v>
                </c:pt>
                <c:pt idx="1052">
                  <c:v>0.98133482747504408</c:v>
                </c:pt>
                <c:pt idx="1053">
                  <c:v>0.97922088188398149</c:v>
                </c:pt>
                <c:pt idx="1054">
                  <c:v>0.98030295155176483</c:v>
                </c:pt>
                <c:pt idx="1055">
                  <c:v>0.98015529818299107</c:v>
                </c:pt>
                <c:pt idx="1056">
                  <c:v>0.97832115567132161</c:v>
                </c:pt>
                <c:pt idx="1057">
                  <c:v>0.98004582799236206</c:v>
                </c:pt>
                <c:pt idx="1058">
                  <c:v>0.97956197126145839</c:v>
                </c:pt>
                <c:pt idx="1059">
                  <c:v>0.97767124254810422</c:v>
                </c:pt>
                <c:pt idx="1060">
                  <c:v>0.97882150854798355</c:v>
                </c:pt>
                <c:pt idx="1061">
                  <c:v>0.97934047663646984</c:v>
                </c:pt>
                <c:pt idx="1062">
                  <c:v>0.98337444528694906</c:v>
                </c:pt>
                <c:pt idx="1063">
                  <c:v>0.98202739910404591</c:v>
                </c:pt>
                <c:pt idx="1064">
                  <c:v>0.98758474572706101</c:v>
                </c:pt>
                <c:pt idx="1065">
                  <c:v>0.99078396938741564</c:v>
                </c:pt>
                <c:pt idx="1066">
                  <c:v>0.98270547988425783</c:v>
                </c:pt>
                <c:pt idx="1067">
                  <c:v>0.98431913481903932</c:v>
                </c:pt>
                <c:pt idx="1068">
                  <c:v>0.98736870909724017</c:v>
                </c:pt>
                <c:pt idx="1069">
                  <c:v>1.0644028977745275</c:v>
                </c:pt>
                <c:pt idx="1070">
                  <c:v>0.98317084114594644</c:v>
                </c:pt>
                <c:pt idx="1071">
                  <c:v>1.0321530664529737</c:v>
                </c:pt>
                <c:pt idx="1072">
                  <c:v>1.1007028274878357</c:v>
                </c:pt>
                <c:pt idx="1073">
                  <c:v>1.1005881625585794</c:v>
                </c:pt>
                <c:pt idx="1074">
                  <c:v>1.1461733344646443</c:v>
                </c:pt>
                <c:pt idx="1075">
                  <c:v>1.1035892376578453</c:v>
                </c:pt>
                <c:pt idx="1076">
                  <c:v>1.0328694128775862</c:v>
                </c:pt>
                <c:pt idx="1077">
                  <c:v>1.0890824775296457</c:v>
                </c:pt>
                <c:pt idx="1078">
                  <c:v>1.0538752482878182</c:v>
                </c:pt>
                <c:pt idx="1079">
                  <c:v>1.1699186134064798</c:v>
                </c:pt>
                <c:pt idx="1080">
                  <c:v>1.2050454665803962</c:v>
                </c:pt>
                <c:pt idx="1081">
                  <c:v>1.2664521470826111</c:v>
                </c:pt>
                <c:pt idx="1082">
                  <c:v>0.90761852191104342</c:v>
                </c:pt>
                <c:pt idx="1083">
                  <c:v>0.90731777393383062</c:v>
                </c:pt>
                <c:pt idx="1084">
                  <c:v>0.90951802708920271</c:v>
                </c:pt>
                <c:pt idx="1085">
                  <c:v>0.90976627662269804</c:v>
                </c:pt>
                <c:pt idx="1086">
                  <c:v>0.90975738749109547</c:v>
                </c:pt>
                <c:pt idx="1087">
                  <c:v>0.90793833212926867</c:v>
                </c:pt>
                <c:pt idx="1088">
                  <c:v>0.90807994880950738</c:v>
                </c:pt>
                <c:pt idx="1089">
                  <c:v>0.90749508807885093</c:v>
                </c:pt>
                <c:pt idx="1090">
                  <c:v>0.91070669392440828</c:v>
                </c:pt>
                <c:pt idx="1091">
                  <c:v>0.90874867350739752</c:v>
                </c:pt>
                <c:pt idx="1092">
                  <c:v>0.90981680365373752</c:v>
                </c:pt>
                <c:pt idx="1093">
                  <c:v>0.90713846700158218</c:v>
                </c:pt>
                <c:pt idx="1094">
                  <c:v>0.86480648788428438</c:v>
                </c:pt>
                <c:pt idx="1095">
                  <c:v>0.974236355641799</c:v>
                </c:pt>
                <c:pt idx="1096">
                  <c:v>0.88182945682547542</c:v>
                </c:pt>
                <c:pt idx="1097">
                  <c:v>0.99223712016003929</c:v>
                </c:pt>
                <c:pt idx="1098">
                  <c:v>0.88465464417075967</c:v>
                </c:pt>
                <c:pt idx="1099">
                  <c:v>0.87109383833042076</c:v>
                </c:pt>
                <c:pt idx="1100">
                  <c:v>0.87531248603156298</c:v>
                </c:pt>
                <c:pt idx="1101">
                  <c:v>0.86347837096536872</c:v>
                </c:pt>
                <c:pt idx="1102">
                  <c:v>0.87646516595176793</c:v>
                </c:pt>
                <c:pt idx="1103">
                  <c:v>0.88945434283688207</c:v>
                </c:pt>
                <c:pt idx="1104">
                  <c:v>0.88615989351905411</c:v>
                </c:pt>
                <c:pt idx="1105">
                  <c:v>0.87434671811564668</c:v>
                </c:pt>
                <c:pt idx="1106">
                  <c:v>0.88470152230237042</c:v>
                </c:pt>
                <c:pt idx="1107">
                  <c:v>0.88599660760078569</c:v>
                </c:pt>
                <c:pt idx="1108">
                  <c:v>0.88626991574661029</c:v>
                </c:pt>
                <c:pt idx="1109">
                  <c:v>0.88753111119193617</c:v>
                </c:pt>
                <c:pt idx="1110">
                  <c:v>0.88797348935701104</c:v>
                </c:pt>
                <c:pt idx="1111">
                  <c:v>0.88589650950855503</c:v>
                </c:pt>
                <c:pt idx="1112">
                  <c:v>0.88880786402361367</c:v>
                </c:pt>
                <c:pt idx="1113">
                  <c:v>0.88776557808918122</c:v>
                </c:pt>
                <c:pt idx="1114">
                  <c:v>0.88678529183834531</c:v>
                </c:pt>
                <c:pt idx="1115">
                  <c:v>0.88433420089580206</c:v>
                </c:pt>
                <c:pt idx="1116">
                  <c:v>0.89032682822951359</c:v>
                </c:pt>
                <c:pt idx="1117">
                  <c:v>0.88983150331996119</c:v>
                </c:pt>
                <c:pt idx="1118">
                  <c:v>0.88880377742144367</c:v>
                </c:pt>
                <c:pt idx="1119">
                  <c:v>0.88572039260900381</c:v>
                </c:pt>
                <c:pt idx="1120">
                  <c:v>0.88688333199100855</c:v>
                </c:pt>
                <c:pt idx="1121">
                  <c:v>0.88664193099811062</c:v>
                </c:pt>
                <c:pt idx="1122">
                  <c:v>0.88604292130334128</c:v>
                </c:pt>
                <c:pt idx="1123">
                  <c:v>0.88374226175456594</c:v>
                </c:pt>
                <c:pt idx="1124">
                  <c:v>0.88498483423751961</c:v>
                </c:pt>
                <c:pt idx="1125">
                  <c:v>0.87944866870953431</c:v>
                </c:pt>
                <c:pt idx="1126">
                  <c:v>0.88561905981044176</c:v>
                </c:pt>
                <c:pt idx="1127">
                  <c:v>0.88570657653649831</c:v>
                </c:pt>
                <c:pt idx="1128">
                  <c:v>0.88538933133067588</c:v>
                </c:pt>
                <c:pt idx="1129">
                  <c:v>0.88756798292484784</c:v>
                </c:pt>
                <c:pt idx="1130">
                  <c:v>0.88475407257579963</c:v>
                </c:pt>
                <c:pt idx="1131">
                  <c:v>0.8855703943880191</c:v>
                </c:pt>
                <c:pt idx="1132">
                  <c:v>0.88532985252791652</c:v>
                </c:pt>
                <c:pt idx="1133">
                  <c:v>0.88528200594290407</c:v>
                </c:pt>
                <c:pt idx="1134">
                  <c:v>0.885833936281339</c:v>
                </c:pt>
                <c:pt idx="1135">
                  <c:v>0.88622071473692032</c:v>
                </c:pt>
                <c:pt idx="1136">
                  <c:v>0.88704482933576956</c:v>
                </c:pt>
                <c:pt idx="1137">
                  <c:v>0.8859507636568662</c:v>
                </c:pt>
                <c:pt idx="1138">
                  <c:v>0.8852205640891514</c:v>
                </c:pt>
                <c:pt idx="1139">
                  <c:v>0.88635700346771529</c:v>
                </c:pt>
                <c:pt idx="1140">
                  <c:v>0.88721183873147857</c:v>
                </c:pt>
                <c:pt idx="1141">
                  <c:v>0.88603560847269336</c:v>
                </c:pt>
                <c:pt idx="1142">
                  <c:v>0.88952875597518466</c:v>
                </c:pt>
                <c:pt idx="1143">
                  <c:v>0.88511752156723289</c:v>
                </c:pt>
                <c:pt idx="1144">
                  <c:v>0.88631774948960351</c:v>
                </c:pt>
                <c:pt idx="1145">
                  <c:v>0.88511551173234171</c:v>
                </c:pt>
                <c:pt idx="1146">
                  <c:v>0.88615449952331937</c:v>
                </c:pt>
                <c:pt idx="1147">
                  <c:v>0.88683463514602368</c:v>
                </c:pt>
                <c:pt idx="1148">
                  <c:v>0.88551332064837307</c:v>
                </c:pt>
                <c:pt idx="1149">
                  <c:v>0.88606457958121754</c:v>
                </c:pt>
                <c:pt idx="1150">
                  <c:v>0.88576340034450707</c:v>
                </c:pt>
                <c:pt idx="1151">
                  <c:v>0.88496117149649534</c:v>
                </c:pt>
                <c:pt idx="1152">
                  <c:v>0.88384376213292837</c:v>
                </c:pt>
                <c:pt idx="1153">
                  <c:v>0.88531338511914703</c:v>
                </c:pt>
                <c:pt idx="1154">
                  <c:v>0.88583943990565339</c:v>
                </c:pt>
                <c:pt idx="1155">
                  <c:v>0.88471202192138354</c:v>
                </c:pt>
                <c:pt idx="1156">
                  <c:v>0.88606643555717568</c:v>
                </c:pt>
                <c:pt idx="1157">
                  <c:v>0.88563775283907331</c:v>
                </c:pt>
                <c:pt idx="1158">
                  <c:v>0.88525025806943081</c:v>
                </c:pt>
                <c:pt idx="1159">
                  <c:v>0.88360037266724623</c:v>
                </c:pt>
                <c:pt idx="1160">
                  <c:v>0.88164702462128619</c:v>
                </c:pt>
                <c:pt idx="1161">
                  <c:v>0.88458671969594904</c:v>
                </c:pt>
                <c:pt idx="1162">
                  <c:v>0.88414993271932907</c:v>
                </c:pt>
                <c:pt idx="1163">
                  <c:v>0.88381109325548712</c:v>
                </c:pt>
                <c:pt idx="1164">
                  <c:v>0.88229723041315933</c:v>
                </c:pt>
                <c:pt idx="1165">
                  <c:v>0.87297765808232564</c:v>
                </c:pt>
                <c:pt idx="1166">
                  <c:v>0.87027784855387269</c:v>
                </c:pt>
                <c:pt idx="1167">
                  <c:v>0.87573896920667715</c:v>
                </c:pt>
                <c:pt idx="1168">
                  <c:v>0.87480825326426681</c:v>
                </c:pt>
                <c:pt idx="1169">
                  <c:v>0.88100105195439149</c:v>
                </c:pt>
                <c:pt idx="1170">
                  <c:v>0.87982785639217498</c:v>
                </c:pt>
                <c:pt idx="1171">
                  <c:v>0.87950106836662945</c:v>
                </c:pt>
                <c:pt idx="1172">
                  <c:v>0.88046930194794037</c:v>
                </c:pt>
                <c:pt idx="1173">
                  <c:v>0.87726378788643145</c:v>
                </c:pt>
                <c:pt idx="1174">
                  <c:v>0.87835271811715065</c:v>
                </c:pt>
                <c:pt idx="1175">
                  <c:v>0.87809208337352518</c:v>
                </c:pt>
                <c:pt idx="1176">
                  <c:v>0.87898442421065348</c:v>
                </c:pt>
                <c:pt idx="1177">
                  <c:v>0.88043679042871725</c:v>
                </c:pt>
                <c:pt idx="1178">
                  <c:v>0.88273174192990334</c:v>
                </c:pt>
                <c:pt idx="1179">
                  <c:v>0.88058308807153363</c:v>
                </c:pt>
                <c:pt idx="1180">
                  <c:v>0.88420090768283355</c:v>
                </c:pt>
                <c:pt idx="1181">
                  <c:v>0.88450004245412772</c:v>
                </c:pt>
                <c:pt idx="1182">
                  <c:v>0.88338094712444404</c:v>
                </c:pt>
                <c:pt idx="1183">
                  <c:v>0.88439344071019166</c:v>
                </c:pt>
                <c:pt idx="1184">
                  <c:v>0.88610491079885056</c:v>
                </c:pt>
                <c:pt idx="1185">
                  <c:v>0.86375836303862197</c:v>
                </c:pt>
                <c:pt idx="1186">
                  <c:v>0.88004357302108838</c:v>
                </c:pt>
                <c:pt idx="1187">
                  <c:v>0.8811021022962281</c:v>
                </c:pt>
                <c:pt idx="1188">
                  <c:v>0.8841069902336417</c:v>
                </c:pt>
                <c:pt idx="1189">
                  <c:v>0.88452735360733026</c:v>
                </c:pt>
                <c:pt idx="1190">
                  <c:v>0.88372841507745536</c:v>
                </c:pt>
                <c:pt idx="1191">
                  <c:v>0.88431542050638945</c:v>
                </c:pt>
                <c:pt idx="1192">
                  <c:v>0.88184969202656949</c:v>
                </c:pt>
                <c:pt idx="1193">
                  <c:v>0.87860452455812499</c:v>
                </c:pt>
                <c:pt idx="1194">
                  <c:v>0.87629982235806747</c:v>
                </c:pt>
                <c:pt idx="1195">
                  <c:v>0.86960986644751059</c:v>
                </c:pt>
                <c:pt idx="1196">
                  <c:v>0.87541293606976567</c:v>
                </c:pt>
                <c:pt idx="1197">
                  <c:v>0.87839582972008756</c:v>
                </c:pt>
                <c:pt idx="1198">
                  <c:v>0.87857384624252799</c:v>
                </c:pt>
                <c:pt idx="1199">
                  <c:v>0.88090631985766121</c:v>
                </c:pt>
                <c:pt idx="1200">
                  <c:v>0.87388681895397913</c:v>
                </c:pt>
                <c:pt idx="1201">
                  <c:v>0.8692637968102872</c:v>
                </c:pt>
                <c:pt idx="1202">
                  <c:v>0.87721715763861596</c:v>
                </c:pt>
                <c:pt idx="1203">
                  <c:v>0.87348332880154733</c:v>
                </c:pt>
                <c:pt idx="1204">
                  <c:v>0.87896932703915109</c:v>
                </c:pt>
                <c:pt idx="1205">
                  <c:v>0.87148945619479834</c:v>
                </c:pt>
                <c:pt idx="1206">
                  <c:v>0.87728516504803411</c:v>
                </c:pt>
                <c:pt idx="1207">
                  <c:v>0.875598544089632</c:v>
                </c:pt>
                <c:pt idx="1208">
                  <c:v>0.87570171566771315</c:v>
                </c:pt>
                <c:pt idx="1209">
                  <c:v>0.88106478380652742</c:v>
                </c:pt>
                <c:pt idx="1210">
                  <c:v>0.88362638146664263</c:v>
                </c:pt>
                <c:pt idx="1211">
                  <c:v>0.88060159849386344</c:v>
                </c:pt>
                <c:pt idx="1212">
                  <c:v>0.88161118205140121</c:v>
                </c:pt>
                <c:pt idx="1213">
                  <c:v>0.87901207136872517</c:v>
                </c:pt>
                <c:pt idx="1214">
                  <c:v>0.88291216322800603</c:v>
                </c:pt>
                <c:pt idx="1215">
                  <c:v>0.88277283072608059</c:v>
                </c:pt>
                <c:pt idx="1216">
                  <c:v>0.87629859210565308</c:v>
                </c:pt>
                <c:pt idx="1217">
                  <c:v>0.87120422626918881</c:v>
                </c:pt>
                <c:pt idx="1218">
                  <c:v>0.88652962930462187</c:v>
                </c:pt>
                <c:pt idx="1219">
                  <c:v>0.88550883907594491</c:v>
                </c:pt>
                <c:pt idx="1220">
                  <c:v>0.87525412098924793</c:v>
                </c:pt>
                <c:pt idx="1221">
                  <c:v>0.88364287889236104</c:v>
                </c:pt>
                <c:pt idx="1222">
                  <c:v>0.88408399972424911</c:v>
                </c:pt>
                <c:pt idx="1223">
                  <c:v>0.88349766325154599</c:v>
                </c:pt>
                <c:pt idx="1224">
                  <c:v>0.88144567240398219</c:v>
                </c:pt>
                <c:pt idx="1225">
                  <c:v>0.88791998385974846</c:v>
                </c:pt>
                <c:pt idx="1226">
                  <c:v>0.88416842633713177</c:v>
                </c:pt>
                <c:pt idx="1227">
                  <c:v>0.87793492251581695</c:v>
                </c:pt>
                <c:pt idx="1228">
                  <c:v>0.89349289100802698</c:v>
                </c:pt>
                <c:pt idx="1229">
                  <c:v>0.89820771709949743</c:v>
                </c:pt>
                <c:pt idx="1230">
                  <c:v>0.88843469458955915</c:v>
                </c:pt>
                <c:pt idx="1231">
                  <c:v>0.88798995858538632</c:v>
                </c:pt>
                <c:pt idx="1232">
                  <c:v>0.88342524034421477</c:v>
                </c:pt>
                <c:pt idx="1233">
                  <c:v>0.89816438530142895</c:v>
                </c:pt>
                <c:pt idx="1234">
                  <c:v>0.88877687277424711</c:v>
                </c:pt>
                <c:pt idx="1235">
                  <c:v>0.88942199059834803</c:v>
                </c:pt>
                <c:pt idx="1236">
                  <c:v>0.88706625828570851</c:v>
                </c:pt>
                <c:pt idx="1237">
                  <c:v>0.88797547271098609</c:v>
                </c:pt>
                <c:pt idx="1238">
                  <c:v>0.88076818161853354</c:v>
                </c:pt>
                <c:pt idx="1239">
                  <c:v>0.88735223244047678</c:v>
                </c:pt>
                <c:pt idx="1240">
                  <c:v>0.8788750304525581</c:v>
                </c:pt>
                <c:pt idx="1241">
                  <c:v>0.889472698501085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FA6-4D9A-A8AC-167C5D8D6192}"/>
            </c:ext>
          </c:extLst>
        </c:ser>
        <c:ser>
          <c:idx val="3"/>
          <c:order val="3"/>
          <c:tx>
            <c:strRef>
              <c:f>'In-sample'!$Q$1</c:f>
              <c:strCache>
                <c:ptCount val="1"/>
                <c:pt idx="0">
                  <c:v>XVG NA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In-sample'!$Q$2:$Q$1243</c:f>
              <c:numCache>
                <c:formatCode>General</c:formatCode>
                <c:ptCount val="1242"/>
                <c:pt idx="0">
                  <c:v>0.92726823705390182</c:v>
                </c:pt>
                <c:pt idx="1">
                  <c:v>0.93158138160559834</c:v>
                </c:pt>
                <c:pt idx="2">
                  <c:v>0.83279658520617517</c:v>
                </c:pt>
                <c:pt idx="3">
                  <c:v>0.95273522780582287</c:v>
                </c:pt>
                <c:pt idx="4">
                  <c:v>0.81920927453935355</c:v>
                </c:pt>
                <c:pt idx="5">
                  <c:v>0.80563427983262792</c:v>
                </c:pt>
                <c:pt idx="6">
                  <c:v>0.68585227544977201</c:v>
                </c:pt>
                <c:pt idx="7">
                  <c:v>0.67286480631976253</c:v>
                </c:pt>
                <c:pt idx="8">
                  <c:v>0.67079761675832261</c:v>
                </c:pt>
                <c:pt idx="9">
                  <c:v>0.72820843902226584</c:v>
                </c:pt>
                <c:pt idx="10">
                  <c:v>0.55630860730117371</c:v>
                </c:pt>
                <c:pt idx="11">
                  <c:v>0.5815122278088185</c:v>
                </c:pt>
                <c:pt idx="12">
                  <c:v>0.55899719287209448</c:v>
                </c:pt>
                <c:pt idx="13">
                  <c:v>0.57841444941485798</c:v>
                </c:pt>
                <c:pt idx="14">
                  <c:v>0.5600751930180855</c:v>
                </c:pt>
                <c:pt idx="15">
                  <c:v>0.56504686156061235</c:v>
                </c:pt>
                <c:pt idx="16">
                  <c:v>0.43062306763987379</c:v>
                </c:pt>
                <c:pt idx="17">
                  <c:v>0.52184153148617707</c:v>
                </c:pt>
                <c:pt idx="18">
                  <c:v>0.53080070513376598</c:v>
                </c:pt>
                <c:pt idx="19">
                  <c:v>0.59836838121836622</c:v>
                </c:pt>
                <c:pt idx="20">
                  <c:v>0.53817630650793402</c:v>
                </c:pt>
                <c:pt idx="21">
                  <c:v>0.53138061881178444</c:v>
                </c:pt>
                <c:pt idx="22">
                  <c:v>0.61235529990109527</c:v>
                </c:pt>
                <c:pt idx="23">
                  <c:v>0.53724953483582172</c:v>
                </c:pt>
                <c:pt idx="24">
                  <c:v>0.54176264776499294</c:v>
                </c:pt>
                <c:pt idx="25">
                  <c:v>0.52219705472986688</c:v>
                </c:pt>
                <c:pt idx="26">
                  <c:v>0.51707218690498169</c:v>
                </c:pt>
                <c:pt idx="27">
                  <c:v>0.52469473024720037</c:v>
                </c:pt>
                <c:pt idx="28">
                  <c:v>0.51476145055032407</c:v>
                </c:pt>
                <c:pt idx="29">
                  <c:v>0.54450809877082673</c:v>
                </c:pt>
                <c:pt idx="30">
                  <c:v>0.54752846077017858</c:v>
                </c:pt>
                <c:pt idx="31">
                  <c:v>0.45460634578362469</c:v>
                </c:pt>
                <c:pt idx="32">
                  <c:v>0.52691807670029578</c:v>
                </c:pt>
                <c:pt idx="33">
                  <c:v>0.60992001649357297</c:v>
                </c:pt>
                <c:pt idx="34">
                  <c:v>0.60103567005508196</c:v>
                </c:pt>
                <c:pt idx="35">
                  <c:v>0.50735857458641032</c:v>
                </c:pt>
                <c:pt idx="36">
                  <c:v>0.56833671399382069</c:v>
                </c:pt>
                <c:pt idx="37">
                  <c:v>0.57150290463452402</c:v>
                </c:pt>
                <c:pt idx="38">
                  <c:v>0.49087521487505392</c:v>
                </c:pt>
                <c:pt idx="39">
                  <c:v>0.55917738019376717</c:v>
                </c:pt>
                <c:pt idx="40">
                  <c:v>0.48577060720999743</c:v>
                </c:pt>
                <c:pt idx="41">
                  <c:v>0.48413452935348006</c:v>
                </c:pt>
                <c:pt idx="42">
                  <c:v>0.49036120660616722</c:v>
                </c:pt>
                <c:pt idx="43">
                  <c:v>0.53806014097265475</c:v>
                </c:pt>
                <c:pt idx="44">
                  <c:v>0.46736490393664132</c:v>
                </c:pt>
                <c:pt idx="45">
                  <c:v>0.52382914223921784</c:v>
                </c:pt>
                <c:pt idx="46">
                  <c:v>0.54303137126469858</c:v>
                </c:pt>
                <c:pt idx="47">
                  <c:v>0.4726600647690461</c:v>
                </c:pt>
                <c:pt idx="48">
                  <c:v>0.54753989367124301</c:v>
                </c:pt>
                <c:pt idx="49">
                  <c:v>0.52501320436723864</c:v>
                </c:pt>
                <c:pt idx="50">
                  <c:v>0.46098557049123684</c:v>
                </c:pt>
                <c:pt idx="51">
                  <c:v>0.5435359866473638</c:v>
                </c:pt>
                <c:pt idx="52">
                  <c:v>0.50369635100988219</c:v>
                </c:pt>
                <c:pt idx="53">
                  <c:v>0.45736112029309028</c:v>
                </c:pt>
                <c:pt idx="54">
                  <c:v>0.53108547228320979</c:v>
                </c:pt>
                <c:pt idx="55">
                  <c:v>0.48793422337679965</c:v>
                </c:pt>
                <c:pt idx="56">
                  <c:v>0.51025865326047859</c:v>
                </c:pt>
                <c:pt idx="57">
                  <c:v>0.53034408617531925</c:v>
                </c:pt>
                <c:pt idx="58">
                  <c:v>0.45582228034544242</c:v>
                </c:pt>
                <c:pt idx="59">
                  <c:v>0.38178909571586411</c:v>
                </c:pt>
                <c:pt idx="60">
                  <c:v>0.37622019895840519</c:v>
                </c:pt>
                <c:pt idx="61">
                  <c:v>0.43649395424802234</c:v>
                </c:pt>
                <c:pt idx="62">
                  <c:v>0.36832294933757703</c:v>
                </c:pt>
                <c:pt idx="63">
                  <c:v>0.39924052349001132</c:v>
                </c:pt>
                <c:pt idx="64">
                  <c:v>0.3924401121452778</c:v>
                </c:pt>
                <c:pt idx="65">
                  <c:v>0.36853261422124062</c:v>
                </c:pt>
                <c:pt idx="66">
                  <c:v>0.37409046508195976</c:v>
                </c:pt>
                <c:pt idx="67">
                  <c:v>0.37899409281165486</c:v>
                </c:pt>
                <c:pt idx="68">
                  <c:v>0.38617427352023403</c:v>
                </c:pt>
                <c:pt idx="69">
                  <c:v>0.4088907970187603</c:v>
                </c:pt>
                <c:pt idx="70">
                  <c:v>0.40678764016291602</c:v>
                </c:pt>
                <c:pt idx="71">
                  <c:v>0.39050325822824949</c:v>
                </c:pt>
                <c:pt idx="72">
                  <c:v>0.39806684378384083</c:v>
                </c:pt>
                <c:pt idx="73">
                  <c:v>0.40424690235680227</c:v>
                </c:pt>
                <c:pt idx="74">
                  <c:v>0.39910223346206875</c:v>
                </c:pt>
                <c:pt idx="75">
                  <c:v>0.46534997186598054</c:v>
                </c:pt>
                <c:pt idx="76">
                  <c:v>0.40600349549038972</c:v>
                </c:pt>
                <c:pt idx="77">
                  <c:v>0.4140767731745264</c:v>
                </c:pt>
                <c:pt idx="78">
                  <c:v>0.35298383659857652</c:v>
                </c:pt>
                <c:pt idx="79">
                  <c:v>0.3294753148890387</c:v>
                </c:pt>
                <c:pt idx="80">
                  <c:v>0.41353502742880199</c:v>
                </c:pt>
                <c:pt idx="81">
                  <c:v>0.45087653451628368</c:v>
                </c:pt>
                <c:pt idx="82">
                  <c:v>0.32611980524984313</c:v>
                </c:pt>
                <c:pt idx="83">
                  <c:v>0.41797143812719378</c:v>
                </c:pt>
                <c:pt idx="84">
                  <c:v>0.31015838557148057</c:v>
                </c:pt>
                <c:pt idx="85">
                  <c:v>0.39038982824018309</c:v>
                </c:pt>
                <c:pt idx="86">
                  <c:v>0.35913581177718612</c:v>
                </c:pt>
                <c:pt idx="87">
                  <c:v>0.38128534504864769</c:v>
                </c:pt>
                <c:pt idx="88">
                  <c:v>0.32233537934412759</c:v>
                </c:pt>
                <c:pt idx="89">
                  <c:v>0.36332466108074685</c:v>
                </c:pt>
                <c:pt idx="90">
                  <c:v>0.25164879453135386</c:v>
                </c:pt>
                <c:pt idx="91">
                  <c:v>0.32837253409952416</c:v>
                </c:pt>
                <c:pt idx="92">
                  <c:v>0.31020810322254744</c:v>
                </c:pt>
                <c:pt idx="93">
                  <c:v>0.25287039998939043</c:v>
                </c:pt>
                <c:pt idx="94">
                  <c:v>0.27874652315275661</c:v>
                </c:pt>
                <c:pt idx="95">
                  <c:v>0.25205785075096954</c:v>
                </c:pt>
                <c:pt idx="96">
                  <c:v>0.24963976302474025</c:v>
                </c:pt>
                <c:pt idx="97">
                  <c:v>0.22569923780173584</c:v>
                </c:pt>
                <c:pt idx="98">
                  <c:v>0.25332526374283915</c:v>
                </c:pt>
                <c:pt idx="99">
                  <c:v>0.26023691663226123</c:v>
                </c:pt>
                <c:pt idx="100">
                  <c:v>0.27579314812154671</c:v>
                </c:pt>
                <c:pt idx="101">
                  <c:v>0.19336557562772336</c:v>
                </c:pt>
                <c:pt idx="102">
                  <c:v>0.19397679139076845</c:v>
                </c:pt>
                <c:pt idx="103">
                  <c:v>0.25778976028952971</c:v>
                </c:pt>
                <c:pt idx="104">
                  <c:v>0.18530185875347377</c:v>
                </c:pt>
                <c:pt idx="105">
                  <c:v>0.17034923882526218</c:v>
                </c:pt>
                <c:pt idx="106">
                  <c:v>0.16949442836484963</c:v>
                </c:pt>
                <c:pt idx="107">
                  <c:v>0.17681080356527892</c:v>
                </c:pt>
                <c:pt idx="108">
                  <c:v>0.20390517666220295</c:v>
                </c:pt>
                <c:pt idx="109">
                  <c:v>0.26893801218101882</c:v>
                </c:pt>
                <c:pt idx="110">
                  <c:v>0.23301335747579557</c:v>
                </c:pt>
                <c:pt idx="111">
                  <c:v>0.16796697459046717</c:v>
                </c:pt>
                <c:pt idx="112">
                  <c:v>0.22775087710776315</c:v>
                </c:pt>
                <c:pt idx="113">
                  <c:v>0.21912529688036694</c:v>
                </c:pt>
                <c:pt idx="114">
                  <c:v>0.28085573386504559</c:v>
                </c:pt>
                <c:pt idx="115">
                  <c:v>0.2591714795804374</c:v>
                </c:pt>
                <c:pt idx="116">
                  <c:v>0.25259627355379544</c:v>
                </c:pt>
                <c:pt idx="117">
                  <c:v>0.21733748581640264</c:v>
                </c:pt>
                <c:pt idx="118">
                  <c:v>0.23759894372666654</c:v>
                </c:pt>
                <c:pt idx="119">
                  <c:v>0.2670130696505652</c:v>
                </c:pt>
                <c:pt idx="120">
                  <c:v>0.2679408076292531</c:v>
                </c:pt>
                <c:pt idx="121">
                  <c:v>0.21062604023756398</c:v>
                </c:pt>
                <c:pt idx="122">
                  <c:v>0.25053750062020547</c:v>
                </c:pt>
                <c:pt idx="123">
                  <c:v>0.24326212937804748</c:v>
                </c:pt>
                <c:pt idx="124">
                  <c:v>0.26421587430991805</c:v>
                </c:pt>
                <c:pt idx="125">
                  <c:v>0.2385572948228524</c:v>
                </c:pt>
                <c:pt idx="126">
                  <c:v>0.30082718545513254</c:v>
                </c:pt>
                <c:pt idx="127">
                  <c:v>0.20344502888349963</c:v>
                </c:pt>
                <c:pt idx="128">
                  <c:v>0.21131776260761867</c:v>
                </c:pt>
                <c:pt idx="129">
                  <c:v>0.2219136762208852</c:v>
                </c:pt>
                <c:pt idx="130">
                  <c:v>0.15430922757447701</c:v>
                </c:pt>
                <c:pt idx="131">
                  <c:v>0.19878245364002367</c:v>
                </c:pt>
                <c:pt idx="132">
                  <c:v>0.19457744919704043</c:v>
                </c:pt>
                <c:pt idx="133">
                  <c:v>0.24162869516634902</c:v>
                </c:pt>
                <c:pt idx="134">
                  <c:v>0.24412261704196819</c:v>
                </c:pt>
                <c:pt idx="135">
                  <c:v>0.13458371556833265</c:v>
                </c:pt>
                <c:pt idx="136">
                  <c:v>0.18430772825694175</c:v>
                </c:pt>
                <c:pt idx="137">
                  <c:v>0.15042652514169516</c:v>
                </c:pt>
                <c:pt idx="138">
                  <c:v>0.11201515929506577</c:v>
                </c:pt>
                <c:pt idx="139">
                  <c:v>0.11207249950758784</c:v>
                </c:pt>
                <c:pt idx="140">
                  <c:v>0.12356071192254911</c:v>
                </c:pt>
                <c:pt idx="141">
                  <c:v>0.11605033829827895</c:v>
                </c:pt>
                <c:pt idx="142">
                  <c:v>0.10207957243974683</c:v>
                </c:pt>
                <c:pt idx="143">
                  <c:v>0.12982926878913914</c:v>
                </c:pt>
                <c:pt idx="144">
                  <c:v>9.4324404924288133E-2</c:v>
                </c:pt>
                <c:pt idx="145">
                  <c:v>9.6509867800751978E-2</c:v>
                </c:pt>
                <c:pt idx="146">
                  <c:v>7.4818236463326818E-2</c:v>
                </c:pt>
                <c:pt idx="147">
                  <c:v>8.3587729887392187E-2</c:v>
                </c:pt>
                <c:pt idx="148">
                  <c:v>8.2764426086722603E-2</c:v>
                </c:pt>
                <c:pt idx="149">
                  <c:v>9.3233883291824055E-2</c:v>
                </c:pt>
                <c:pt idx="150">
                  <c:v>0.10832359472172143</c:v>
                </c:pt>
                <c:pt idx="151">
                  <c:v>0.10340389709645667</c:v>
                </c:pt>
                <c:pt idx="152">
                  <c:v>0.11289238813997672</c:v>
                </c:pt>
                <c:pt idx="153">
                  <c:v>0.1174406241571356</c:v>
                </c:pt>
                <c:pt idx="154">
                  <c:v>0.14107566967367288</c:v>
                </c:pt>
                <c:pt idx="155">
                  <c:v>0.11374920334206472</c:v>
                </c:pt>
                <c:pt idx="156">
                  <c:v>0.14521009119718342</c:v>
                </c:pt>
                <c:pt idx="157">
                  <c:v>0.11863319140487553</c:v>
                </c:pt>
                <c:pt idx="158">
                  <c:v>0.13541564528960789</c:v>
                </c:pt>
                <c:pt idx="159">
                  <c:v>0.12672839630897142</c:v>
                </c:pt>
                <c:pt idx="160">
                  <c:v>5.1401300346410446E-2</c:v>
                </c:pt>
                <c:pt idx="161">
                  <c:v>5.2709426024154515E-2</c:v>
                </c:pt>
                <c:pt idx="162">
                  <c:v>3.3766358214304237E-2</c:v>
                </c:pt>
                <c:pt idx="163">
                  <c:v>3.3210517974572036E-2</c:v>
                </c:pt>
                <c:pt idx="164">
                  <c:v>3.2425772946339179E-2</c:v>
                </c:pt>
                <c:pt idx="165">
                  <c:v>4.8705674376239939E-2</c:v>
                </c:pt>
                <c:pt idx="166">
                  <c:v>2.78708350093228E-2</c:v>
                </c:pt>
                <c:pt idx="167">
                  <c:v>3.7012931928086544E-2</c:v>
                </c:pt>
                <c:pt idx="168">
                  <c:v>3.8231785472043263E-2</c:v>
                </c:pt>
                <c:pt idx="169">
                  <c:v>2.4877132387037842E-2</c:v>
                </c:pt>
                <c:pt idx="170">
                  <c:v>2.4979404702659802E-2</c:v>
                </c:pt>
                <c:pt idx="171">
                  <c:v>4.0935090507706023E-2</c:v>
                </c:pt>
                <c:pt idx="172">
                  <c:v>5.0263496276330623E-2</c:v>
                </c:pt>
                <c:pt idx="173">
                  <c:v>3.713760278638658E-2</c:v>
                </c:pt>
                <c:pt idx="174">
                  <c:v>4.262137584805116E-2</c:v>
                </c:pt>
                <c:pt idx="175">
                  <c:v>3.6036942836875634E-2</c:v>
                </c:pt>
                <c:pt idx="176">
                  <c:v>3.4823170795555303E-2</c:v>
                </c:pt>
                <c:pt idx="177">
                  <c:v>3.5508933006630744E-2</c:v>
                </c:pt>
                <c:pt idx="178">
                  <c:v>3.5645043847849424E-2</c:v>
                </c:pt>
                <c:pt idx="179">
                  <c:v>3.5192119985308745E-2</c:v>
                </c:pt>
                <c:pt idx="180">
                  <c:v>3.9864796549350608E-2</c:v>
                </c:pt>
                <c:pt idx="181">
                  <c:v>4.529208256409168E-2</c:v>
                </c:pt>
                <c:pt idx="182">
                  <c:v>3.3902427500830175E-2</c:v>
                </c:pt>
                <c:pt idx="183">
                  <c:v>4.1521227084101615E-2</c:v>
                </c:pt>
                <c:pt idx="184">
                  <c:v>4.1026685034318687E-2</c:v>
                </c:pt>
                <c:pt idx="185">
                  <c:v>4.1358870273933333E-2</c:v>
                </c:pt>
                <c:pt idx="186">
                  <c:v>6.1424557107607219E-2</c:v>
                </c:pt>
                <c:pt idx="187">
                  <c:v>6.8121154051956595E-2</c:v>
                </c:pt>
                <c:pt idx="188">
                  <c:v>6.9242640636250644E-2</c:v>
                </c:pt>
                <c:pt idx="189">
                  <c:v>8.4420150386309331E-2</c:v>
                </c:pt>
                <c:pt idx="190">
                  <c:v>6.0971397002204795E-2</c:v>
                </c:pt>
                <c:pt idx="191">
                  <c:v>5.9960280553006097E-2</c:v>
                </c:pt>
                <c:pt idx="192">
                  <c:v>7.4364474665922858E-2</c:v>
                </c:pt>
                <c:pt idx="193">
                  <c:v>8.3195305771041589E-2</c:v>
                </c:pt>
                <c:pt idx="194">
                  <c:v>9.6859166302494581E-2</c:v>
                </c:pt>
                <c:pt idx="195">
                  <c:v>0.14436793367167092</c:v>
                </c:pt>
                <c:pt idx="196">
                  <c:v>0.14461275555597503</c:v>
                </c:pt>
                <c:pt idx="197">
                  <c:v>0.1438003370688983</c:v>
                </c:pt>
                <c:pt idx="198">
                  <c:v>0.1439214553088255</c:v>
                </c:pt>
                <c:pt idx="199">
                  <c:v>0.1439214553088255</c:v>
                </c:pt>
                <c:pt idx="200">
                  <c:v>0.1439214553088255</c:v>
                </c:pt>
                <c:pt idx="201">
                  <c:v>0.1439214553088255</c:v>
                </c:pt>
                <c:pt idx="202">
                  <c:v>0.1439214553088255</c:v>
                </c:pt>
                <c:pt idx="203">
                  <c:v>0.1439214553088255</c:v>
                </c:pt>
                <c:pt idx="204">
                  <c:v>0.1439214553088255</c:v>
                </c:pt>
                <c:pt idx="205">
                  <c:v>0.1439214553088255</c:v>
                </c:pt>
                <c:pt idx="206">
                  <c:v>0.1439214553088255</c:v>
                </c:pt>
                <c:pt idx="207">
                  <c:v>0.1439214553088255</c:v>
                </c:pt>
                <c:pt idx="208">
                  <c:v>0.1439214553088255</c:v>
                </c:pt>
                <c:pt idx="209">
                  <c:v>0.1439214553088255</c:v>
                </c:pt>
                <c:pt idx="210">
                  <c:v>2.9808636004009573E-2</c:v>
                </c:pt>
                <c:pt idx="211">
                  <c:v>3.0427534967327634E-2</c:v>
                </c:pt>
                <c:pt idx="212">
                  <c:v>4.1334297833932006E-2</c:v>
                </c:pt>
                <c:pt idx="213">
                  <c:v>4.6570615331803164E-2</c:v>
                </c:pt>
                <c:pt idx="214">
                  <c:v>6.5408608670719653E-2</c:v>
                </c:pt>
                <c:pt idx="215">
                  <c:v>8.0764834928439E-2</c:v>
                </c:pt>
                <c:pt idx="216">
                  <c:v>0.11750900143784143</c:v>
                </c:pt>
                <c:pt idx="217">
                  <c:v>0.10482684713494543</c:v>
                </c:pt>
                <c:pt idx="218">
                  <c:v>0.11229286684295904</c:v>
                </c:pt>
                <c:pt idx="219">
                  <c:v>0.11292781862964822</c:v>
                </c:pt>
                <c:pt idx="220">
                  <c:v>0.10817654083061745</c:v>
                </c:pt>
                <c:pt idx="221">
                  <c:v>9.2545417044077247E-2</c:v>
                </c:pt>
                <c:pt idx="222">
                  <c:v>6.7932567738528085E-2</c:v>
                </c:pt>
                <c:pt idx="223">
                  <c:v>7.7071759690316918E-2</c:v>
                </c:pt>
                <c:pt idx="224">
                  <c:v>6.7144035325692061E-2</c:v>
                </c:pt>
                <c:pt idx="225">
                  <c:v>7.4400298441891582E-2</c:v>
                </c:pt>
                <c:pt idx="226">
                  <c:v>6.9589031392533029E-2</c:v>
                </c:pt>
                <c:pt idx="227">
                  <c:v>6.8243061962523346E-2</c:v>
                </c:pt>
                <c:pt idx="228">
                  <c:v>6.3792562952633955E-2</c:v>
                </c:pt>
                <c:pt idx="229">
                  <c:v>5.069945832278893E-2</c:v>
                </c:pt>
                <c:pt idx="230">
                  <c:v>6.9132518169635282E-2</c:v>
                </c:pt>
                <c:pt idx="231">
                  <c:v>6.270335987671101E-2</c:v>
                </c:pt>
                <c:pt idx="232">
                  <c:v>6.8091769868565272E-2</c:v>
                </c:pt>
                <c:pt idx="233">
                  <c:v>6.5426047683932176E-2</c:v>
                </c:pt>
                <c:pt idx="234">
                  <c:v>6.4321089681315141E-2</c:v>
                </c:pt>
                <c:pt idx="235">
                  <c:v>6.1754421012749632E-2</c:v>
                </c:pt>
                <c:pt idx="236">
                  <c:v>5.5675216053418727E-2</c:v>
                </c:pt>
                <c:pt idx="237">
                  <c:v>5.7880919023720272E-2</c:v>
                </c:pt>
                <c:pt idx="238">
                  <c:v>6.2275226694367046E-2</c:v>
                </c:pt>
                <c:pt idx="239">
                  <c:v>6.2050772205002991E-2</c:v>
                </c:pt>
                <c:pt idx="240">
                  <c:v>6.2184764183786385E-2</c:v>
                </c:pt>
                <c:pt idx="241">
                  <c:v>6.67276495180288E-2</c:v>
                </c:pt>
                <c:pt idx="242">
                  <c:v>6.0001336452202625E-2</c:v>
                </c:pt>
                <c:pt idx="243">
                  <c:v>8.4933670036975162E-2</c:v>
                </c:pt>
                <c:pt idx="244">
                  <c:v>8.6315904131306756E-2</c:v>
                </c:pt>
                <c:pt idx="245">
                  <c:v>8.7731303918650652E-2</c:v>
                </c:pt>
                <c:pt idx="246">
                  <c:v>8.0795544512151193E-2</c:v>
                </c:pt>
                <c:pt idx="247">
                  <c:v>0.10137853052608545</c:v>
                </c:pt>
                <c:pt idx="248">
                  <c:v>2.4126276113096368E-2</c:v>
                </c:pt>
                <c:pt idx="249">
                  <c:v>1.8630718471039732E-2</c:v>
                </c:pt>
                <c:pt idx="250">
                  <c:v>1.5650145543738461E-2</c:v>
                </c:pt>
                <c:pt idx="251">
                  <c:v>1.5918365164647532E-2</c:v>
                </c:pt>
                <c:pt idx="252">
                  <c:v>1.493858539628767E-2</c:v>
                </c:pt>
                <c:pt idx="253">
                  <c:v>1.6534570464694271E-2</c:v>
                </c:pt>
                <c:pt idx="254">
                  <c:v>1.4631097009819851E-2</c:v>
                </c:pt>
                <c:pt idx="255">
                  <c:v>1.3952905368108138E-2</c:v>
                </c:pt>
                <c:pt idx="256">
                  <c:v>1.2121339416477401E-2</c:v>
                </c:pt>
                <c:pt idx="257">
                  <c:v>1.2375145638213266E-2</c:v>
                </c:pt>
                <c:pt idx="258">
                  <c:v>1.3981277162654168E-2</c:v>
                </c:pt>
                <c:pt idx="259">
                  <c:v>1.2246151526003789E-2</c:v>
                </c:pt>
                <c:pt idx="260">
                  <c:v>1.2418984978704792E-2</c:v>
                </c:pt>
                <c:pt idx="261">
                  <c:v>1.2433638586311647E-2</c:v>
                </c:pt>
                <c:pt idx="262">
                  <c:v>1.1636379113034266E-2</c:v>
                </c:pt>
                <c:pt idx="263">
                  <c:v>1.104803745665524E-2</c:v>
                </c:pt>
                <c:pt idx="264">
                  <c:v>1.1161512598971225E-2</c:v>
                </c:pt>
                <c:pt idx="265">
                  <c:v>1.0388454627169271E-2</c:v>
                </c:pt>
                <c:pt idx="266">
                  <c:v>1.042822838231571E-2</c:v>
                </c:pt>
                <c:pt idx="267">
                  <c:v>1.0392883237796155E-2</c:v>
                </c:pt>
                <c:pt idx="268">
                  <c:v>1.01207022754557E-2</c:v>
                </c:pt>
                <c:pt idx="269">
                  <c:v>1.0322070884972608E-2</c:v>
                </c:pt>
                <c:pt idx="270">
                  <c:v>9.2014516015580423E-3</c:v>
                </c:pt>
                <c:pt idx="271">
                  <c:v>1.0106400014251608E-2</c:v>
                </c:pt>
                <c:pt idx="272">
                  <c:v>9.4032608310466934E-3</c:v>
                </c:pt>
                <c:pt idx="273">
                  <c:v>1.0316682246017455E-2</c:v>
                </c:pt>
                <c:pt idx="274">
                  <c:v>9.3274194296479596E-3</c:v>
                </c:pt>
                <c:pt idx="275">
                  <c:v>9.4463347000263952E-3</c:v>
                </c:pt>
                <c:pt idx="276">
                  <c:v>8.0800911530271493E-3</c:v>
                </c:pt>
                <c:pt idx="277">
                  <c:v>7.1808740588507882E-3</c:v>
                </c:pt>
                <c:pt idx="278">
                  <c:v>8.0870248763132216E-3</c:v>
                </c:pt>
                <c:pt idx="279">
                  <c:v>8.0684741363256495E-3</c:v>
                </c:pt>
                <c:pt idx="280">
                  <c:v>7.1083036725238429E-3</c:v>
                </c:pt>
                <c:pt idx="281">
                  <c:v>7.1446336632969842E-3</c:v>
                </c:pt>
                <c:pt idx="282">
                  <c:v>7.0914760464050484E-3</c:v>
                </c:pt>
                <c:pt idx="283">
                  <c:v>5.0266946692427749E-3</c:v>
                </c:pt>
                <c:pt idx="284">
                  <c:v>5.034176197379463E-3</c:v>
                </c:pt>
                <c:pt idx="285">
                  <c:v>5.6638008798835003E-3</c:v>
                </c:pt>
                <c:pt idx="286">
                  <c:v>5.6811178326489787E-3</c:v>
                </c:pt>
                <c:pt idx="287">
                  <c:v>5.6972811079454254E-3</c:v>
                </c:pt>
                <c:pt idx="288">
                  <c:v>5.6394951612649263E-3</c:v>
                </c:pt>
                <c:pt idx="289">
                  <c:v>6.450100960802202E-3</c:v>
                </c:pt>
                <c:pt idx="290">
                  <c:v>5.6264537841345073E-3</c:v>
                </c:pt>
                <c:pt idx="291">
                  <c:v>3.7746317514696678E-3</c:v>
                </c:pt>
                <c:pt idx="292">
                  <c:v>4.5019387343088121E-3</c:v>
                </c:pt>
                <c:pt idx="293">
                  <c:v>4.6973843057894205E-3</c:v>
                </c:pt>
                <c:pt idx="294">
                  <c:v>5.2103743140073291E-3</c:v>
                </c:pt>
                <c:pt idx="295">
                  <c:v>4.2216136185265754E-3</c:v>
                </c:pt>
                <c:pt idx="296">
                  <c:v>4.2981658739109051E-3</c:v>
                </c:pt>
                <c:pt idx="297">
                  <c:v>4.2754413820918812E-3</c:v>
                </c:pt>
                <c:pt idx="298">
                  <c:v>4.3374310266391788E-3</c:v>
                </c:pt>
                <c:pt idx="299">
                  <c:v>4.3347271734441037E-3</c:v>
                </c:pt>
                <c:pt idx="300">
                  <c:v>4.5784494162208504E-3</c:v>
                </c:pt>
                <c:pt idx="301">
                  <c:v>4.606716432993172E-3</c:v>
                </c:pt>
                <c:pt idx="302">
                  <c:v>4.6143327589209891E-3</c:v>
                </c:pt>
                <c:pt idx="303">
                  <c:v>4.7025458689112006E-3</c:v>
                </c:pt>
                <c:pt idx="304">
                  <c:v>3.5887497992606785E-3</c:v>
                </c:pt>
                <c:pt idx="305">
                  <c:v>3.6237950858395624E-3</c:v>
                </c:pt>
                <c:pt idx="306">
                  <c:v>3.5885016791913594E-3</c:v>
                </c:pt>
                <c:pt idx="307">
                  <c:v>3.5985521730744802E-3</c:v>
                </c:pt>
                <c:pt idx="308">
                  <c:v>3.7115750836425351E-3</c:v>
                </c:pt>
                <c:pt idx="309">
                  <c:v>3.077030593131799E-3</c:v>
                </c:pt>
                <c:pt idx="310">
                  <c:v>3.2227791277192365E-3</c:v>
                </c:pt>
                <c:pt idx="311">
                  <c:v>3.1377819451986074E-3</c:v>
                </c:pt>
                <c:pt idx="312">
                  <c:v>3.1708667844048723E-3</c:v>
                </c:pt>
                <c:pt idx="313">
                  <c:v>3.485173794225002E-3</c:v>
                </c:pt>
                <c:pt idx="314">
                  <c:v>3.4113486129160168E-3</c:v>
                </c:pt>
                <c:pt idx="315">
                  <c:v>3.4447914988158003E-3</c:v>
                </c:pt>
                <c:pt idx="316">
                  <c:v>3.477607741247037E-3</c:v>
                </c:pt>
                <c:pt idx="317">
                  <c:v>3.3389841046935925E-3</c:v>
                </c:pt>
                <c:pt idx="318">
                  <c:v>3.0084088521183409E-3</c:v>
                </c:pt>
                <c:pt idx="319">
                  <c:v>2.6581331243870771E-3</c:v>
                </c:pt>
                <c:pt idx="320">
                  <c:v>3.5598386699539123E-3</c:v>
                </c:pt>
                <c:pt idx="321">
                  <c:v>2.7475745699377476E-3</c:v>
                </c:pt>
                <c:pt idx="322">
                  <c:v>3.5380855970160705E-3</c:v>
                </c:pt>
                <c:pt idx="323">
                  <c:v>3.3619151853090255E-3</c:v>
                </c:pt>
                <c:pt idx="324">
                  <c:v>3.461884850815224E-3</c:v>
                </c:pt>
                <c:pt idx="325">
                  <c:v>3.4540957984010132E-3</c:v>
                </c:pt>
                <c:pt idx="326">
                  <c:v>3.4034996573599034E-3</c:v>
                </c:pt>
                <c:pt idx="327">
                  <c:v>3.5812688690283045E-3</c:v>
                </c:pt>
                <c:pt idx="328">
                  <c:v>5.0656970342492736E-3</c:v>
                </c:pt>
                <c:pt idx="329">
                  <c:v>4.2554732066192149E-3</c:v>
                </c:pt>
                <c:pt idx="330">
                  <c:v>4.078101804298755E-3</c:v>
                </c:pt>
                <c:pt idx="331">
                  <c:v>4.1627299302999634E-3</c:v>
                </c:pt>
                <c:pt idx="332">
                  <c:v>4.0936866635679827E-3</c:v>
                </c:pt>
                <c:pt idx="333">
                  <c:v>4.1448184939540883E-3</c:v>
                </c:pt>
                <c:pt idx="334">
                  <c:v>3.9095434756121006E-3</c:v>
                </c:pt>
                <c:pt idx="335">
                  <c:v>3.1998032837285777E-3</c:v>
                </c:pt>
                <c:pt idx="336">
                  <c:v>3.856414483287812E-3</c:v>
                </c:pt>
                <c:pt idx="337">
                  <c:v>3.8351783707158758E-3</c:v>
                </c:pt>
                <c:pt idx="338">
                  <c:v>2.9719983441250193E-3</c:v>
                </c:pt>
                <c:pt idx="339">
                  <c:v>3.0705232650008649E-3</c:v>
                </c:pt>
                <c:pt idx="340">
                  <c:v>3.0113887672743979E-3</c:v>
                </c:pt>
                <c:pt idx="341">
                  <c:v>3.0179064227785668E-3</c:v>
                </c:pt>
                <c:pt idx="342">
                  <c:v>3.0457659210186188E-3</c:v>
                </c:pt>
                <c:pt idx="343">
                  <c:v>3.0357202467962271E-3</c:v>
                </c:pt>
                <c:pt idx="344">
                  <c:v>3.1030844236272486E-3</c:v>
                </c:pt>
                <c:pt idx="345">
                  <c:v>3.0866102575782652E-3</c:v>
                </c:pt>
                <c:pt idx="346">
                  <c:v>3.0855214222391529E-3</c:v>
                </c:pt>
                <c:pt idx="347">
                  <c:v>3.0687069249148544E-3</c:v>
                </c:pt>
                <c:pt idx="348">
                  <c:v>2.1604909511342926E-3</c:v>
                </c:pt>
                <c:pt idx="349">
                  <c:v>2.7351787365895242E-3</c:v>
                </c:pt>
                <c:pt idx="350">
                  <c:v>2.7533210327890375E-3</c:v>
                </c:pt>
                <c:pt idx="351">
                  <c:v>2.7760250735382646E-3</c:v>
                </c:pt>
                <c:pt idx="352">
                  <c:v>2.749293822662363E-3</c:v>
                </c:pt>
                <c:pt idx="353">
                  <c:v>2.7357897321267297E-3</c:v>
                </c:pt>
                <c:pt idx="354">
                  <c:v>2.7538465169035958E-3</c:v>
                </c:pt>
                <c:pt idx="355">
                  <c:v>2.7549719808739421E-3</c:v>
                </c:pt>
                <c:pt idx="356">
                  <c:v>2.7610683397459933E-3</c:v>
                </c:pt>
                <c:pt idx="357">
                  <c:v>2.7493033593918E-3</c:v>
                </c:pt>
                <c:pt idx="358">
                  <c:v>1.8257866944942395E-3</c:v>
                </c:pt>
                <c:pt idx="359">
                  <c:v>1.7723700575235611E-3</c:v>
                </c:pt>
                <c:pt idx="360">
                  <c:v>1.4918278645741317E-3</c:v>
                </c:pt>
                <c:pt idx="361">
                  <c:v>1.6303721907144897E-3</c:v>
                </c:pt>
                <c:pt idx="362">
                  <c:v>1.6566243149590543E-3</c:v>
                </c:pt>
                <c:pt idx="363">
                  <c:v>1.6550002192794453E-3</c:v>
                </c:pt>
                <c:pt idx="364">
                  <c:v>2.1641142660659756E-3</c:v>
                </c:pt>
                <c:pt idx="365">
                  <c:v>1.559991931002211E-3</c:v>
                </c:pt>
                <c:pt idx="366">
                  <c:v>1.5548375646960942E-3</c:v>
                </c:pt>
                <c:pt idx="367">
                  <c:v>1.5405320829405956E-3</c:v>
                </c:pt>
                <c:pt idx="368">
                  <c:v>1.5587463115861134E-3</c:v>
                </c:pt>
                <c:pt idx="369">
                  <c:v>1.5464599390406604E-3</c:v>
                </c:pt>
                <c:pt idx="370">
                  <c:v>1.5436050012418159E-3</c:v>
                </c:pt>
                <c:pt idx="371">
                  <c:v>1.5381674343686892E-3</c:v>
                </c:pt>
                <c:pt idx="372">
                  <c:v>1.5016002818235396E-3</c:v>
                </c:pt>
                <c:pt idx="373">
                  <c:v>1.4919552228980929E-3</c:v>
                </c:pt>
                <c:pt idx="374">
                  <c:v>1.5137633355665544E-3</c:v>
                </c:pt>
                <c:pt idx="375">
                  <c:v>1.5032736484675436E-3</c:v>
                </c:pt>
                <c:pt idx="376">
                  <c:v>1.9378677961160607E-3</c:v>
                </c:pt>
                <c:pt idx="377">
                  <c:v>1.3845132957981186E-3</c:v>
                </c:pt>
                <c:pt idx="378">
                  <c:v>1.8031203570143194E-3</c:v>
                </c:pt>
                <c:pt idx="379">
                  <c:v>1.7988395824043259E-3</c:v>
                </c:pt>
                <c:pt idx="380">
                  <c:v>1.2956417038407933E-3</c:v>
                </c:pt>
                <c:pt idx="381">
                  <c:v>1.2885071283064466E-3</c:v>
                </c:pt>
                <c:pt idx="382">
                  <c:v>1.2793589333403811E-3</c:v>
                </c:pt>
                <c:pt idx="383">
                  <c:v>1.2754343891708229E-3</c:v>
                </c:pt>
                <c:pt idx="384">
                  <c:v>1.2798268414490395E-3</c:v>
                </c:pt>
                <c:pt idx="385">
                  <c:v>1.2585558547865794E-3</c:v>
                </c:pt>
                <c:pt idx="386">
                  <c:v>1.2694737294875733E-3</c:v>
                </c:pt>
                <c:pt idx="387">
                  <c:v>1.6324215011482212E-3</c:v>
                </c:pt>
                <c:pt idx="388">
                  <c:v>1.6425691840042617E-3</c:v>
                </c:pt>
                <c:pt idx="389">
                  <c:v>1.6301836629062515E-3</c:v>
                </c:pt>
                <c:pt idx="390">
                  <c:v>1.1607456615966188E-3</c:v>
                </c:pt>
                <c:pt idx="391">
                  <c:v>1.1655536001581397E-3</c:v>
                </c:pt>
                <c:pt idx="392">
                  <c:v>1.2098489863280649E-3</c:v>
                </c:pt>
                <c:pt idx="393">
                  <c:v>1.2349404566519471E-3</c:v>
                </c:pt>
                <c:pt idx="394">
                  <c:v>1.5860546956690245E-3</c:v>
                </c:pt>
                <c:pt idx="395">
                  <c:v>1.1403026549266324E-3</c:v>
                </c:pt>
                <c:pt idx="396">
                  <c:v>1.4751261470253834E-3</c:v>
                </c:pt>
                <c:pt idx="397">
                  <c:v>1.0772745848773848E-3</c:v>
                </c:pt>
                <c:pt idx="398">
                  <c:v>1.0711341601182256E-3</c:v>
                </c:pt>
                <c:pt idx="399">
                  <c:v>1.3812527366846997E-3</c:v>
                </c:pt>
                <c:pt idx="400">
                  <c:v>1.6495633441739297E-3</c:v>
                </c:pt>
                <c:pt idx="401">
                  <c:v>1.2828631536568645E-3</c:v>
                </c:pt>
                <c:pt idx="402">
                  <c:v>1.2845983684603292E-3</c:v>
                </c:pt>
                <c:pt idx="403">
                  <c:v>1.2883620803971958E-3</c:v>
                </c:pt>
                <c:pt idx="404">
                  <c:v>1.2823316446607272E-3</c:v>
                </c:pt>
                <c:pt idx="405">
                  <c:v>1.8043247280812922E-3</c:v>
                </c:pt>
                <c:pt idx="406">
                  <c:v>2.0788596113460443E-3</c:v>
                </c:pt>
                <c:pt idx="407">
                  <c:v>1.3911994528386254E-3</c:v>
                </c:pt>
                <c:pt idx="408">
                  <c:v>1.3907937762012794E-3</c:v>
                </c:pt>
                <c:pt idx="409">
                  <c:v>1.0785090835335554E-3</c:v>
                </c:pt>
                <c:pt idx="410">
                  <c:v>1.057128346001584E-3</c:v>
                </c:pt>
                <c:pt idx="411">
                  <c:v>1.2914551533050255E-3</c:v>
                </c:pt>
                <c:pt idx="412">
                  <c:v>1.3064188547716928E-3</c:v>
                </c:pt>
                <c:pt idx="413">
                  <c:v>1.013553496914498E-3</c:v>
                </c:pt>
                <c:pt idx="414">
                  <c:v>1.0102421364143002E-3</c:v>
                </c:pt>
                <c:pt idx="415">
                  <c:v>1.247044179260395E-3</c:v>
                </c:pt>
                <c:pt idx="416">
                  <c:v>1.2431519020354967E-3</c:v>
                </c:pt>
                <c:pt idx="417">
                  <c:v>1.2414481607166262E-3</c:v>
                </c:pt>
                <c:pt idx="418">
                  <c:v>9.6701161037295079E-4</c:v>
                </c:pt>
                <c:pt idx="419">
                  <c:v>9.7278390298488116E-4</c:v>
                </c:pt>
                <c:pt idx="420">
                  <c:v>9.8201983554461309E-4</c:v>
                </c:pt>
                <c:pt idx="421">
                  <c:v>9.7608287527274477E-4</c:v>
                </c:pt>
                <c:pt idx="422">
                  <c:v>9.7864015377305291E-4</c:v>
                </c:pt>
                <c:pt idx="423">
                  <c:v>9.7428467790792246E-4</c:v>
                </c:pt>
                <c:pt idx="424">
                  <c:v>1.1955106223673427E-3</c:v>
                </c:pt>
                <c:pt idx="425">
                  <c:v>9.2745663697159809E-4</c:v>
                </c:pt>
                <c:pt idx="426">
                  <c:v>9.3537514103917037E-4</c:v>
                </c:pt>
                <c:pt idx="427">
                  <c:v>1.1445760966513868E-3</c:v>
                </c:pt>
                <c:pt idx="428">
                  <c:v>8.8561996141695921E-4</c:v>
                </c:pt>
                <c:pt idx="429">
                  <c:v>8.8517316543014544E-4</c:v>
                </c:pt>
                <c:pt idx="430">
                  <c:v>9.2239952665950861E-4</c:v>
                </c:pt>
                <c:pt idx="431">
                  <c:v>6.4969365466276303E-4</c:v>
                </c:pt>
                <c:pt idx="432">
                  <c:v>8.3558103799418978E-4</c:v>
                </c:pt>
                <c:pt idx="433">
                  <c:v>8.4025355048846927E-4</c:v>
                </c:pt>
                <c:pt idx="434">
                  <c:v>8.3897385537750376E-4</c:v>
                </c:pt>
                <c:pt idx="435">
                  <c:v>8.4288501673783641E-4</c:v>
                </c:pt>
                <c:pt idx="436">
                  <c:v>8.3931758844927511E-4</c:v>
                </c:pt>
                <c:pt idx="437">
                  <c:v>8.3665711006736167E-4</c:v>
                </c:pt>
                <c:pt idx="438">
                  <c:v>8.2735311955825183E-4</c:v>
                </c:pt>
                <c:pt idx="439">
                  <c:v>1.0121098563318418E-3</c:v>
                </c:pt>
                <c:pt idx="440">
                  <c:v>7.8815643422353748E-4</c:v>
                </c:pt>
                <c:pt idx="441">
                  <c:v>8.1566733787464705E-4</c:v>
                </c:pt>
                <c:pt idx="442">
                  <c:v>8.1258290741965087E-4</c:v>
                </c:pt>
                <c:pt idx="443">
                  <c:v>8.1150646659185199E-4</c:v>
                </c:pt>
                <c:pt idx="444">
                  <c:v>8.1632974960667781E-4</c:v>
                </c:pt>
                <c:pt idx="445">
                  <c:v>6.070776965683254E-4</c:v>
                </c:pt>
                <c:pt idx="446">
                  <c:v>6.1598632195742904E-4</c:v>
                </c:pt>
                <c:pt idx="447">
                  <c:v>6.1974830704707563E-4</c:v>
                </c:pt>
                <c:pt idx="448">
                  <c:v>8.2264915634200526E-4</c:v>
                </c:pt>
                <c:pt idx="449">
                  <c:v>5.6486691964323908E-4</c:v>
                </c:pt>
                <c:pt idx="450">
                  <c:v>5.659181033230193E-4</c:v>
                </c:pt>
                <c:pt idx="451">
                  <c:v>5.9020192802443491E-4</c:v>
                </c:pt>
                <c:pt idx="452">
                  <c:v>5.9420188281767285E-4</c:v>
                </c:pt>
                <c:pt idx="453">
                  <c:v>5.5393568399669942E-4</c:v>
                </c:pt>
                <c:pt idx="454">
                  <c:v>5.6674439674440273E-4</c:v>
                </c:pt>
                <c:pt idx="455">
                  <c:v>5.6828607126959264E-4</c:v>
                </c:pt>
                <c:pt idx="456">
                  <c:v>7.3827580158388948E-4</c:v>
                </c:pt>
                <c:pt idx="457">
                  <c:v>5.1960507461785185E-4</c:v>
                </c:pt>
                <c:pt idx="458">
                  <c:v>5.2169630212976878E-4</c:v>
                </c:pt>
                <c:pt idx="459">
                  <c:v>5.3062481929989067E-4</c:v>
                </c:pt>
                <c:pt idx="460">
                  <c:v>5.2473273072845353E-4</c:v>
                </c:pt>
                <c:pt idx="461">
                  <c:v>5.2651656246919967E-4</c:v>
                </c:pt>
                <c:pt idx="462">
                  <c:v>5.1770091051546116E-4</c:v>
                </c:pt>
                <c:pt idx="463">
                  <c:v>5.1665991663925727E-4</c:v>
                </c:pt>
                <c:pt idx="464">
                  <c:v>5.1901126344209149E-4</c:v>
                </c:pt>
                <c:pt idx="465">
                  <c:v>5.2385015064339594E-4</c:v>
                </c:pt>
                <c:pt idx="466">
                  <c:v>5.4457529885822294E-4</c:v>
                </c:pt>
                <c:pt idx="467">
                  <c:v>5.4279452451343147E-4</c:v>
                </c:pt>
                <c:pt idx="468">
                  <c:v>5.5005641815999214E-4</c:v>
                </c:pt>
                <c:pt idx="469">
                  <c:v>5.5151241112440523E-4</c:v>
                </c:pt>
                <c:pt idx="470">
                  <c:v>5.3507249999777478E-4</c:v>
                </c:pt>
                <c:pt idx="471">
                  <c:v>5.4101452243260969E-4</c:v>
                </c:pt>
                <c:pt idx="472">
                  <c:v>5.4948178376038883E-4</c:v>
                </c:pt>
                <c:pt idx="473">
                  <c:v>5.4434868535654284E-4</c:v>
                </c:pt>
                <c:pt idx="474">
                  <c:v>5.4109455055703442E-4</c:v>
                </c:pt>
                <c:pt idx="475">
                  <c:v>5.4216210056025414E-4</c:v>
                </c:pt>
                <c:pt idx="476">
                  <c:v>6.9410010431236518E-4</c:v>
                </c:pt>
                <c:pt idx="477">
                  <c:v>4.8968994536173439E-4</c:v>
                </c:pt>
                <c:pt idx="478">
                  <c:v>4.9243095474743712E-4</c:v>
                </c:pt>
                <c:pt idx="479">
                  <c:v>4.9240908616041666E-4</c:v>
                </c:pt>
                <c:pt idx="480">
                  <c:v>4.99456330179073E-4</c:v>
                </c:pt>
                <c:pt idx="481">
                  <c:v>5.0660134369522633E-4</c:v>
                </c:pt>
                <c:pt idx="482">
                  <c:v>3.1323523476134646E-4</c:v>
                </c:pt>
                <c:pt idx="483">
                  <c:v>4.376563845274925E-4</c:v>
                </c:pt>
                <c:pt idx="484">
                  <c:v>2.6107947510952654E-4</c:v>
                </c:pt>
                <c:pt idx="485">
                  <c:v>2.5622128368293299E-4</c:v>
                </c:pt>
                <c:pt idx="486">
                  <c:v>2.5840970425576278E-4</c:v>
                </c:pt>
                <c:pt idx="487">
                  <c:v>2.6018238693707773E-4</c:v>
                </c:pt>
                <c:pt idx="488">
                  <c:v>2.617985688827593E-4</c:v>
                </c:pt>
                <c:pt idx="489">
                  <c:v>3.6834567623710978E-4</c:v>
                </c:pt>
                <c:pt idx="490">
                  <c:v>3.6991410499045122E-4</c:v>
                </c:pt>
                <c:pt idx="491">
                  <c:v>3.6756514934178496E-4</c:v>
                </c:pt>
                <c:pt idx="492">
                  <c:v>2.2337843941011047E-4</c:v>
                </c:pt>
                <c:pt idx="493">
                  <c:v>2.233160170429556E-4</c:v>
                </c:pt>
                <c:pt idx="494">
                  <c:v>2.2264821225314677E-4</c:v>
                </c:pt>
                <c:pt idx="495">
                  <c:v>3.1297952626724702E-4</c:v>
                </c:pt>
                <c:pt idx="496">
                  <c:v>1.8818882488395722E-4</c:v>
                </c:pt>
                <c:pt idx="497">
                  <c:v>2.6630016514468631E-4</c:v>
                </c:pt>
                <c:pt idx="498">
                  <c:v>1.5817745180721427E-4</c:v>
                </c:pt>
                <c:pt idx="499">
                  <c:v>1.5851313462450758E-4</c:v>
                </c:pt>
                <c:pt idx="500">
                  <c:v>1.604284713636755E-4</c:v>
                </c:pt>
                <c:pt idx="501">
                  <c:v>1.6573550192668505E-4</c:v>
                </c:pt>
                <c:pt idx="502">
                  <c:v>1.7217459327233703E-4</c:v>
                </c:pt>
                <c:pt idx="503">
                  <c:v>1.8336937704949898E-4</c:v>
                </c:pt>
                <c:pt idx="504">
                  <c:v>1.7821551897535421E-4</c:v>
                </c:pt>
                <c:pt idx="505">
                  <c:v>1.7874561015973509E-4</c:v>
                </c:pt>
                <c:pt idx="506">
                  <c:v>1.8039065006976681E-4</c:v>
                </c:pt>
                <c:pt idx="507">
                  <c:v>1.8561224738170779E-4</c:v>
                </c:pt>
                <c:pt idx="508">
                  <c:v>1.9496662528891776E-4</c:v>
                </c:pt>
                <c:pt idx="509">
                  <c:v>1.938824348696901E-4</c:v>
                </c:pt>
                <c:pt idx="510">
                  <c:v>1.9171624987666326E-4</c:v>
                </c:pt>
                <c:pt idx="511">
                  <c:v>1.928389629699686E-4</c:v>
                </c:pt>
                <c:pt idx="512">
                  <c:v>1.9901962421892987E-4</c:v>
                </c:pt>
                <c:pt idx="513">
                  <c:v>2.0319281341501123E-4</c:v>
                </c:pt>
                <c:pt idx="514">
                  <c:v>2.0642313210362802E-4</c:v>
                </c:pt>
                <c:pt idx="515">
                  <c:v>2.2459970737780897E-4</c:v>
                </c:pt>
                <c:pt idx="516">
                  <c:v>1.9487486078958459E-4</c:v>
                </c:pt>
                <c:pt idx="517">
                  <c:v>1.7487352275870948E-4</c:v>
                </c:pt>
                <c:pt idx="518">
                  <c:v>1.7605220301513313E-4</c:v>
                </c:pt>
                <c:pt idx="519">
                  <c:v>1.7761126349322997E-4</c:v>
                </c:pt>
                <c:pt idx="520">
                  <c:v>1.7639346954967321E-4</c:v>
                </c:pt>
                <c:pt idx="521">
                  <c:v>1.7716021187207085E-4</c:v>
                </c:pt>
                <c:pt idx="522">
                  <c:v>2.2346985115865475E-4</c:v>
                </c:pt>
                <c:pt idx="523">
                  <c:v>1.371362578650996E-4</c:v>
                </c:pt>
                <c:pt idx="524">
                  <c:v>1.4137100357782003E-4</c:v>
                </c:pt>
                <c:pt idx="525">
                  <c:v>1.4022203770762903E-4</c:v>
                </c:pt>
                <c:pt idx="526">
                  <c:v>1.4092112370928735E-4</c:v>
                </c:pt>
                <c:pt idx="527">
                  <c:v>1.4201376110267901E-4</c:v>
                </c:pt>
                <c:pt idx="528">
                  <c:v>1.5445566629786677E-4</c:v>
                </c:pt>
                <c:pt idx="529">
                  <c:v>1.4920540331556201E-4</c:v>
                </c:pt>
                <c:pt idx="530">
                  <c:v>1.5307388483637121E-4</c:v>
                </c:pt>
                <c:pt idx="531">
                  <c:v>1.5214411382151151E-4</c:v>
                </c:pt>
                <c:pt idx="532">
                  <c:v>5.1427245582176334E-5</c:v>
                </c:pt>
                <c:pt idx="533">
                  <c:v>8.7023477148232272E-5</c:v>
                </c:pt>
                <c:pt idx="534">
                  <c:v>1.22320886664512E-4</c:v>
                </c:pt>
                <c:pt idx="535">
                  <c:v>1.1783086403832743E-4</c:v>
                </c:pt>
                <c:pt idx="536">
                  <c:v>1.1884874169308938E-4</c:v>
                </c:pt>
                <c:pt idx="537">
                  <c:v>1.2172493106799243E-4</c:v>
                </c:pt>
                <c:pt idx="538">
                  <c:v>7.2758397624139517E-5</c:v>
                </c:pt>
                <c:pt idx="539">
                  <c:v>7.2913330558060767E-5</c:v>
                </c:pt>
                <c:pt idx="540">
                  <c:v>7.2428203788293171E-5</c:v>
                </c:pt>
                <c:pt idx="541">
                  <c:v>1.0233710587114447E-4</c:v>
                </c:pt>
                <c:pt idx="542">
                  <c:v>1.0745808290683121E-4</c:v>
                </c:pt>
                <c:pt idx="543">
                  <c:v>6.5900102588071016E-5</c:v>
                </c:pt>
                <c:pt idx="544">
                  <c:v>6.7313950866675285E-5</c:v>
                </c:pt>
                <c:pt idx="545">
                  <c:v>6.7811383565014906E-5</c:v>
                </c:pt>
                <c:pt idx="546">
                  <c:v>6.901519839171136E-5</c:v>
                </c:pt>
                <c:pt idx="547">
                  <c:v>6.7892483409192741E-5</c:v>
                </c:pt>
                <c:pt idx="548">
                  <c:v>6.8392843200109485E-5</c:v>
                </c:pt>
                <c:pt idx="549">
                  <c:v>9.7904608733910965E-5</c:v>
                </c:pt>
                <c:pt idx="550">
                  <c:v>5.856100477642582E-5</c:v>
                </c:pt>
                <c:pt idx="551">
                  <c:v>5.4327586308648018E-5</c:v>
                </c:pt>
                <c:pt idx="552">
                  <c:v>5.4900440428458772E-5</c:v>
                </c:pt>
                <c:pt idx="553">
                  <c:v>5.5932942213280947E-5</c:v>
                </c:pt>
                <c:pt idx="554">
                  <c:v>7.8032995191769746E-5</c:v>
                </c:pt>
                <c:pt idx="555">
                  <c:v>7.7683296770734365E-5</c:v>
                </c:pt>
                <c:pt idx="556">
                  <c:v>4.7276612519438117E-5</c:v>
                </c:pt>
                <c:pt idx="557">
                  <c:v>4.7216964033322453E-5</c:v>
                </c:pt>
                <c:pt idx="558">
                  <c:v>4.8419409291164557E-5</c:v>
                </c:pt>
                <c:pt idx="559">
                  <c:v>4.9428011712720951E-5</c:v>
                </c:pt>
                <c:pt idx="560">
                  <c:v>4.9517740860240134E-5</c:v>
                </c:pt>
                <c:pt idx="561">
                  <c:v>4.927837022201335E-5</c:v>
                </c:pt>
                <c:pt idx="562">
                  <c:v>5.0593538104156131E-5</c:v>
                </c:pt>
                <c:pt idx="563">
                  <c:v>5.2585500028741346E-5</c:v>
                </c:pt>
                <c:pt idx="564">
                  <c:v>5.2485298278747638E-5</c:v>
                </c:pt>
                <c:pt idx="565">
                  <c:v>5.5336406168853921E-5</c:v>
                </c:pt>
                <c:pt idx="566">
                  <c:v>5.5095971700443402E-5</c:v>
                </c:pt>
                <c:pt idx="567">
                  <c:v>5.3607370839460279E-5</c:v>
                </c:pt>
                <c:pt idx="568">
                  <c:v>5.5046762944795625E-5</c:v>
                </c:pt>
                <c:pt idx="569">
                  <c:v>5.5623905988684132E-5</c:v>
                </c:pt>
                <c:pt idx="570">
                  <c:v>1.693831533149282E-5</c:v>
                </c:pt>
                <c:pt idx="571">
                  <c:v>2.9199675906698391E-5</c:v>
                </c:pt>
                <c:pt idx="572">
                  <c:v>9.7715957597309921E-6</c:v>
                </c:pt>
                <c:pt idx="573">
                  <c:v>1.6754744080052428E-5</c:v>
                </c:pt>
                <c:pt idx="574">
                  <c:v>4.8704151511043235E-6</c:v>
                </c:pt>
                <c:pt idx="575">
                  <c:v>8.2746981317105487E-6</c:v>
                </c:pt>
                <c:pt idx="576">
                  <c:v>8.3054578636769662E-6</c:v>
                </c:pt>
                <c:pt idx="577">
                  <c:v>7.9887809201713242E-6</c:v>
                </c:pt>
                <c:pt idx="578">
                  <c:v>1.891683589725098E-6</c:v>
                </c:pt>
                <c:pt idx="579">
                  <c:v>3.2701202647440863E-6</c:v>
                </c:pt>
                <c:pt idx="580">
                  <c:v>3.0074821081359771E-6</c:v>
                </c:pt>
                <c:pt idx="581">
                  <c:v>3.2236118127884894E-6</c:v>
                </c:pt>
                <c:pt idx="582">
                  <c:v>4.6626600655125758E-6</c:v>
                </c:pt>
                <c:pt idx="583">
                  <c:v>2.8200897393139833E-6</c:v>
                </c:pt>
                <c:pt idx="584">
                  <c:v>2.8274745672211681E-6</c:v>
                </c:pt>
                <c:pt idx="585">
                  <c:v>2.8543611317480977E-6</c:v>
                </c:pt>
                <c:pt idx="586">
                  <c:v>2.7593966214727216E-6</c:v>
                </c:pt>
                <c:pt idx="587">
                  <c:v>2.4139475136605745E-6</c:v>
                </c:pt>
                <c:pt idx="588">
                  <c:v>2.1479144728754608E-6</c:v>
                </c:pt>
                <c:pt idx="589">
                  <c:v>2.2817160365608479E-6</c:v>
                </c:pt>
                <c:pt idx="590">
                  <c:v>7.2745999372772312E-7</c:v>
                </c:pt>
                <c:pt idx="591">
                  <c:v>1.2835237652920508E-6</c:v>
                </c:pt>
                <c:pt idx="592">
                  <c:v>1.7173159754839763E-6</c:v>
                </c:pt>
                <c:pt idx="593">
                  <c:v>1.6992891213533442E-6</c:v>
                </c:pt>
                <c:pt idx="594">
                  <c:v>1.5460038755963939E-6</c:v>
                </c:pt>
                <c:pt idx="595">
                  <c:v>1.5862937208741857E-6</c:v>
                </c:pt>
                <c:pt idx="596">
                  <c:v>9.2502303397656498E-7</c:v>
                </c:pt>
                <c:pt idx="597">
                  <c:v>1.0069475633743978E-6</c:v>
                </c:pt>
                <c:pt idx="598">
                  <c:v>1.7069220477190238E-6</c:v>
                </c:pt>
                <c:pt idx="599">
                  <c:v>2.0776802142460538E-6</c:v>
                </c:pt>
                <c:pt idx="600">
                  <c:v>1.5996492684442134E-6</c:v>
                </c:pt>
                <c:pt idx="601">
                  <c:v>1.6708186718475384E-6</c:v>
                </c:pt>
                <c:pt idx="602">
                  <c:v>1.6815825049552793E-6</c:v>
                </c:pt>
                <c:pt idx="603">
                  <c:v>1.7013228246547433E-6</c:v>
                </c:pt>
                <c:pt idx="604">
                  <c:v>1.7637438767813039E-6</c:v>
                </c:pt>
                <c:pt idx="605">
                  <c:v>2.1594025448733036E-6</c:v>
                </c:pt>
                <c:pt idx="606">
                  <c:v>1.6610839731738936E-6</c:v>
                </c:pt>
                <c:pt idx="607">
                  <c:v>2.1209140144130748E-6</c:v>
                </c:pt>
                <c:pt idx="608">
                  <c:v>1.6394318465927192E-6</c:v>
                </c:pt>
                <c:pt idx="609">
                  <c:v>1.6293071287484837E-6</c:v>
                </c:pt>
                <c:pt idx="610">
                  <c:v>1.6368348995604906E-6</c:v>
                </c:pt>
                <c:pt idx="611">
                  <c:v>2.0331650841301829E-6</c:v>
                </c:pt>
                <c:pt idx="612">
                  <c:v>2.0600331572372426E-6</c:v>
                </c:pt>
                <c:pt idx="613">
                  <c:v>2.046014291180406E-6</c:v>
                </c:pt>
                <c:pt idx="614">
                  <c:v>1.5140414799894347E-6</c:v>
                </c:pt>
                <c:pt idx="615">
                  <c:v>2.3734950020413251E-6</c:v>
                </c:pt>
                <c:pt idx="616">
                  <c:v>2.9632335425211173E-6</c:v>
                </c:pt>
                <c:pt idx="617">
                  <c:v>3.5728602158695034E-6</c:v>
                </c:pt>
                <c:pt idx="618">
                  <c:v>2.9121665025123165E-6</c:v>
                </c:pt>
                <c:pt idx="619">
                  <c:v>2.2101964023544637E-6</c:v>
                </c:pt>
                <c:pt idx="620">
                  <c:v>2.7803793081291585E-6</c:v>
                </c:pt>
                <c:pt idx="621">
                  <c:v>2.5161031602975893E-6</c:v>
                </c:pt>
                <c:pt idx="622">
                  <c:v>1.7944386176892029E-6</c:v>
                </c:pt>
                <c:pt idx="623">
                  <c:v>2.063433192030517E-6</c:v>
                </c:pt>
                <c:pt idx="624">
                  <c:v>2.3359404369075209E-6</c:v>
                </c:pt>
                <c:pt idx="625">
                  <c:v>2.0279796343979949E-6</c:v>
                </c:pt>
                <c:pt idx="626">
                  <c:v>2.049104857901945E-6</c:v>
                </c:pt>
                <c:pt idx="627">
                  <c:v>1.7722428949673895E-6</c:v>
                </c:pt>
                <c:pt idx="628">
                  <c:v>1.8317951472274479E-6</c:v>
                </c:pt>
                <c:pt idx="629">
                  <c:v>2.1002073227432226E-6</c:v>
                </c:pt>
                <c:pt idx="630">
                  <c:v>1.7867365197594821E-6</c:v>
                </c:pt>
                <c:pt idx="631">
                  <c:v>1.8163651913968063E-6</c:v>
                </c:pt>
                <c:pt idx="632">
                  <c:v>1.5623362305128479E-6</c:v>
                </c:pt>
                <c:pt idx="633">
                  <c:v>1.599386516156482E-6</c:v>
                </c:pt>
                <c:pt idx="634">
                  <c:v>1.6469909738845337E-6</c:v>
                </c:pt>
                <c:pt idx="635">
                  <c:v>1.2944190779447029E-6</c:v>
                </c:pt>
                <c:pt idx="636">
                  <c:v>1.589017745608514E-6</c:v>
                </c:pt>
                <c:pt idx="637">
                  <c:v>1.6324901667624581E-6</c:v>
                </c:pt>
                <c:pt idx="638">
                  <c:v>1.643075542002183E-6</c:v>
                </c:pt>
                <c:pt idx="639">
                  <c:v>2.0204007321494787E-6</c:v>
                </c:pt>
                <c:pt idx="640">
                  <c:v>1.7330159740246587E-6</c:v>
                </c:pt>
                <c:pt idx="641">
                  <c:v>2.3635241562559029E-6</c:v>
                </c:pt>
                <c:pt idx="642">
                  <c:v>3.0392193023241798E-6</c:v>
                </c:pt>
                <c:pt idx="643">
                  <c:v>3.1723102223325965E-6</c:v>
                </c:pt>
                <c:pt idx="644">
                  <c:v>2.9317247395147659E-6</c:v>
                </c:pt>
                <c:pt idx="645">
                  <c:v>2.9583458957997688E-6</c:v>
                </c:pt>
                <c:pt idx="646">
                  <c:v>2.4876199234332464E-6</c:v>
                </c:pt>
                <c:pt idx="647">
                  <c:v>2.1848736942635074E-6</c:v>
                </c:pt>
                <c:pt idx="648">
                  <c:v>2.8433759106922015E-6</c:v>
                </c:pt>
                <c:pt idx="649">
                  <c:v>4.2304889026985296E-6</c:v>
                </c:pt>
                <c:pt idx="650">
                  <c:v>6.1287360635453566E-6</c:v>
                </c:pt>
                <c:pt idx="651">
                  <c:v>5.0489176149876199E-6</c:v>
                </c:pt>
                <c:pt idx="652">
                  <c:v>1.0209110778394458E-5</c:v>
                </c:pt>
                <c:pt idx="653">
                  <c:v>9.0870902482910871E-6</c:v>
                </c:pt>
                <c:pt idx="654">
                  <c:v>1.182760242269773E-5</c:v>
                </c:pt>
                <c:pt idx="655">
                  <c:v>1.5102699120828546E-5</c:v>
                </c:pt>
                <c:pt idx="656">
                  <c:v>1.1103126714189052E-5</c:v>
                </c:pt>
                <c:pt idx="657">
                  <c:v>9.6754333296767351E-6</c:v>
                </c:pt>
                <c:pt idx="658">
                  <c:v>7.7621831646562713E-6</c:v>
                </c:pt>
                <c:pt idx="659">
                  <c:v>8.6251020767835437E-6</c:v>
                </c:pt>
                <c:pt idx="660">
                  <c:v>8.0386405668694399E-6</c:v>
                </c:pt>
                <c:pt idx="661">
                  <c:v>6.740457481222377E-6</c:v>
                </c:pt>
                <c:pt idx="662">
                  <c:v>7.7789570252493257E-6</c:v>
                </c:pt>
                <c:pt idx="663">
                  <c:v>1.0106178639714303E-5</c:v>
                </c:pt>
                <c:pt idx="664">
                  <c:v>1.3283162064242531E-5</c:v>
                </c:pt>
                <c:pt idx="665">
                  <c:v>2.0877694458124317E-5</c:v>
                </c:pt>
                <c:pt idx="666">
                  <c:v>3.0198339589819529E-5</c:v>
                </c:pt>
                <c:pt idx="667">
                  <c:v>3.7282040520303333E-5</c:v>
                </c:pt>
                <c:pt idx="668">
                  <c:v>4.2943928172664309E-5</c:v>
                </c:pt>
                <c:pt idx="669">
                  <c:v>3.2222754936281794E-5</c:v>
                </c:pt>
                <c:pt idx="670">
                  <c:v>3.0454922289273758E-5</c:v>
                </c:pt>
                <c:pt idx="671">
                  <c:v>3.1934087133626807E-5</c:v>
                </c:pt>
                <c:pt idx="672">
                  <c:v>2.309532780806276E-5</c:v>
                </c:pt>
                <c:pt idx="673">
                  <c:v>2.2788747885358382E-5</c:v>
                </c:pt>
                <c:pt idx="674">
                  <c:v>1.9200297686925179E-5</c:v>
                </c:pt>
                <c:pt idx="675">
                  <c:v>2.5703960638416309E-5</c:v>
                </c:pt>
                <c:pt idx="676">
                  <c:v>1.8579542996497276E-5</c:v>
                </c:pt>
                <c:pt idx="677">
                  <c:v>1.8137121613356622E-5</c:v>
                </c:pt>
                <c:pt idx="678">
                  <c:v>2.0254760002096859E-5</c:v>
                </c:pt>
                <c:pt idx="679">
                  <c:v>2.1041803549798912E-5</c:v>
                </c:pt>
                <c:pt idx="680">
                  <c:v>1.8577175657946249E-5</c:v>
                </c:pt>
                <c:pt idx="681">
                  <c:v>1.7045959357786975E-5</c:v>
                </c:pt>
                <c:pt idx="682">
                  <c:v>1.8177783378342906E-5</c:v>
                </c:pt>
                <c:pt idx="683">
                  <c:v>1.6583148024791572E-5</c:v>
                </c:pt>
                <c:pt idx="684">
                  <c:v>1.6910065822038974E-5</c:v>
                </c:pt>
                <c:pt idx="685">
                  <c:v>2.030583879421563E-5</c:v>
                </c:pt>
                <c:pt idx="686">
                  <c:v>1.7199563231697209E-5</c:v>
                </c:pt>
                <c:pt idx="687">
                  <c:v>1.6991705898958675E-5</c:v>
                </c:pt>
                <c:pt idx="688">
                  <c:v>1.5533627661423309E-5</c:v>
                </c:pt>
                <c:pt idx="689">
                  <c:v>1.4773074028254244E-5</c:v>
                </c:pt>
                <c:pt idx="690">
                  <c:v>1.5282110262806085E-5</c:v>
                </c:pt>
                <c:pt idx="691">
                  <c:v>1.5196528553835622E-5</c:v>
                </c:pt>
                <c:pt idx="692">
                  <c:v>1.411896934525655E-5</c:v>
                </c:pt>
                <c:pt idx="693">
                  <c:v>1.4312643357966014E-5</c:v>
                </c:pt>
                <c:pt idx="694">
                  <c:v>1.4767457506804039E-5</c:v>
                </c:pt>
                <c:pt idx="695">
                  <c:v>1.675937160837963E-5</c:v>
                </c:pt>
                <c:pt idx="696">
                  <c:v>1.6730080408101524E-5</c:v>
                </c:pt>
                <c:pt idx="697">
                  <c:v>1.8655280752352813E-5</c:v>
                </c:pt>
                <c:pt idx="698">
                  <c:v>2.2789434715034706E-5</c:v>
                </c:pt>
                <c:pt idx="699">
                  <c:v>1.5566395570933505E-5</c:v>
                </c:pt>
                <c:pt idx="700">
                  <c:v>1.7501689134688866E-5</c:v>
                </c:pt>
                <c:pt idx="701">
                  <c:v>1.6382488890740865E-5</c:v>
                </c:pt>
                <c:pt idx="702">
                  <c:v>1.1849090719301947E-5</c:v>
                </c:pt>
                <c:pt idx="703">
                  <c:v>1.0531445543536885E-5</c:v>
                </c:pt>
                <c:pt idx="704">
                  <c:v>1.1895150194742438E-5</c:v>
                </c:pt>
                <c:pt idx="705">
                  <c:v>1.1268895459542509E-5</c:v>
                </c:pt>
                <c:pt idx="706">
                  <c:v>9.5694192312865803E-6</c:v>
                </c:pt>
                <c:pt idx="707">
                  <c:v>8.8759486735868158E-6</c:v>
                </c:pt>
                <c:pt idx="708">
                  <c:v>8.1400271034788851E-6</c:v>
                </c:pt>
                <c:pt idx="709">
                  <c:v>9.5378855007851039E-6</c:v>
                </c:pt>
                <c:pt idx="710">
                  <c:v>1.0984877419896329E-5</c:v>
                </c:pt>
                <c:pt idx="711">
                  <c:v>1.0281539628181216E-5</c:v>
                </c:pt>
                <c:pt idx="712">
                  <c:v>1.256013128828599E-5</c:v>
                </c:pt>
                <c:pt idx="713">
                  <c:v>1.2052645791614502E-5</c:v>
                </c:pt>
                <c:pt idx="714">
                  <c:v>1.3298988302415655E-5</c:v>
                </c:pt>
                <c:pt idx="715">
                  <c:v>1.2961926045513846E-5</c:v>
                </c:pt>
                <c:pt idx="716">
                  <c:v>1.3262171896410749E-5</c:v>
                </c:pt>
                <c:pt idx="717">
                  <c:v>1.1097317067772647E-5</c:v>
                </c:pt>
                <c:pt idx="718">
                  <c:v>1.0752322576800693E-5</c:v>
                </c:pt>
                <c:pt idx="719">
                  <c:v>1.1249149987535094E-5</c:v>
                </c:pt>
                <c:pt idx="720">
                  <c:v>1.0915506994126374E-5</c:v>
                </c:pt>
                <c:pt idx="721">
                  <c:v>1.1326216628541563E-5</c:v>
                </c:pt>
                <c:pt idx="722">
                  <c:v>1.1203505051121358E-5</c:v>
                </c:pt>
                <c:pt idx="723">
                  <c:v>1.1189057922530144E-5</c:v>
                </c:pt>
                <c:pt idx="724">
                  <c:v>1.1699836993769672E-5</c:v>
                </c:pt>
                <c:pt idx="725">
                  <c:v>1.1112375147626462E-5</c:v>
                </c:pt>
                <c:pt idx="726">
                  <c:v>1.1323449328498938E-5</c:v>
                </c:pt>
                <c:pt idx="727">
                  <c:v>1.1704080238762568E-5</c:v>
                </c:pt>
                <c:pt idx="728">
                  <c:v>1.2882589523992683E-5</c:v>
                </c:pt>
                <c:pt idx="729">
                  <c:v>1.2572078334127421E-5</c:v>
                </c:pt>
                <c:pt idx="730">
                  <c:v>1.2591473557449622E-5</c:v>
                </c:pt>
                <c:pt idx="731">
                  <c:v>1.2662296655310822E-5</c:v>
                </c:pt>
                <c:pt idx="732">
                  <c:v>1.1837941544602606E-5</c:v>
                </c:pt>
                <c:pt idx="733">
                  <c:v>9.2952125375333508E-6</c:v>
                </c:pt>
                <c:pt idx="734">
                  <c:v>8.7706992508790832E-6</c:v>
                </c:pt>
                <c:pt idx="735">
                  <c:v>1.0206437007291121E-5</c:v>
                </c:pt>
                <c:pt idx="736">
                  <c:v>8.124950111776454E-6</c:v>
                </c:pt>
                <c:pt idx="737">
                  <c:v>6.3240851664051375E-6</c:v>
                </c:pt>
                <c:pt idx="738">
                  <c:v>8.6527511452989176E-6</c:v>
                </c:pt>
                <c:pt idx="739">
                  <c:v>7.7816335911208739E-6</c:v>
                </c:pt>
                <c:pt idx="740">
                  <c:v>7.7769678787514902E-6</c:v>
                </c:pt>
                <c:pt idx="741">
                  <c:v>6.3918617774300584E-6</c:v>
                </c:pt>
                <c:pt idx="742">
                  <c:v>6.418774203444007E-6</c:v>
                </c:pt>
                <c:pt idx="743">
                  <c:v>6.7421121940760409E-6</c:v>
                </c:pt>
                <c:pt idx="744">
                  <c:v>6.3819179704805917E-6</c:v>
                </c:pt>
                <c:pt idx="745">
                  <c:v>6.5302490374470221E-6</c:v>
                </c:pt>
                <c:pt idx="746">
                  <c:v>6.9606945633232549E-6</c:v>
                </c:pt>
                <c:pt idx="747">
                  <c:v>7.1269079473337509E-6</c:v>
                </c:pt>
                <c:pt idx="748">
                  <c:v>6.9117415904019905E-6</c:v>
                </c:pt>
                <c:pt idx="749">
                  <c:v>7.4170439324989151E-6</c:v>
                </c:pt>
                <c:pt idx="750">
                  <c:v>9.3454548913866719E-6</c:v>
                </c:pt>
                <c:pt idx="751">
                  <c:v>1.0411144069950638E-5</c:v>
                </c:pt>
                <c:pt idx="752">
                  <c:v>1.0313171313956061E-5</c:v>
                </c:pt>
                <c:pt idx="753">
                  <c:v>1.4352122501574708E-5</c:v>
                </c:pt>
                <c:pt idx="754">
                  <c:v>1.7762327067682769E-5</c:v>
                </c:pt>
                <c:pt idx="755">
                  <c:v>1.4722543976739156E-5</c:v>
                </c:pt>
                <c:pt idx="756">
                  <c:v>1.3495667705627193E-5</c:v>
                </c:pt>
                <c:pt idx="757">
                  <c:v>1.5363441857298158E-5</c:v>
                </c:pt>
                <c:pt idx="758">
                  <c:v>1.6283439426586017E-5</c:v>
                </c:pt>
                <c:pt idx="759">
                  <c:v>1.8851468126901521E-5</c:v>
                </c:pt>
                <c:pt idx="760">
                  <c:v>2.073947330402397E-5</c:v>
                </c:pt>
                <c:pt idx="761">
                  <c:v>1.9300506520686981E-5</c:v>
                </c:pt>
                <c:pt idx="762">
                  <c:v>1.8112373253398447E-5</c:v>
                </c:pt>
                <c:pt idx="763">
                  <c:v>1.8052202034762495E-5</c:v>
                </c:pt>
                <c:pt idx="764">
                  <c:v>2.0387783077478715E-5</c:v>
                </c:pt>
                <c:pt idx="765">
                  <c:v>1.9882601508193518E-5</c:v>
                </c:pt>
                <c:pt idx="766">
                  <c:v>1.8235813021589801E-5</c:v>
                </c:pt>
                <c:pt idx="767">
                  <c:v>1.6778978997314789E-5</c:v>
                </c:pt>
                <c:pt idx="768">
                  <c:v>1.0836234755145454E-5</c:v>
                </c:pt>
                <c:pt idx="769">
                  <c:v>1.2309705663471364E-5</c:v>
                </c:pt>
                <c:pt idx="770">
                  <c:v>1.3775072881405344E-5</c:v>
                </c:pt>
                <c:pt idx="771">
                  <c:v>1.3494437182285729E-5</c:v>
                </c:pt>
                <c:pt idx="772">
                  <c:v>1.5134714050834095E-5</c:v>
                </c:pt>
                <c:pt idx="773">
                  <c:v>1.4797060375751439E-5</c:v>
                </c:pt>
                <c:pt idx="774">
                  <c:v>1.4908963667418557E-5</c:v>
                </c:pt>
                <c:pt idx="775">
                  <c:v>1.2764703027791259E-5</c:v>
                </c:pt>
                <c:pt idx="776">
                  <c:v>1.248728798879422E-5</c:v>
                </c:pt>
                <c:pt idx="777">
                  <c:v>1.2708077139027715E-5</c:v>
                </c:pt>
                <c:pt idx="778">
                  <c:v>1.3411116196502943E-5</c:v>
                </c:pt>
                <c:pt idx="779">
                  <c:v>1.3753576603028428E-5</c:v>
                </c:pt>
                <c:pt idx="780">
                  <c:v>1.4149444418543054E-5</c:v>
                </c:pt>
                <c:pt idx="781">
                  <c:v>1.4597965312761804E-5</c:v>
                </c:pt>
                <c:pt idx="782">
                  <c:v>1.4789028066624551E-5</c:v>
                </c:pt>
                <c:pt idx="783">
                  <c:v>1.5612038519384424E-5</c:v>
                </c:pt>
                <c:pt idx="784">
                  <c:v>1.5945822590331138E-5</c:v>
                </c:pt>
                <c:pt idx="785">
                  <c:v>1.6454783359247036E-5</c:v>
                </c:pt>
                <c:pt idx="786">
                  <c:v>1.6756679204884985E-5</c:v>
                </c:pt>
                <c:pt idx="787">
                  <c:v>1.5462228978807817E-5</c:v>
                </c:pt>
                <c:pt idx="788">
                  <c:v>1.4426225672565749E-5</c:v>
                </c:pt>
                <c:pt idx="789">
                  <c:v>1.4340888376031531E-5</c:v>
                </c:pt>
                <c:pt idx="790">
                  <c:v>1.5095132721137344E-5</c:v>
                </c:pt>
                <c:pt idx="791">
                  <c:v>1.448659501417774E-5</c:v>
                </c:pt>
                <c:pt idx="792">
                  <c:v>1.2196652590950079E-5</c:v>
                </c:pt>
                <c:pt idx="793">
                  <c:v>1.2717909811353917E-5</c:v>
                </c:pt>
                <c:pt idx="794">
                  <c:v>1.2537287680871811E-5</c:v>
                </c:pt>
                <c:pt idx="795">
                  <c:v>1.2857644288558944E-5</c:v>
                </c:pt>
                <c:pt idx="796">
                  <c:v>1.1665454233378859E-5</c:v>
                </c:pt>
                <c:pt idx="797">
                  <c:v>1.1760156819553863E-5</c:v>
                </c:pt>
                <c:pt idx="798">
                  <c:v>1.1518492452980052E-5</c:v>
                </c:pt>
                <c:pt idx="799">
                  <c:v>1.215177092759464E-5</c:v>
                </c:pt>
                <c:pt idx="800">
                  <c:v>1.1454295444179933E-5</c:v>
                </c:pt>
                <c:pt idx="801">
                  <c:v>1.10222122199755E-5</c:v>
                </c:pt>
                <c:pt idx="802">
                  <c:v>1.1175584658759319E-5</c:v>
                </c:pt>
                <c:pt idx="803">
                  <c:v>1.1121220517328504E-5</c:v>
                </c:pt>
                <c:pt idx="804">
                  <c:v>9.9645322114651008E-6</c:v>
                </c:pt>
                <c:pt idx="805">
                  <c:v>1.0882885388091514E-5</c:v>
                </c:pt>
                <c:pt idx="806">
                  <c:v>1.0538031944885339E-5</c:v>
                </c:pt>
                <c:pt idx="807">
                  <c:v>1.0468310350799002E-5</c:v>
                </c:pt>
                <c:pt idx="808">
                  <c:v>1.2691045221489476E-5</c:v>
                </c:pt>
                <c:pt idx="809">
                  <c:v>1.1507846683007684E-5</c:v>
                </c:pt>
                <c:pt idx="810">
                  <c:v>1.095171967788127E-5</c:v>
                </c:pt>
                <c:pt idx="811">
                  <c:v>1.1612273631193081E-5</c:v>
                </c:pt>
                <c:pt idx="812">
                  <c:v>1.1523599064572577E-5</c:v>
                </c:pt>
                <c:pt idx="813">
                  <c:v>1.1245528252268969E-5</c:v>
                </c:pt>
                <c:pt idx="814">
                  <c:v>1.2246397642265087E-5</c:v>
                </c:pt>
                <c:pt idx="815">
                  <c:v>1.4901416062202237E-5</c:v>
                </c:pt>
                <c:pt idx="816">
                  <c:v>1.3068465936367869E-5</c:v>
                </c:pt>
                <c:pt idx="817">
                  <c:v>1.2545744473436931E-5</c:v>
                </c:pt>
                <c:pt idx="818">
                  <c:v>1.4866369442795054E-5</c:v>
                </c:pt>
                <c:pt idx="819">
                  <c:v>1.5801837159132598E-5</c:v>
                </c:pt>
                <c:pt idx="820">
                  <c:v>1.7511911195585221E-5</c:v>
                </c:pt>
                <c:pt idx="821">
                  <c:v>1.6366453398912675E-5</c:v>
                </c:pt>
                <c:pt idx="822">
                  <c:v>1.5148170834756084E-5</c:v>
                </c:pt>
                <c:pt idx="823">
                  <c:v>1.6048797390611937E-5</c:v>
                </c:pt>
                <c:pt idx="824">
                  <c:v>1.5286512013151938E-5</c:v>
                </c:pt>
                <c:pt idx="825">
                  <c:v>1.3209119806953893E-5</c:v>
                </c:pt>
                <c:pt idx="826">
                  <c:v>1.2355073454488951E-5</c:v>
                </c:pt>
                <c:pt idx="827">
                  <c:v>1.0831347135375895E-5</c:v>
                </c:pt>
                <c:pt idx="828">
                  <c:v>1.1824082344183556E-5</c:v>
                </c:pt>
                <c:pt idx="829">
                  <c:v>1.24647778079061E-5</c:v>
                </c:pt>
                <c:pt idx="830">
                  <c:v>1.2949166399999598E-5</c:v>
                </c:pt>
                <c:pt idx="831">
                  <c:v>1.2637660204680597E-5</c:v>
                </c:pt>
                <c:pt idx="832">
                  <c:v>1.212584390255959E-5</c:v>
                </c:pt>
                <c:pt idx="833">
                  <c:v>1.205090405205222E-5</c:v>
                </c:pt>
                <c:pt idx="834">
                  <c:v>1.2158634253415926E-5</c:v>
                </c:pt>
                <c:pt idx="835">
                  <c:v>1.1162509437705253E-5</c:v>
                </c:pt>
                <c:pt idx="836">
                  <c:v>1.1901598757169747E-5</c:v>
                </c:pt>
                <c:pt idx="837">
                  <c:v>1.1143869409540871E-5</c:v>
                </c:pt>
                <c:pt idx="838">
                  <c:v>1.0602428566572622E-5</c:v>
                </c:pt>
                <c:pt idx="839">
                  <c:v>1.0663048146802671E-5</c:v>
                </c:pt>
                <c:pt idx="840">
                  <c:v>1.109440888848829E-5</c:v>
                </c:pt>
                <c:pt idx="841">
                  <c:v>1.2343644912323982E-5</c:v>
                </c:pt>
                <c:pt idx="842">
                  <c:v>1.2976814163811257E-5</c:v>
                </c:pt>
                <c:pt idx="843">
                  <c:v>1.2662635880574749E-5</c:v>
                </c:pt>
                <c:pt idx="844">
                  <c:v>1.0578199676274006E-5</c:v>
                </c:pt>
                <c:pt idx="845">
                  <c:v>1.1094468425380552E-5</c:v>
                </c:pt>
                <c:pt idx="846">
                  <c:v>1.1914516918078316E-5</c:v>
                </c:pt>
                <c:pt idx="847">
                  <c:v>1.1907452242852194E-5</c:v>
                </c:pt>
                <c:pt idx="848">
                  <c:v>1.2806133673814474E-5</c:v>
                </c:pt>
                <c:pt idx="849">
                  <c:v>1.4896172987888829E-5</c:v>
                </c:pt>
                <c:pt idx="850">
                  <c:v>1.5003069562069407E-5</c:v>
                </c:pt>
                <c:pt idx="851">
                  <c:v>1.5367290997030495E-5</c:v>
                </c:pt>
                <c:pt idx="852">
                  <c:v>1.7558889774221584E-5</c:v>
                </c:pt>
                <c:pt idx="853">
                  <c:v>1.6930520882984544E-5</c:v>
                </c:pt>
                <c:pt idx="854">
                  <c:v>1.645345752965122E-5</c:v>
                </c:pt>
                <c:pt idx="855">
                  <c:v>1.5815648286894856E-5</c:v>
                </c:pt>
                <c:pt idx="856">
                  <c:v>1.6539935581550324E-5</c:v>
                </c:pt>
                <c:pt idx="857">
                  <c:v>1.6957912542689278E-5</c:v>
                </c:pt>
                <c:pt idx="858">
                  <c:v>2.513691725981088E-5</c:v>
                </c:pt>
                <c:pt idx="859">
                  <c:v>3.2303223949144194E-5</c:v>
                </c:pt>
                <c:pt idx="860">
                  <c:v>3.1165063465931075E-5</c:v>
                </c:pt>
                <c:pt idx="861">
                  <c:v>5.5266186909006538E-5</c:v>
                </c:pt>
                <c:pt idx="862">
                  <c:v>7.396865257952676E-5</c:v>
                </c:pt>
                <c:pt idx="863">
                  <c:v>7.1788445487087985E-5</c:v>
                </c:pt>
                <c:pt idx="864">
                  <c:v>9.8100980384761369E-5</c:v>
                </c:pt>
                <c:pt idx="865">
                  <c:v>1.5778154162408587E-4</c:v>
                </c:pt>
                <c:pt idx="866">
                  <c:v>1.4114760957825251E-4</c:v>
                </c:pt>
                <c:pt idx="867">
                  <c:v>1.3206430601277096E-4</c:v>
                </c:pt>
                <c:pt idx="868">
                  <c:v>2.1540710417599558E-4</c:v>
                </c:pt>
                <c:pt idx="869">
                  <c:v>2.3718333647316711E-4</c:v>
                </c:pt>
                <c:pt idx="870">
                  <c:v>1.3654482319864971E-4</c:v>
                </c:pt>
                <c:pt idx="871">
                  <c:v>1.6170778037719714E-4</c:v>
                </c:pt>
                <c:pt idx="872">
                  <c:v>1.0994816796626462E-4</c:v>
                </c:pt>
                <c:pt idx="873">
                  <c:v>1.2551759867232443E-4</c:v>
                </c:pt>
                <c:pt idx="874">
                  <c:v>1.2182447520908494E-4</c:v>
                </c:pt>
                <c:pt idx="875">
                  <c:v>1.095854651383128E-4</c:v>
                </c:pt>
                <c:pt idx="876">
                  <c:v>1.6351789637243067E-4</c:v>
                </c:pt>
                <c:pt idx="877">
                  <c:v>9.8366962616498976E-5</c:v>
                </c:pt>
                <c:pt idx="878">
                  <c:v>8.8179951347349609E-5</c:v>
                </c:pt>
                <c:pt idx="879">
                  <c:v>8.7763731737791135E-5</c:v>
                </c:pt>
                <c:pt idx="880">
                  <c:v>9.9143590036218136E-5</c:v>
                </c:pt>
                <c:pt idx="881">
                  <c:v>1.1391939601454988E-4</c:v>
                </c:pt>
                <c:pt idx="882">
                  <c:v>1.0815858401641965E-4</c:v>
                </c:pt>
                <c:pt idx="883">
                  <c:v>1.0937515456427281E-4</c:v>
                </c:pt>
                <c:pt idx="884">
                  <c:v>1.0799519051787669E-4</c:v>
                </c:pt>
                <c:pt idx="885">
                  <c:v>1.1898279520741976E-4</c:v>
                </c:pt>
                <c:pt idx="886">
                  <c:v>9.8635973840550619E-5</c:v>
                </c:pt>
                <c:pt idx="887">
                  <c:v>8.2846235208562777E-5</c:v>
                </c:pt>
                <c:pt idx="888">
                  <c:v>9.3301668533600298E-5</c:v>
                </c:pt>
                <c:pt idx="889">
                  <c:v>9.1598973867909749E-5</c:v>
                </c:pt>
                <c:pt idx="890">
                  <c:v>7.9794038278761321E-5</c:v>
                </c:pt>
                <c:pt idx="891">
                  <c:v>6.6079263931523611E-5</c:v>
                </c:pt>
                <c:pt idx="892">
                  <c:v>4.4535136802520809E-5</c:v>
                </c:pt>
                <c:pt idx="893">
                  <c:v>4.6975967577830693E-5</c:v>
                </c:pt>
                <c:pt idx="894">
                  <c:v>5.7127660217753559E-5</c:v>
                </c:pt>
                <c:pt idx="895">
                  <c:v>5.3998940623964291E-5</c:v>
                </c:pt>
                <c:pt idx="896">
                  <c:v>5.578764449955839E-5</c:v>
                </c:pt>
                <c:pt idx="897">
                  <c:v>5.2464860166903563E-5</c:v>
                </c:pt>
                <c:pt idx="898">
                  <c:v>4.6337210762690144E-5</c:v>
                </c:pt>
                <c:pt idx="899">
                  <c:v>4.5552228168951845E-5</c:v>
                </c:pt>
                <c:pt idx="900">
                  <c:v>4.5524806286556299E-5</c:v>
                </c:pt>
                <c:pt idx="901">
                  <c:v>4.4045852340242855E-5</c:v>
                </c:pt>
                <c:pt idx="902">
                  <c:v>4.2498843963579949E-5</c:v>
                </c:pt>
                <c:pt idx="903">
                  <c:v>4.4344812421478345E-5</c:v>
                </c:pt>
                <c:pt idx="904">
                  <c:v>4.4707051306284874E-5</c:v>
                </c:pt>
                <c:pt idx="905">
                  <c:v>4.1004025910017271E-5</c:v>
                </c:pt>
                <c:pt idx="906">
                  <c:v>4.1004025910017271E-5</c:v>
                </c:pt>
                <c:pt idx="907">
                  <c:v>3.1893037868126198E-5</c:v>
                </c:pt>
                <c:pt idx="908">
                  <c:v>3.2589741442638747E-5</c:v>
                </c:pt>
                <c:pt idx="909">
                  <c:v>2.703313368878822E-5</c:v>
                </c:pt>
                <c:pt idx="910">
                  <c:v>2.5327692886472004E-5</c:v>
                </c:pt>
                <c:pt idx="911">
                  <c:v>2.8753478070365922E-5</c:v>
                </c:pt>
                <c:pt idx="912">
                  <c:v>2.4834524739714354E-5</c:v>
                </c:pt>
                <c:pt idx="913">
                  <c:v>1.8057968839389476E-5</c:v>
                </c:pt>
                <c:pt idx="914">
                  <c:v>2.1879507219013733E-5</c:v>
                </c:pt>
                <c:pt idx="915">
                  <c:v>2.1879507219013733E-5</c:v>
                </c:pt>
                <c:pt idx="916">
                  <c:v>2.1707980000812089E-5</c:v>
                </c:pt>
                <c:pt idx="917">
                  <c:v>2.4373761261793771E-5</c:v>
                </c:pt>
                <c:pt idx="918">
                  <c:v>2.3960053677197633E-5</c:v>
                </c:pt>
                <c:pt idx="919">
                  <c:v>2.1677604658741651E-5</c:v>
                </c:pt>
                <c:pt idx="920">
                  <c:v>2.3443935701852805E-5</c:v>
                </c:pt>
                <c:pt idx="921">
                  <c:v>2.213977300247908E-5</c:v>
                </c:pt>
                <c:pt idx="922">
                  <c:v>2.4237279132464591E-5</c:v>
                </c:pt>
                <c:pt idx="923">
                  <c:v>2.4720799460095649E-5</c:v>
                </c:pt>
                <c:pt idx="924">
                  <c:v>2.84144012503276E-5</c:v>
                </c:pt>
                <c:pt idx="925">
                  <c:v>3.5792099478790343E-5</c:v>
                </c:pt>
                <c:pt idx="926">
                  <c:v>3.0003653983867993E-5</c:v>
                </c:pt>
                <c:pt idx="927">
                  <c:v>3.2375492444765074E-5</c:v>
                </c:pt>
                <c:pt idx="928">
                  <c:v>2.8143448654043331E-5</c:v>
                </c:pt>
                <c:pt idx="929">
                  <c:v>2.2782972543528769E-5</c:v>
                </c:pt>
                <c:pt idx="930">
                  <c:v>2.2942439210382512E-5</c:v>
                </c:pt>
                <c:pt idx="931">
                  <c:v>2.3865746953300654E-5</c:v>
                </c:pt>
                <c:pt idx="932">
                  <c:v>2.1818443307744629E-5</c:v>
                </c:pt>
                <c:pt idx="933">
                  <c:v>2.2210432858065488E-5</c:v>
                </c:pt>
                <c:pt idx="934">
                  <c:v>2.327716326821278E-5</c:v>
                </c:pt>
                <c:pt idx="935">
                  <c:v>2.2599827672936635E-5</c:v>
                </c:pt>
                <c:pt idx="936">
                  <c:v>2.0524133452763768E-5</c:v>
                </c:pt>
                <c:pt idx="937">
                  <c:v>2.1732866352245502E-5</c:v>
                </c:pt>
                <c:pt idx="938">
                  <c:v>2.2464964100823091E-5</c:v>
                </c:pt>
                <c:pt idx="939">
                  <c:v>2.106015597729673E-5</c:v>
                </c:pt>
                <c:pt idx="940">
                  <c:v>2.0570284618442328E-5</c:v>
                </c:pt>
                <c:pt idx="941">
                  <c:v>2.0292231260392914E-5</c:v>
                </c:pt>
                <c:pt idx="942">
                  <c:v>1.8281001680642547E-5</c:v>
                </c:pt>
                <c:pt idx="943">
                  <c:v>1.6203861345862102E-5</c:v>
                </c:pt>
                <c:pt idx="944">
                  <c:v>1.423196902691402E-5</c:v>
                </c:pt>
                <c:pt idx="945">
                  <c:v>1.4300172561808642E-5</c:v>
                </c:pt>
                <c:pt idx="946">
                  <c:v>1.3320974549802276E-5</c:v>
                </c:pt>
                <c:pt idx="947">
                  <c:v>1.4199353998115463E-5</c:v>
                </c:pt>
                <c:pt idx="948">
                  <c:v>1.3911132548461554E-5</c:v>
                </c:pt>
                <c:pt idx="949">
                  <c:v>1.3134259518455057E-5</c:v>
                </c:pt>
                <c:pt idx="950">
                  <c:v>1.1404239678114222E-5</c:v>
                </c:pt>
                <c:pt idx="951">
                  <c:v>1.1289919011847411E-5</c:v>
                </c:pt>
                <c:pt idx="952">
                  <c:v>1.1974222369651658E-5</c:v>
                </c:pt>
                <c:pt idx="953">
                  <c:v>1.0539146228719183E-5</c:v>
                </c:pt>
                <c:pt idx="954">
                  <c:v>1.056285755686283E-5</c:v>
                </c:pt>
                <c:pt idx="955">
                  <c:v>1.1296917892172909E-5</c:v>
                </c:pt>
                <c:pt idx="956">
                  <c:v>1.2404729217438759E-5</c:v>
                </c:pt>
                <c:pt idx="957">
                  <c:v>1.2080548584967232E-5</c:v>
                </c:pt>
                <c:pt idx="958">
                  <c:v>1.3784299067874753E-5</c:v>
                </c:pt>
                <c:pt idx="959">
                  <c:v>1.3571223401306068E-5</c:v>
                </c:pt>
                <c:pt idx="960">
                  <c:v>1.5787076770132111E-5</c:v>
                </c:pt>
                <c:pt idx="961">
                  <c:v>1.4101395964833094E-5</c:v>
                </c:pt>
                <c:pt idx="962">
                  <c:v>1.5382995671848124E-5</c:v>
                </c:pt>
                <c:pt idx="963">
                  <c:v>1.3758871304383016E-5</c:v>
                </c:pt>
                <c:pt idx="964">
                  <c:v>1.4279842695027279E-5</c:v>
                </c:pt>
                <c:pt idx="965">
                  <c:v>1.2592030542642114E-5</c:v>
                </c:pt>
                <c:pt idx="966">
                  <c:v>1.2281094568446381E-5</c:v>
                </c:pt>
                <c:pt idx="967">
                  <c:v>1.3247023291193781E-5</c:v>
                </c:pt>
                <c:pt idx="968">
                  <c:v>1.4769140108843117E-5</c:v>
                </c:pt>
                <c:pt idx="969">
                  <c:v>1.6104474350997176E-5</c:v>
                </c:pt>
                <c:pt idx="970">
                  <c:v>2.2525870506918948E-5</c:v>
                </c:pt>
                <c:pt idx="971">
                  <c:v>1.7517962933479012E-5</c:v>
                </c:pt>
                <c:pt idx="972">
                  <c:v>1.6918202194200598E-5</c:v>
                </c:pt>
                <c:pt idx="973">
                  <c:v>1.7804893720496241E-5</c:v>
                </c:pt>
                <c:pt idx="974">
                  <c:v>1.9528800806383245E-5</c:v>
                </c:pt>
                <c:pt idx="975">
                  <c:v>2.0457878903879682E-5</c:v>
                </c:pt>
                <c:pt idx="976">
                  <c:v>2.3562300316168146E-5</c:v>
                </c:pt>
                <c:pt idx="977">
                  <c:v>2.5246607493907672E-5</c:v>
                </c:pt>
                <c:pt idx="978">
                  <c:v>2.4535723408203984E-5</c:v>
                </c:pt>
                <c:pt idx="979">
                  <c:v>2.6738106914666499E-5</c:v>
                </c:pt>
                <c:pt idx="980">
                  <c:v>2.7103198107149755E-5</c:v>
                </c:pt>
                <c:pt idx="981">
                  <c:v>2.5682336200406909E-5</c:v>
                </c:pt>
                <c:pt idx="982">
                  <c:v>2.6722121589061864E-5</c:v>
                </c:pt>
                <c:pt idx="983">
                  <c:v>2.7784832448969803E-5</c:v>
                </c:pt>
                <c:pt idx="984">
                  <c:v>2.1040429123028465E-5</c:v>
                </c:pt>
                <c:pt idx="985">
                  <c:v>1.832700263222522E-5</c:v>
                </c:pt>
                <c:pt idx="986">
                  <c:v>2.0662634464755012E-5</c:v>
                </c:pt>
                <c:pt idx="987">
                  <c:v>1.9334471274001108E-5</c:v>
                </c:pt>
                <c:pt idx="988">
                  <c:v>1.9163722204669114E-5</c:v>
                </c:pt>
                <c:pt idx="989">
                  <c:v>1.9256196492618139E-5</c:v>
                </c:pt>
                <c:pt idx="990">
                  <c:v>1.9288629515596923E-5</c:v>
                </c:pt>
                <c:pt idx="991">
                  <c:v>1.9131394107361678E-5</c:v>
                </c:pt>
                <c:pt idx="992">
                  <c:v>1.7115102263743515E-5</c:v>
                </c:pt>
                <c:pt idx="993">
                  <c:v>1.9552966364688454E-5</c:v>
                </c:pt>
                <c:pt idx="994">
                  <c:v>1.8819198561093919E-5</c:v>
                </c:pt>
                <c:pt idx="995">
                  <c:v>1.9862030533686491E-5</c:v>
                </c:pt>
                <c:pt idx="996">
                  <c:v>1.9322249963978473E-5</c:v>
                </c:pt>
                <c:pt idx="997">
                  <c:v>2.1169883585923283E-5</c:v>
                </c:pt>
                <c:pt idx="998">
                  <c:v>2.1734058043696232E-5</c:v>
                </c:pt>
                <c:pt idx="999">
                  <c:v>2.2105010955695355E-5</c:v>
                </c:pt>
                <c:pt idx="1000">
                  <c:v>2.1470778351556591E-5</c:v>
                </c:pt>
                <c:pt idx="1001">
                  <c:v>2.1809544760442435E-5</c:v>
                </c:pt>
                <c:pt idx="1002">
                  <c:v>2.1658782848469299E-5</c:v>
                </c:pt>
                <c:pt idx="1003">
                  <c:v>2.0662808625672786E-5</c:v>
                </c:pt>
                <c:pt idx="1004">
                  <c:v>2.0591044601049328E-5</c:v>
                </c:pt>
                <c:pt idx="1005">
                  <c:v>2.0273315698861551E-5</c:v>
                </c:pt>
                <c:pt idx="1006">
                  <c:v>2.0783356030449413E-5</c:v>
                </c:pt>
                <c:pt idx="1007">
                  <c:v>1.8795044927651936E-5</c:v>
                </c:pt>
                <c:pt idx="1008">
                  <c:v>1.5824467797679472E-5</c:v>
                </c:pt>
                <c:pt idx="1009">
                  <c:v>1.5753046564865265E-5</c:v>
                </c:pt>
                <c:pt idx="1010">
                  <c:v>1.6661090911652252E-5</c:v>
                </c:pt>
                <c:pt idx="1011">
                  <c:v>1.6066603054253126E-5</c:v>
                </c:pt>
                <c:pt idx="1012">
                  <c:v>1.5170942719558913E-5</c:v>
                </c:pt>
                <c:pt idx="1013">
                  <c:v>1.4997632187586477E-5</c:v>
                </c:pt>
                <c:pt idx="1014">
                  <c:v>1.3779168154713999E-5</c:v>
                </c:pt>
                <c:pt idx="1015">
                  <c:v>1.4240103986467129E-5</c:v>
                </c:pt>
                <c:pt idx="1016">
                  <c:v>1.4127769893310862E-5</c:v>
                </c:pt>
                <c:pt idx="1017">
                  <c:v>1.4939983141860554E-5</c:v>
                </c:pt>
                <c:pt idx="1018">
                  <c:v>1.4322394425113702E-5</c:v>
                </c:pt>
                <c:pt idx="1019">
                  <c:v>1.2412067571548919E-5</c:v>
                </c:pt>
                <c:pt idx="1020">
                  <c:v>1.069051882056532E-5</c:v>
                </c:pt>
                <c:pt idx="1021">
                  <c:v>1.1447348725273563E-5</c:v>
                </c:pt>
                <c:pt idx="1022">
                  <c:v>1.0729730553646969E-5</c:v>
                </c:pt>
                <c:pt idx="1023">
                  <c:v>1.0399174325443937E-5</c:v>
                </c:pt>
                <c:pt idx="1024">
                  <c:v>1.0369499803230356E-5</c:v>
                </c:pt>
                <c:pt idx="1025">
                  <c:v>9.0261651838188307E-6</c:v>
                </c:pt>
                <c:pt idx="1026">
                  <c:v>9.912618282408318E-6</c:v>
                </c:pt>
                <c:pt idx="1027">
                  <c:v>9.6905506697220529E-6</c:v>
                </c:pt>
                <c:pt idx="1028">
                  <c:v>9.9714051696040763E-6</c:v>
                </c:pt>
                <c:pt idx="1029">
                  <c:v>9.8677950070486832E-6</c:v>
                </c:pt>
                <c:pt idx="1030">
                  <c:v>1.0347511367789043E-5</c:v>
                </c:pt>
                <c:pt idx="1031">
                  <c:v>1.0801824711448378E-5</c:v>
                </c:pt>
                <c:pt idx="1032">
                  <c:v>1.0002561420572648E-5</c:v>
                </c:pt>
                <c:pt idx="1033">
                  <c:v>9.9974279642511897E-6</c:v>
                </c:pt>
                <c:pt idx="1034">
                  <c:v>9.8289295987983608E-6</c:v>
                </c:pt>
                <c:pt idx="1035">
                  <c:v>9.651434317242743E-6</c:v>
                </c:pt>
                <c:pt idx="1036">
                  <c:v>9.8456123200003931E-6</c:v>
                </c:pt>
                <c:pt idx="1037">
                  <c:v>9.2896111198662091E-6</c:v>
                </c:pt>
                <c:pt idx="1038">
                  <c:v>7.8940762950341647E-6</c:v>
                </c:pt>
                <c:pt idx="1039">
                  <c:v>8.143992404578279E-6</c:v>
                </c:pt>
                <c:pt idx="1040">
                  <c:v>6.8709074100876392E-6</c:v>
                </c:pt>
                <c:pt idx="1041">
                  <c:v>6.7492682102247386E-6</c:v>
                </c:pt>
                <c:pt idx="1042">
                  <c:v>7.426822659158661E-6</c:v>
                </c:pt>
                <c:pt idx="1043">
                  <c:v>6.9306584235476992E-6</c:v>
                </c:pt>
                <c:pt idx="1044">
                  <c:v>6.8782183612615897E-6</c:v>
                </c:pt>
                <c:pt idx="1045">
                  <c:v>6.8344046185698208E-6</c:v>
                </c:pt>
                <c:pt idx="1046">
                  <c:v>7.1415979237546747E-6</c:v>
                </c:pt>
                <c:pt idx="1047">
                  <c:v>7.3328296835718138E-6</c:v>
                </c:pt>
                <c:pt idx="1048">
                  <c:v>7.0950264975589635E-6</c:v>
                </c:pt>
                <c:pt idx="1049">
                  <c:v>6.8581802373559546E-6</c:v>
                </c:pt>
                <c:pt idx="1050">
                  <c:v>5.97141679293449E-6</c:v>
                </c:pt>
                <c:pt idx="1051">
                  <c:v>5.9024486840062659E-6</c:v>
                </c:pt>
                <c:pt idx="1052">
                  <c:v>5.7444411781941235E-6</c:v>
                </c:pt>
                <c:pt idx="1053">
                  <c:v>5.7992791334217344E-6</c:v>
                </c:pt>
                <c:pt idx="1054">
                  <c:v>5.4637746006717084E-6</c:v>
                </c:pt>
                <c:pt idx="1055">
                  <c:v>5.468627460478492E-6</c:v>
                </c:pt>
                <c:pt idx="1056">
                  <c:v>5.1377530813808079E-6</c:v>
                </c:pt>
                <c:pt idx="1057">
                  <c:v>5.438296122183177E-6</c:v>
                </c:pt>
                <c:pt idx="1058">
                  <c:v>5.642421650520838E-6</c:v>
                </c:pt>
                <c:pt idx="1059">
                  <c:v>6.0174718145736599E-6</c:v>
                </c:pt>
                <c:pt idx="1060">
                  <c:v>6.4793972877486384E-6</c:v>
                </c:pt>
                <c:pt idx="1061">
                  <c:v>6.2205185593885231E-6</c:v>
                </c:pt>
                <c:pt idx="1062">
                  <c:v>6.3012851593943796E-6</c:v>
                </c:pt>
                <c:pt idx="1063">
                  <c:v>5.9357436729129455E-6</c:v>
                </c:pt>
                <c:pt idx="1064">
                  <c:v>5.8004120804338013E-6</c:v>
                </c:pt>
                <c:pt idx="1065">
                  <c:v>6.2244145160962456E-6</c:v>
                </c:pt>
                <c:pt idx="1066">
                  <c:v>6.1334943665323644E-6</c:v>
                </c:pt>
                <c:pt idx="1067">
                  <c:v>5.8581175347832414E-6</c:v>
                </c:pt>
                <c:pt idx="1068">
                  <c:v>5.1092402865609162E-6</c:v>
                </c:pt>
                <c:pt idx="1069">
                  <c:v>5.2649958511720043E-6</c:v>
                </c:pt>
                <c:pt idx="1070">
                  <c:v>5.0467360227265907E-6</c:v>
                </c:pt>
                <c:pt idx="1071">
                  <c:v>5.1615755963022E-6</c:v>
                </c:pt>
                <c:pt idx="1072">
                  <c:v>5.1754531098495663E-6</c:v>
                </c:pt>
                <c:pt idx="1073">
                  <c:v>5.3656257055536219E-6</c:v>
                </c:pt>
                <c:pt idx="1074">
                  <c:v>5.8698894623715192E-6</c:v>
                </c:pt>
                <c:pt idx="1075">
                  <c:v>6.1780030523230139E-6</c:v>
                </c:pt>
                <c:pt idx="1076">
                  <c:v>6.116323154491519E-6</c:v>
                </c:pt>
                <c:pt idx="1077">
                  <c:v>5.8733707960523779E-6</c:v>
                </c:pt>
                <c:pt idx="1078">
                  <c:v>5.2887003221482773E-6</c:v>
                </c:pt>
                <c:pt idx="1079">
                  <c:v>5.4411642322044919E-6</c:v>
                </c:pt>
                <c:pt idx="1080">
                  <c:v>5.3374519268933602E-6</c:v>
                </c:pt>
                <c:pt idx="1081">
                  <c:v>5.2470214332415146E-6</c:v>
                </c:pt>
                <c:pt idx="1082">
                  <c:v>5.5433598765305254E-6</c:v>
                </c:pt>
                <c:pt idx="1083">
                  <c:v>5.666799972101339E-6</c:v>
                </c:pt>
                <c:pt idx="1084">
                  <c:v>5.3636184867787724E-6</c:v>
                </c:pt>
                <c:pt idx="1085">
                  <c:v>5.4690567911705208E-6</c:v>
                </c:pt>
                <c:pt idx="1086">
                  <c:v>5.4542891456630425E-6</c:v>
                </c:pt>
                <c:pt idx="1087">
                  <c:v>5.5382882343181535E-6</c:v>
                </c:pt>
                <c:pt idx="1088">
                  <c:v>5.6153398472448083E-6</c:v>
                </c:pt>
                <c:pt idx="1089">
                  <c:v>5.6681436186094627E-6</c:v>
                </c:pt>
                <c:pt idx="1090">
                  <c:v>5.2486059920126968E-6</c:v>
                </c:pt>
                <c:pt idx="1091">
                  <c:v>4.8395616201319698E-6</c:v>
                </c:pt>
                <c:pt idx="1092">
                  <c:v>4.5312201982738268E-6</c:v>
                </c:pt>
                <c:pt idx="1093">
                  <c:v>4.2450238402870731E-6</c:v>
                </c:pt>
                <c:pt idx="1094">
                  <c:v>4.3563357156117807E-6</c:v>
                </c:pt>
                <c:pt idx="1095">
                  <c:v>4.1401690085379845E-6</c:v>
                </c:pt>
                <c:pt idx="1096">
                  <c:v>3.9814025715772282E-6</c:v>
                </c:pt>
                <c:pt idx="1097">
                  <c:v>3.4229545620762158E-6</c:v>
                </c:pt>
                <c:pt idx="1098">
                  <c:v>3.5536949054452924E-6</c:v>
                </c:pt>
                <c:pt idx="1099">
                  <c:v>3.1554479542986528E-6</c:v>
                </c:pt>
                <c:pt idx="1100">
                  <c:v>2.9859927199559549E-6</c:v>
                </c:pt>
                <c:pt idx="1101">
                  <c:v>2.9839223765957409E-6</c:v>
                </c:pt>
                <c:pt idx="1102">
                  <c:v>2.6166107975668888E-6</c:v>
                </c:pt>
                <c:pt idx="1103">
                  <c:v>2.5327526692147621E-6</c:v>
                </c:pt>
                <c:pt idx="1104">
                  <c:v>2.5421312812838455E-6</c:v>
                </c:pt>
                <c:pt idx="1105">
                  <c:v>2.6331679526705086E-6</c:v>
                </c:pt>
                <c:pt idx="1106">
                  <c:v>3.3053589075173553E-6</c:v>
                </c:pt>
                <c:pt idx="1107">
                  <c:v>2.9819757176897592E-6</c:v>
                </c:pt>
                <c:pt idx="1108">
                  <c:v>3.0648536845770829E-6</c:v>
                </c:pt>
                <c:pt idx="1109">
                  <c:v>2.7808454352863576E-6</c:v>
                </c:pt>
                <c:pt idx="1110">
                  <c:v>2.8306036446838416E-6</c:v>
                </c:pt>
                <c:pt idx="1111">
                  <c:v>2.682699225068972E-6</c:v>
                </c:pt>
                <c:pt idx="1112">
                  <c:v>2.7345451408729599E-6</c:v>
                </c:pt>
                <c:pt idx="1113">
                  <c:v>2.9150194485563807E-6</c:v>
                </c:pt>
                <c:pt idx="1114">
                  <c:v>2.9487212960126555E-6</c:v>
                </c:pt>
                <c:pt idx="1115">
                  <c:v>2.9160327933434274E-6</c:v>
                </c:pt>
                <c:pt idx="1116">
                  <c:v>3.0931168306990478E-6</c:v>
                </c:pt>
                <c:pt idx="1117">
                  <c:v>3.3415674980587218E-6</c:v>
                </c:pt>
                <c:pt idx="1118">
                  <c:v>3.1316422021983567E-6</c:v>
                </c:pt>
                <c:pt idx="1119">
                  <c:v>3.0042108391410284E-6</c:v>
                </c:pt>
                <c:pt idx="1120">
                  <c:v>3.0784436485617577E-6</c:v>
                </c:pt>
                <c:pt idx="1121">
                  <c:v>3.6921676835519463E-6</c:v>
                </c:pt>
                <c:pt idx="1122">
                  <c:v>3.8772438399865768E-6</c:v>
                </c:pt>
                <c:pt idx="1123">
                  <c:v>3.7502582543107957E-6</c:v>
                </c:pt>
                <c:pt idx="1124">
                  <c:v>3.7731547553211733E-6</c:v>
                </c:pt>
                <c:pt idx="1125">
                  <c:v>3.0079786574633438E-6</c:v>
                </c:pt>
                <c:pt idx="1126">
                  <c:v>2.9706784789465287E-6</c:v>
                </c:pt>
                <c:pt idx="1127">
                  <c:v>2.7913101275191819E-6</c:v>
                </c:pt>
                <c:pt idx="1128">
                  <c:v>2.6152636641989105E-6</c:v>
                </c:pt>
                <c:pt idx="1129">
                  <c:v>2.6179925702020882E-6</c:v>
                </c:pt>
                <c:pt idx="1130">
                  <c:v>2.5679278888090621E-6</c:v>
                </c:pt>
                <c:pt idx="1131">
                  <c:v>2.4671209334647344E-6</c:v>
                </c:pt>
                <c:pt idx="1132">
                  <c:v>2.5920894687238909E-6</c:v>
                </c:pt>
                <c:pt idx="1133">
                  <c:v>2.7211118487631943E-6</c:v>
                </c:pt>
                <c:pt idx="1134">
                  <c:v>2.6765993732156839E-6</c:v>
                </c:pt>
                <c:pt idx="1135">
                  <c:v>2.7107243682115109E-6</c:v>
                </c:pt>
                <c:pt idx="1136">
                  <c:v>2.7610650388005251E-6</c:v>
                </c:pt>
                <c:pt idx="1137">
                  <c:v>2.5681011466431692E-6</c:v>
                </c:pt>
                <c:pt idx="1138">
                  <c:v>2.670376188586563E-6</c:v>
                </c:pt>
                <c:pt idx="1139">
                  <c:v>2.7129293619828991E-6</c:v>
                </c:pt>
                <c:pt idx="1140">
                  <c:v>2.9142108319891867E-6</c:v>
                </c:pt>
                <c:pt idx="1141">
                  <c:v>3.191601432987954E-6</c:v>
                </c:pt>
                <c:pt idx="1142">
                  <c:v>2.9789086087012106E-6</c:v>
                </c:pt>
                <c:pt idx="1143">
                  <c:v>3.0466271547580532E-6</c:v>
                </c:pt>
                <c:pt idx="1144">
                  <c:v>2.8668957674220232E-6</c:v>
                </c:pt>
                <c:pt idx="1145">
                  <c:v>2.7574053897462115E-6</c:v>
                </c:pt>
                <c:pt idx="1146">
                  <c:v>2.7565118616689438E-6</c:v>
                </c:pt>
                <c:pt idx="1147">
                  <c:v>2.9429334693498199E-6</c:v>
                </c:pt>
                <c:pt idx="1148">
                  <c:v>2.8205544475153037E-6</c:v>
                </c:pt>
                <c:pt idx="1149">
                  <c:v>2.9134804419045006E-6</c:v>
                </c:pt>
                <c:pt idx="1150">
                  <c:v>2.9968393446916137E-6</c:v>
                </c:pt>
                <c:pt idx="1151">
                  <c:v>3.2213205555746421E-6</c:v>
                </c:pt>
                <c:pt idx="1152">
                  <c:v>2.9703181939551859E-6</c:v>
                </c:pt>
                <c:pt idx="1153">
                  <c:v>2.9149701491100267E-6</c:v>
                </c:pt>
                <c:pt idx="1154">
                  <c:v>3.0685531320073556E-6</c:v>
                </c:pt>
                <c:pt idx="1155">
                  <c:v>3.0633443360279591E-6</c:v>
                </c:pt>
                <c:pt idx="1156">
                  <c:v>3.0384732300450642E-6</c:v>
                </c:pt>
                <c:pt idx="1157">
                  <c:v>3.0658593001513863E-6</c:v>
                </c:pt>
                <c:pt idx="1158">
                  <c:v>3.1681902793911725E-6</c:v>
                </c:pt>
                <c:pt idx="1159">
                  <c:v>3.1443285075803733E-6</c:v>
                </c:pt>
                <c:pt idx="1160">
                  <c:v>3.2490017250939643E-6</c:v>
                </c:pt>
                <c:pt idx="1161">
                  <c:v>2.7404969310950475E-6</c:v>
                </c:pt>
                <c:pt idx="1162">
                  <c:v>2.7597146803652329E-6</c:v>
                </c:pt>
                <c:pt idx="1163">
                  <c:v>2.7562178290206762E-6</c:v>
                </c:pt>
                <c:pt idx="1164">
                  <c:v>2.7199027580998923E-6</c:v>
                </c:pt>
                <c:pt idx="1165">
                  <c:v>2.8537358390799514E-6</c:v>
                </c:pt>
                <c:pt idx="1166">
                  <c:v>2.804493396886161E-6</c:v>
                </c:pt>
                <c:pt idx="1167">
                  <c:v>2.8455212550776151E-6</c:v>
                </c:pt>
                <c:pt idx="1168">
                  <c:v>2.7235672083431865E-6</c:v>
                </c:pt>
                <c:pt idx="1169">
                  <c:v>2.758243187872049E-6</c:v>
                </c:pt>
                <c:pt idx="1170">
                  <c:v>2.7935854534029733E-6</c:v>
                </c:pt>
                <c:pt idx="1171">
                  <c:v>2.8031498867780682E-6</c:v>
                </c:pt>
                <c:pt idx="1172">
                  <c:v>2.7540401970935038E-6</c:v>
                </c:pt>
                <c:pt idx="1173">
                  <c:v>2.8090560064494156E-6</c:v>
                </c:pt>
                <c:pt idx="1174">
                  <c:v>2.8311114416702798E-6</c:v>
                </c:pt>
                <c:pt idx="1175">
                  <c:v>2.8066876018497379E-6</c:v>
                </c:pt>
                <c:pt idx="1176">
                  <c:v>2.823250415753476E-6</c:v>
                </c:pt>
                <c:pt idx="1177">
                  <c:v>2.8004756535014048E-6</c:v>
                </c:pt>
                <c:pt idx="1178">
                  <c:v>2.8350250470251186E-6</c:v>
                </c:pt>
                <c:pt idx="1179">
                  <c:v>2.6392690257593494E-6</c:v>
                </c:pt>
                <c:pt idx="1180">
                  <c:v>2.6258495843916831E-6</c:v>
                </c:pt>
                <c:pt idx="1181">
                  <c:v>2.6652953769413521E-6</c:v>
                </c:pt>
                <c:pt idx="1182">
                  <c:v>2.6640837467919997E-6</c:v>
                </c:pt>
                <c:pt idx="1183">
                  <c:v>2.6728975462658875E-6</c:v>
                </c:pt>
                <c:pt idx="1184">
                  <c:v>2.6930744057432899E-6</c:v>
                </c:pt>
                <c:pt idx="1185">
                  <c:v>2.6384575657484632E-6</c:v>
                </c:pt>
                <c:pt idx="1186">
                  <c:v>2.5884234247660146E-6</c:v>
                </c:pt>
                <c:pt idx="1187">
                  <c:v>2.6643615509955368E-6</c:v>
                </c:pt>
                <c:pt idx="1188">
                  <c:v>2.6791671207106114E-6</c:v>
                </c:pt>
                <c:pt idx="1189">
                  <c:v>2.6119892338678974E-6</c:v>
                </c:pt>
                <c:pt idx="1190">
                  <c:v>2.5285692987414872E-6</c:v>
                </c:pt>
                <c:pt idx="1191">
                  <c:v>2.5336614690690263E-6</c:v>
                </c:pt>
                <c:pt idx="1192">
                  <c:v>2.4922881376606831E-6</c:v>
                </c:pt>
                <c:pt idx="1193">
                  <c:v>2.4642916746884044E-6</c:v>
                </c:pt>
                <c:pt idx="1194">
                  <c:v>2.381138283106356E-6</c:v>
                </c:pt>
                <c:pt idx="1195">
                  <c:v>2.043337918691641E-6</c:v>
                </c:pt>
                <c:pt idx="1196">
                  <c:v>1.902903282661327E-6</c:v>
                </c:pt>
                <c:pt idx="1197">
                  <c:v>1.8580537337317717E-6</c:v>
                </c:pt>
                <c:pt idx="1198">
                  <c:v>1.8248841593223076E-6</c:v>
                </c:pt>
                <c:pt idx="1199">
                  <c:v>1.8289665997722821E-6</c:v>
                </c:pt>
                <c:pt idx="1200">
                  <c:v>1.408034006860624E-6</c:v>
                </c:pt>
                <c:pt idx="1201">
                  <c:v>1.2263674399937066E-6</c:v>
                </c:pt>
                <c:pt idx="1202">
                  <c:v>1.3168301111362581E-6</c:v>
                </c:pt>
                <c:pt idx="1203">
                  <c:v>1.1849711889100816E-6</c:v>
                </c:pt>
                <c:pt idx="1204">
                  <c:v>1.1622927797049923E-6</c:v>
                </c:pt>
                <c:pt idx="1205">
                  <c:v>1.0222514867729228E-6</c:v>
                </c:pt>
                <c:pt idx="1206">
                  <c:v>1.0670156835736132E-6</c:v>
                </c:pt>
                <c:pt idx="1207">
                  <c:v>9.9861366128465237E-7</c:v>
                </c:pt>
                <c:pt idx="1208">
                  <c:v>1.0812996878225056E-6</c:v>
                </c:pt>
                <c:pt idx="1209">
                  <c:v>1.3947212897218212E-6</c:v>
                </c:pt>
                <c:pt idx="1210">
                  <c:v>1.3914608419201546E-6</c:v>
                </c:pt>
                <c:pt idx="1211">
                  <c:v>1.2841622275126819E-6</c:v>
                </c:pt>
                <c:pt idx="1212">
                  <c:v>1.3406124176307009E-6</c:v>
                </c:pt>
                <c:pt idx="1213">
                  <c:v>1.3277477365331191E-6</c:v>
                </c:pt>
                <c:pt idx="1214">
                  <c:v>1.2109363960760494E-6</c:v>
                </c:pt>
                <c:pt idx="1215">
                  <c:v>1.2183484996458405E-6</c:v>
                </c:pt>
                <c:pt idx="1216">
                  <c:v>1.122670685520764E-6</c:v>
                </c:pt>
                <c:pt idx="1217">
                  <c:v>9.5513770032713972E-7</c:v>
                </c:pt>
                <c:pt idx="1218">
                  <c:v>1.0083192015367657E-6</c:v>
                </c:pt>
                <c:pt idx="1219">
                  <c:v>9.9506677129978387E-7</c:v>
                </c:pt>
                <c:pt idx="1220">
                  <c:v>1.0318334088520449E-6</c:v>
                </c:pt>
                <c:pt idx="1221">
                  <c:v>9.5976666230670839E-7</c:v>
                </c:pt>
                <c:pt idx="1222">
                  <c:v>9.3785870443072575E-7</c:v>
                </c:pt>
                <c:pt idx="1223">
                  <c:v>9.6178148209450241E-7</c:v>
                </c:pt>
                <c:pt idx="1224">
                  <c:v>9.1418161243119787E-7</c:v>
                </c:pt>
                <c:pt idx="1225">
                  <c:v>9.4225231600890369E-7</c:v>
                </c:pt>
                <c:pt idx="1226">
                  <c:v>9.3635295324573904E-7</c:v>
                </c:pt>
                <c:pt idx="1227">
                  <c:v>9.2396500355746421E-7</c:v>
                </c:pt>
                <c:pt idx="1228">
                  <c:v>1.0269042931710112E-6</c:v>
                </c:pt>
                <c:pt idx="1229">
                  <c:v>1.0755024323926117E-6</c:v>
                </c:pt>
                <c:pt idx="1230">
                  <c:v>1.1386872546997921E-6</c:v>
                </c:pt>
                <c:pt idx="1231">
                  <c:v>1.3218347270190611E-6</c:v>
                </c:pt>
                <c:pt idx="1232">
                  <c:v>1.2250033687342607E-6</c:v>
                </c:pt>
                <c:pt idx="1233">
                  <c:v>1.2771432612567746E-6</c:v>
                </c:pt>
                <c:pt idx="1234">
                  <c:v>1.3016581850271468E-6</c:v>
                </c:pt>
                <c:pt idx="1235">
                  <c:v>1.3415385706095524E-6</c:v>
                </c:pt>
                <c:pt idx="1236">
                  <c:v>1.1763240658456663E-6</c:v>
                </c:pt>
                <c:pt idx="1237">
                  <c:v>1.1876264483202719E-6</c:v>
                </c:pt>
                <c:pt idx="1238">
                  <c:v>1.0404951499108557E-6</c:v>
                </c:pt>
                <c:pt idx="1239">
                  <c:v>1.1642123327897482E-6</c:v>
                </c:pt>
                <c:pt idx="1240">
                  <c:v>1.1226741780350856E-6</c:v>
                </c:pt>
                <c:pt idx="1241">
                  <c:v>1.1354497796912719E-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FA6-4D9A-A8AC-167C5D8D6192}"/>
            </c:ext>
          </c:extLst>
        </c:ser>
        <c:ser>
          <c:idx val="4"/>
          <c:order val="4"/>
          <c:tx>
            <c:strRef>
              <c:f>'In-sample'!$R$1</c:f>
              <c:strCache>
                <c:ptCount val="1"/>
                <c:pt idx="0">
                  <c:v>BTC NAV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In-sample'!$R$2:$R$1243</c:f>
              <c:numCache>
                <c:formatCode>General</c:formatCode>
                <c:ptCount val="1242"/>
                <c:pt idx="0">
                  <c:v>0.93046520176182979</c:v>
                </c:pt>
                <c:pt idx="1">
                  <c:v>0.93242649901621244</c:v>
                </c:pt>
                <c:pt idx="2">
                  <c:v>0.94588625294643003</c:v>
                </c:pt>
                <c:pt idx="3">
                  <c:v>0.96818874284948941</c:v>
                </c:pt>
                <c:pt idx="4">
                  <c:v>0.96042920684888189</c:v>
                </c:pt>
                <c:pt idx="5">
                  <c:v>0.94576395053128459</c:v>
                </c:pt>
                <c:pt idx="6">
                  <c:v>0.95103050348911866</c:v>
                </c:pt>
                <c:pt idx="7">
                  <c:v>0.93419584921021881</c:v>
                </c:pt>
                <c:pt idx="8">
                  <c:v>0.92460516875894916</c:v>
                </c:pt>
                <c:pt idx="9">
                  <c:v>0.9219028905384905</c:v>
                </c:pt>
                <c:pt idx="10">
                  <c:v>0.90749305294970195</c:v>
                </c:pt>
                <c:pt idx="11">
                  <c:v>0.80464384137205069</c:v>
                </c:pt>
                <c:pt idx="12">
                  <c:v>0.83496652040704</c:v>
                </c:pt>
                <c:pt idx="13">
                  <c:v>0.82672175214647758</c:v>
                </c:pt>
                <c:pt idx="14">
                  <c:v>0.81531503341504241</c:v>
                </c:pt>
                <c:pt idx="15">
                  <c:v>0.8085144227497999</c:v>
                </c:pt>
                <c:pt idx="16">
                  <c:v>0.74506737855324845</c:v>
                </c:pt>
                <c:pt idx="17">
                  <c:v>0.7838781150002484</c:v>
                </c:pt>
                <c:pt idx="18">
                  <c:v>0.79770374180040671</c:v>
                </c:pt>
                <c:pt idx="19">
                  <c:v>0.78953081830316951</c:v>
                </c:pt>
                <c:pt idx="20">
                  <c:v>0.81971017109875854</c:v>
                </c:pt>
                <c:pt idx="21">
                  <c:v>0.80834409340858437</c:v>
                </c:pt>
                <c:pt idx="22">
                  <c:v>0.80692371361648119</c:v>
                </c:pt>
                <c:pt idx="23">
                  <c:v>0.81400728870078176</c:v>
                </c:pt>
                <c:pt idx="24">
                  <c:v>0.80362824414520984</c:v>
                </c:pt>
                <c:pt idx="25">
                  <c:v>0.8088459602396334</c:v>
                </c:pt>
                <c:pt idx="26">
                  <c:v>0.80146479600940357</c:v>
                </c:pt>
                <c:pt idx="27">
                  <c:v>0.81369929904303329</c:v>
                </c:pt>
                <c:pt idx="28">
                  <c:v>0.83015099644128654</c:v>
                </c:pt>
                <c:pt idx="29">
                  <c:v>0.8454952990321204</c:v>
                </c:pt>
                <c:pt idx="30">
                  <c:v>0.85033984031040077</c:v>
                </c:pt>
                <c:pt idx="31">
                  <c:v>0.8610757360253164</c:v>
                </c:pt>
                <c:pt idx="32">
                  <c:v>0.84099752834843133</c:v>
                </c:pt>
                <c:pt idx="33">
                  <c:v>0.84392986412068716</c:v>
                </c:pt>
                <c:pt idx="34">
                  <c:v>0.84824665665283672</c:v>
                </c:pt>
                <c:pt idx="35">
                  <c:v>0.83005971576767945</c:v>
                </c:pt>
                <c:pt idx="36">
                  <c:v>0.8143467482994895</c:v>
                </c:pt>
                <c:pt idx="37">
                  <c:v>0.81330458749126977</c:v>
                </c:pt>
                <c:pt idx="38">
                  <c:v>0.81225039939609445</c:v>
                </c:pt>
                <c:pt idx="39">
                  <c:v>0.80711932555258947</c:v>
                </c:pt>
                <c:pt idx="40">
                  <c:v>0.82210679008888921</c:v>
                </c:pt>
                <c:pt idx="41">
                  <c:v>0.82072099805266774</c:v>
                </c:pt>
                <c:pt idx="42">
                  <c:v>0.81689484377316623</c:v>
                </c:pt>
                <c:pt idx="43">
                  <c:v>0.81472462873787221</c:v>
                </c:pt>
                <c:pt idx="44">
                  <c:v>0.79972804993876501</c:v>
                </c:pt>
                <c:pt idx="45">
                  <c:v>0.81175146866433545</c:v>
                </c:pt>
                <c:pt idx="46">
                  <c:v>0.8116903774886326</c:v>
                </c:pt>
                <c:pt idx="47">
                  <c:v>0.82590066383668881</c:v>
                </c:pt>
                <c:pt idx="48">
                  <c:v>0.8296037312664305</c:v>
                </c:pt>
                <c:pt idx="49">
                  <c:v>0.82801769241613066</c:v>
                </c:pt>
                <c:pt idx="50">
                  <c:v>0.82201804378901899</c:v>
                </c:pt>
                <c:pt idx="51">
                  <c:v>0.84445176063621985</c:v>
                </c:pt>
                <c:pt idx="52">
                  <c:v>0.83718468689260794</c:v>
                </c:pt>
                <c:pt idx="53">
                  <c:v>0.8330103633957705</c:v>
                </c:pt>
                <c:pt idx="54">
                  <c:v>0.83895139398555862</c:v>
                </c:pt>
                <c:pt idx="55">
                  <c:v>0.83726817462883607</c:v>
                </c:pt>
                <c:pt idx="56">
                  <c:v>0.84328973823213049</c:v>
                </c:pt>
                <c:pt idx="57">
                  <c:v>0.84217671830250673</c:v>
                </c:pt>
                <c:pt idx="58">
                  <c:v>0.84803951642594422</c:v>
                </c:pt>
                <c:pt idx="59">
                  <c:v>0.86936568043471829</c:v>
                </c:pt>
                <c:pt idx="60">
                  <c:v>0.85792788798430508</c:v>
                </c:pt>
                <c:pt idx="61">
                  <c:v>0.85679098141850929</c:v>
                </c:pt>
                <c:pt idx="62">
                  <c:v>0.86137936824717676</c:v>
                </c:pt>
                <c:pt idx="63">
                  <c:v>0.86530614134435124</c:v>
                </c:pt>
                <c:pt idx="64">
                  <c:v>0.8730954575223262</c:v>
                </c:pt>
                <c:pt idx="65">
                  <c:v>0.86610825279583603</c:v>
                </c:pt>
                <c:pt idx="66">
                  <c:v>0.87954360522516417</c:v>
                </c:pt>
                <c:pt idx="67">
                  <c:v>0.89107188895974943</c:v>
                </c:pt>
                <c:pt idx="68">
                  <c:v>0.8978655578976803</c:v>
                </c:pt>
                <c:pt idx="69">
                  <c:v>0.92476498620973968</c:v>
                </c:pt>
                <c:pt idx="70">
                  <c:v>0.95251011576514755</c:v>
                </c:pt>
                <c:pt idx="71">
                  <c:v>0.92342781323920498</c:v>
                </c:pt>
                <c:pt idx="72">
                  <c:v>0.93035613416113738</c:v>
                </c:pt>
                <c:pt idx="73">
                  <c:v>0.9514437432187669</c:v>
                </c:pt>
                <c:pt idx="74">
                  <c:v>0.93994131562626093</c:v>
                </c:pt>
                <c:pt idx="75">
                  <c:v>0.96273470761303592</c:v>
                </c:pt>
                <c:pt idx="76">
                  <c:v>0.97606876957104072</c:v>
                </c:pt>
                <c:pt idx="77">
                  <c:v>0.9954679790795905</c:v>
                </c:pt>
                <c:pt idx="78">
                  <c:v>1.0017539228310921</c:v>
                </c:pt>
                <c:pt idx="79">
                  <c:v>1.0044482690780709</c:v>
                </c:pt>
                <c:pt idx="80">
                  <c:v>1.036622079554437</c:v>
                </c:pt>
                <c:pt idx="81">
                  <c:v>1.0672050699171278</c:v>
                </c:pt>
                <c:pt idx="82">
                  <c:v>1.1027068501364663</c:v>
                </c:pt>
                <c:pt idx="83">
                  <c:v>1.1437141122227299</c:v>
                </c:pt>
                <c:pt idx="84">
                  <c:v>1.0952312013459182</c:v>
                </c:pt>
                <c:pt idx="85">
                  <c:v>1.1389544538262071</c:v>
                </c:pt>
                <c:pt idx="86">
                  <c:v>1.2258660259136329</c:v>
                </c:pt>
                <c:pt idx="87">
                  <c:v>1.3814561147667452</c:v>
                </c:pt>
                <c:pt idx="88">
                  <c:v>1.4025309852368935</c:v>
                </c:pt>
                <c:pt idx="89">
                  <c:v>1.3427040152776195</c:v>
                </c:pt>
                <c:pt idx="90">
                  <c:v>1.2909637940730607</c:v>
                </c:pt>
                <c:pt idx="91">
                  <c:v>1.3393334924153999</c:v>
                </c:pt>
                <c:pt idx="92">
                  <c:v>1.284386703658291</c:v>
                </c:pt>
                <c:pt idx="93">
                  <c:v>1.3156105392358246</c:v>
                </c:pt>
                <c:pt idx="94">
                  <c:v>1.1548974628835449</c:v>
                </c:pt>
                <c:pt idx="95">
                  <c:v>1.0438235133884155</c:v>
                </c:pt>
                <c:pt idx="96">
                  <c:v>1.1475620403041322</c:v>
                </c:pt>
                <c:pt idx="97">
                  <c:v>1.1455806924957437</c:v>
                </c:pt>
                <c:pt idx="98">
                  <c:v>1.1254696191592881</c:v>
                </c:pt>
                <c:pt idx="99">
                  <c:v>1.0874304645169846</c:v>
                </c:pt>
                <c:pt idx="100">
                  <c:v>1.1236983575552815</c:v>
                </c:pt>
                <c:pt idx="101">
                  <c:v>1.1363709195659677</c:v>
                </c:pt>
                <c:pt idx="102">
                  <c:v>1.1375097342872285</c:v>
                </c:pt>
                <c:pt idx="103">
                  <c:v>1.1035065862816462</c:v>
                </c:pt>
                <c:pt idx="104">
                  <c:v>1.0893463856778085</c:v>
                </c:pt>
                <c:pt idx="105">
                  <c:v>1.1019555134127661</c:v>
                </c:pt>
                <c:pt idx="106">
                  <c:v>1.0959610879089221</c:v>
                </c:pt>
                <c:pt idx="107">
                  <c:v>1.0940412764058638</c:v>
                </c:pt>
                <c:pt idx="108">
                  <c:v>1.084339971914454</c:v>
                </c:pt>
                <c:pt idx="109">
                  <c:v>1.1117448765777331</c:v>
                </c:pt>
                <c:pt idx="110">
                  <c:v>1.2030079877064428</c:v>
                </c:pt>
                <c:pt idx="111">
                  <c:v>1.2123124512317776</c:v>
                </c:pt>
                <c:pt idx="112">
                  <c:v>1.2028237186994186</c:v>
                </c:pt>
                <c:pt idx="113">
                  <c:v>1.2533308915822066</c:v>
                </c:pt>
                <c:pt idx="114">
                  <c:v>1.2759891664740759</c:v>
                </c:pt>
                <c:pt idx="115">
                  <c:v>1.225009223900666</c:v>
                </c:pt>
                <c:pt idx="116">
                  <c:v>1.2093035448664997</c:v>
                </c:pt>
                <c:pt idx="117">
                  <c:v>1.2164742993706492</c:v>
                </c:pt>
                <c:pt idx="118">
                  <c:v>1.2225691135830286</c:v>
                </c:pt>
                <c:pt idx="119">
                  <c:v>1.3130862532315979</c:v>
                </c:pt>
                <c:pt idx="120">
                  <c:v>1.3243520192241149</c:v>
                </c:pt>
                <c:pt idx="121">
                  <c:v>1.3255077695317843</c:v>
                </c:pt>
                <c:pt idx="122">
                  <c:v>1.3865163433049879</c:v>
                </c:pt>
                <c:pt idx="123">
                  <c:v>1.4013385351748826</c:v>
                </c:pt>
                <c:pt idx="124">
                  <c:v>1.3997999278675235</c:v>
                </c:pt>
                <c:pt idx="125">
                  <c:v>1.5142049167004861</c:v>
                </c:pt>
                <c:pt idx="126">
                  <c:v>1.4544288271628494</c:v>
                </c:pt>
                <c:pt idx="127">
                  <c:v>1.4574755990808268</c:v>
                </c:pt>
                <c:pt idx="128">
                  <c:v>1.4822191848124804</c:v>
                </c:pt>
                <c:pt idx="129">
                  <c:v>1.5531291408968362</c:v>
                </c:pt>
                <c:pt idx="130">
                  <c:v>1.515656014035961</c:v>
                </c:pt>
                <c:pt idx="131">
                  <c:v>1.5241767287539061</c:v>
                </c:pt>
                <c:pt idx="132">
                  <c:v>1.5485001037821022</c:v>
                </c:pt>
                <c:pt idx="133">
                  <c:v>1.5426029218212107</c:v>
                </c:pt>
                <c:pt idx="134">
                  <c:v>1.4711152262641425</c:v>
                </c:pt>
                <c:pt idx="135">
                  <c:v>1.4600015281875924</c:v>
                </c:pt>
                <c:pt idx="136">
                  <c:v>1.4547498025873209</c:v>
                </c:pt>
                <c:pt idx="137">
                  <c:v>1.4765418841307119</c:v>
                </c:pt>
                <c:pt idx="138">
                  <c:v>1.516301284500752</c:v>
                </c:pt>
                <c:pt idx="139">
                  <c:v>1.5190819649328127</c:v>
                </c:pt>
                <c:pt idx="140">
                  <c:v>1.3844608620242917</c:v>
                </c:pt>
                <c:pt idx="141">
                  <c:v>1.4069579797571312</c:v>
                </c:pt>
                <c:pt idx="142">
                  <c:v>1.3962404119907716</c:v>
                </c:pt>
                <c:pt idx="143">
                  <c:v>1.4337196931738805</c:v>
                </c:pt>
                <c:pt idx="144">
                  <c:v>1.4158831966442387</c:v>
                </c:pt>
                <c:pt idx="145">
                  <c:v>1.430168398478358</c:v>
                </c:pt>
                <c:pt idx="146">
                  <c:v>1.4410339276528956</c:v>
                </c:pt>
                <c:pt idx="147">
                  <c:v>1.4406988625023933</c:v>
                </c:pt>
                <c:pt idx="148">
                  <c:v>1.4269404240951571</c:v>
                </c:pt>
                <c:pt idx="149">
                  <c:v>1.4379630489958035</c:v>
                </c:pt>
                <c:pt idx="150">
                  <c:v>1.433248733160716</c:v>
                </c:pt>
                <c:pt idx="151">
                  <c:v>1.4306858561780975</c:v>
                </c:pt>
                <c:pt idx="152">
                  <c:v>1.5115775698581124</c:v>
                </c:pt>
                <c:pt idx="153">
                  <c:v>1.5058118269607916</c:v>
                </c:pt>
                <c:pt idx="154">
                  <c:v>1.4858520610483121</c:v>
                </c:pt>
                <c:pt idx="155">
                  <c:v>1.4808700049480046</c:v>
                </c:pt>
                <c:pt idx="156">
                  <c:v>1.4846467748257415</c:v>
                </c:pt>
                <c:pt idx="157">
                  <c:v>1.4761553799520226</c:v>
                </c:pt>
                <c:pt idx="158">
                  <c:v>1.4301743974401446</c:v>
                </c:pt>
                <c:pt idx="159">
                  <c:v>1.4206206389379425</c:v>
                </c:pt>
                <c:pt idx="160">
                  <c:v>1.193846504929166</c:v>
                </c:pt>
                <c:pt idx="161">
                  <c:v>1.2539741480036839</c:v>
                </c:pt>
                <c:pt idx="162">
                  <c:v>1.2589922042077943</c:v>
                </c:pt>
                <c:pt idx="163">
                  <c:v>1.2549973066827</c:v>
                </c:pt>
                <c:pt idx="164">
                  <c:v>1.234904359884857</c:v>
                </c:pt>
                <c:pt idx="165">
                  <c:v>1.3583111971378075</c:v>
                </c:pt>
                <c:pt idx="166">
                  <c:v>1.3220518330376685</c:v>
                </c:pt>
                <c:pt idx="167">
                  <c:v>1.218916482474754</c:v>
                </c:pt>
                <c:pt idx="168">
                  <c:v>1.2584383145941129</c:v>
                </c:pt>
                <c:pt idx="169">
                  <c:v>1.3010360837497281</c:v>
                </c:pt>
                <c:pt idx="170">
                  <c:v>1.2659310294760728</c:v>
                </c:pt>
                <c:pt idx="171">
                  <c:v>1.2663504352099857</c:v>
                </c:pt>
                <c:pt idx="172">
                  <c:v>1.2728998696190315</c:v>
                </c:pt>
                <c:pt idx="173">
                  <c:v>1.2237599310314451</c:v>
                </c:pt>
                <c:pt idx="174">
                  <c:v>1.2216946872183063</c:v>
                </c:pt>
                <c:pt idx="175">
                  <c:v>1.215258345464707</c:v>
                </c:pt>
                <c:pt idx="176">
                  <c:v>1.1740426361774696</c:v>
                </c:pt>
                <c:pt idx="177">
                  <c:v>1.1954009786653421</c:v>
                </c:pt>
                <c:pt idx="178">
                  <c:v>1.2012726699046903</c:v>
                </c:pt>
                <c:pt idx="179">
                  <c:v>1.1858908158218868</c:v>
                </c:pt>
                <c:pt idx="180">
                  <c:v>1.2494001366253078</c:v>
                </c:pt>
                <c:pt idx="181">
                  <c:v>1.2408685799778658</c:v>
                </c:pt>
                <c:pt idx="182">
                  <c:v>1.2055376270363598</c:v>
                </c:pt>
                <c:pt idx="183">
                  <c:v>1.2075039584907072</c:v>
                </c:pt>
                <c:pt idx="184">
                  <c:v>1.1933336931816703</c:v>
                </c:pt>
                <c:pt idx="185">
                  <c:v>1.2022167260491818</c:v>
                </c:pt>
                <c:pt idx="186">
                  <c:v>1.221101986899231</c:v>
                </c:pt>
                <c:pt idx="187">
                  <c:v>1.2121609198092786</c:v>
                </c:pt>
                <c:pt idx="188">
                  <c:v>1.2302277292782187</c:v>
                </c:pt>
                <c:pt idx="189">
                  <c:v>1.2547457702356586</c:v>
                </c:pt>
                <c:pt idx="190">
                  <c:v>1.298082081824794</c:v>
                </c:pt>
                <c:pt idx="191">
                  <c:v>1.2826862969442983</c:v>
                </c:pt>
                <c:pt idx="192">
                  <c:v>1.3069730451555313</c:v>
                </c:pt>
                <c:pt idx="193">
                  <c:v>1.3381852852303875</c:v>
                </c:pt>
                <c:pt idx="194">
                  <c:v>1.352782561033304</c:v>
                </c:pt>
                <c:pt idx="195">
                  <c:v>1.3462020446615497</c:v>
                </c:pt>
                <c:pt idx="196">
                  <c:v>1.4142480759194738</c:v>
                </c:pt>
                <c:pt idx="197">
                  <c:v>1.4063069051003927</c:v>
                </c:pt>
                <c:pt idx="198">
                  <c:v>1.4035888076794685</c:v>
                </c:pt>
                <c:pt idx="199">
                  <c:v>1.3463286485377424</c:v>
                </c:pt>
                <c:pt idx="200">
                  <c:v>1.3555384267269148</c:v>
                </c:pt>
                <c:pt idx="201">
                  <c:v>1.3553942765695639</c:v>
                </c:pt>
                <c:pt idx="202">
                  <c:v>1.367788146185748</c:v>
                </c:pt>
                <c:pt idx="203">
                  <c:v>1.3840584910853417</c:v>
                </c:pt>
                <c:pt idx="204">
                  <c:v>1.386164336287351</c:v>
                </c:pt>
                <c:pt idx="205">
                  <c:v>1.3993038259067061</c:v>
                </c:pt>
                <c:pt idx="206">
                  <c:v>1.3814216822013368</c:v>
                </c:pt>
                <c:pt idx="207">
                  <c:v>1.3591920665375472</c:v>
                </c:pt>
                <c:pt idx="208">
                  <c:v>1.3453080579930325</c:v>
                </c:pt>
                <c:pt idx="209">
                  <c:v>1.3103979092586087</c:v>
                </c:pt>
                <c:pt idx="210">
                  <c:v>1.2708644303107111</c:v>
                </c:pt>
                <c:pt idx="211">
                  <c:v>1.2951717588157798</c:v>
                </c:pt>
                <c:pt idx="212">
                  <c:v>1.323106020290302</c:v>
                </c:pt>
                <c:pt idx="213">
                  <c:v>1.3171348479441476</c:v>
                </c:pt>
                <c:pt idx="214">
                  <c:v>1.3185475547726244</c:v>
                </c:pt>
                <c:pt idx="215">
                  <c:v>1.3311919188479839</c:v>
                </c:pt>
                <c:pt idx="216">
                  <c:v>1.3407729492316305</c:v>
                </c:pt>
                <c:pt idx="217">
                  <c:v>1.3133201445466451</c:v>
                </c:pt>
                <c:pt idx="218">
                  <c:v>1.3187246830467521</c:v>
                </c:pt>
                <c:pt idx="219">
                  <c:v>1.3253894324157596</c:v>
                </c:pt>
                <c:pt idx="220">
                  <c:v>1.3287610733795778</c:v>
                </c:pt>
                <c:pt idx="221">
                  <c:v>1.3316447391995196</c:v>
                </c:pt>
                <c:pt idx="222">
                  <c:v>1.3375649846455089</c:v>
                </c:pt>
                <c:pt idx="223">
                  <c:v>1.3048151083153918</c:v>
                </c:pt>
                <c:pt idx="224">
                  <c:v>1.2998809350556417</c:v>
                </c:pt>
                <c:pt idx="225">
                  <c:v>1.3162141969856656</c:v>
                </c:pt>
                <c:pt idx="226">
                  <c:v>1.3136840392516551</c:v>
                </c:pt>
                <c:pt idx="227">
                  <c:v>1.3304146849591905</c:v>
                </c:pt>
                <c:pt idx="228">
                  <c:v>1.3358866320413763</c:v>
                </c:pt>
                <c:pt idx="229">
                  <c:v>1.325644814835123</c:v>
                </c:pt>
                <c:pt idx="230">
                  <c:v>1.3283898648290571</c:v>
                </c:pt>
                <c:pt idx="231">
                  <c:v>1.3314919925890094</c:v>
                </c:pt>
                <c:pt idx="232">
                  <c:v>1.3587975293602261</c:v>
                </c:pt>
                <c:pt idx="233">
                  <c:v>1.3504887162482597</c:v>
                </c:pt>
                <c:pt idx="234">
                  <c:v>1.3272610452131826</c:v>
                </c:pt>
                <c:pt idx="235">
                  <c:v>1.3178051132868165</c:v>
                </c:pt>
                <c:pt idx="236">
                  <c:v>1.3266195553889533</c:v>
                </c:pt>
                <c:pt idx="237">
                  <c:v>1.3310452383448301</c:v>
                </c:pt>
                <c:pt idx="238">
                  <c:v>1.3403260424341057</c:v>
                </c:pt>
                <c:pt idx="239">
                  <c:v>1.3355748951420863</c:v>
                </c:pt>
                <c:pt idx="240">
                  <c:v>1.3395674861055291</c:v>
                </c:pt>
                <c:pt idx="241">
                  <c:v>1.3497929988934754</c:v>
                </c:pt>
                <c:pt idx="242">
                  <c:v>1.3466115858395771</c:v>
                </c:pt>
                <c:pt idx="243">
                  <c:v>1.3447580076128016</c:v>
                </c:pt>
                <c:pt idx="244">
                  <c:v>1.3364224194064549</c:v>
                </c:pt>
                <c:pt idx="245">
                  <c:v>1.3289638403571491</c:v>
                </c:pt>
                <c:pt idx="246">
                  <c:v>1.3447983661855658</c:v>
                </c:pt>
                <c:pt idx="247">
                  <c:v>1.3494238611159055</c:v>
                </c:pt>
                <c:pt idx="248">
                  <c:v>1.3608614361508538</c:v>
                </c:pt>
                <c:pt idx="249">
                  <c:v>1.354742389881668</c:v>
                </c:pt>
                <c:pt idx="250">
                  <c:v>1.3568577769030876</c:v>
                </c:pt>
                <c:pt idx="251">
                  <c:v>1.3728374633580269</c:v>
                </c:pt>
                <c:pt idx="252">
                  <c:v>1.3759470143293682</c:v>
                </c:pt>
                <c:pt idx="253">
                  <c:v>1.3666113348134006</c:v>
                </c:pt>
                <c:pt idx="254">
                  <c:v>1.368139838438164</c:v>
                </c:pt>
                <c:pt idx="255">
                  <c:v>1.393020510833312</c:v>
                </c:pt>
                <c:pt idx="256">
                  <c:v>1.4106134007115771</c:v>
                </c:pt>
                <c:pt idx="257">
                  <c:v>1.4395754651557751</c:v>
                </c:pt>
                <c:pt idx="258">
                  <c:v>1.4280565058081927</c:v>
                </c:pt>
                <c:pt idx="259">
                  <c:v>1.4418082931948033</c:v>
                </c:pt>
                <c:pt idx="260">
                  <c:v>1.467443126014321</c:v>
                </c:pt>
                <c:pt idx="261">
                  <c:v>1.4691746150040277</c:v>
                </c:pt>
                <c:pt idx="262">
                  <c:v>1.4925661316502501</c:v>
                </c:pt>
                <c:pt idx="263">
                  <c:v>1.4171011763045893</c:v>
                </c:pt>
                <c:pt idx="264">
                  <c:v>1.4316563186353579</c:v>
                </c:pt>
                <c:pt idx="265">
                  <c:v>1.4543655197890362</c:v>
                </c:pt>
                <c:pt idx="266">
                  <c:v>1.4265048550381056</c:v>
                </c:pt>
                <c:pt idx="267">
                  <c:v>1.441360999094343</c:v>
                </c:pt>
                <c:pt idx="268">
                  <c:v>1.4153184893881605</c:v>
                </c:pt>
                <c:pt idx="269">
                  <c:v>1.4337048484949548</c:v>
                </c:pt>
                <c:pt idx="270">
                  <c:v>1.4235409579968632</c:v>
                </c:pt>
                <c:pt idx="271">
                  <c:v>1.4292698204290359</c:v>
                </c:pt>
                <c:pt idx="272">
                  <c:v>1.469136284219136</c:v>
                </c:pt>
                <c:pt idx="273">
                  <c:v>1.4615677750011278</c:v>
                </c:pt>
                <c:pt idx="274">
                  <c:v>1.4616791590962781</c:v>
                </c:pt>
                <c:pt idx="275">
                  <c:v>1.4694999380942899</c:v>
                </c:pt>
                <c:pt idx="276">
                  <c:v>1.4326957873709358</c:v>
                </c:pt>
                <c:pt idx="277">
                  <c:v>1.4385789437511143</c:v>
                </c:pt>
                <c:pt idx="278">
                  <c:v>1.4466751454790698</c:v>
                </c:pt>
                <c:pt idx="279">
                  <c:v>1.4507289099941949</c:v>
                </c:pt>
                <c:pt idx="280">
                  <c:v>1.4491246106554045</c:v>
                </c:pt>
                <c:pt idx="281">
                  <c:v>1.4565309745587567</c:v>
                </c:pt>
                <c:pt idx="282">
                  <c:v>1.4471348945356375</c:v>
                </c:pt>
                <c:pt idx="283">
                  <c:v>1.4392525622360477</c:v>
                </c:pt>
                <c:pt idx="284">
                  <c:v>1.4422683752999963</c:v>
                </c:pt>
                <c:pt idx="285">
                  <c:v>1.4008582575749717</c:v>
                </c:pt>
                <c:pt idx="286">
                  <c:v>1.4051413524068823</c:v>
                </c:pt>
                <c:pt idx="287">
                  <c:v>1.4091391020009554</c:v>
                </c:pt>
                <c:pt idx="288">
                  <c:v>1.3948465937903143</c:v>
                </c:pt>
                <c:pt idx="289">
                  <c:v>1.4090822668751686</c:v>
                </c:pt>
                <c:pt idx="290">
                  <c:v>1.417305889004443</c:v>
                </c:pt>
                <c:pt idx="291">
                  <c:v>1.4277152836703939</c:v>
                </c:pt>
                <c:pt idx="292">
                  <c:v>1.4425083281445665</c:v>
                </c:pt>
                <c:pt idx="293">
                  <c:v>1.5051328730792113</c:v>
                </c:pt>
                <c:pt idx="294">
                  <c:v>1.6695048032145323</c:v>
                </c:pt>
                <c:pt idx="295">
                  <c:v>1.6570734487421568</c:v>
                </c:pt>
                <c:pt idx="296">
                  <c:v>1.6871218428637749</c:v>
                </c:pt>
                <c:pt idx="297">
                  <c:v>1.6782019948075224</c:v>
                </c:pt>
                <c:pt idx="298">
                  <c:v>1.7025342533603856</c:v>
                </c:pt>
                <c:pt idx="299">
                  <c:v>1.7014729332719769</c:v>
                </c:pt>
                <c:pt idx="300">
                  <c:v>1.7984788802731455</c:v>
                </c:pt>
                <c:pt idx="301">
                  <c:v>1.8081664105127162</c:v>
                </c:pt>
                <c:pt idx="302">
                  <c:v>1.8111579920766225</c:v>
                </c:pt>
                <c:pt idx="303">
                  <c:v>1.8457801296394831</c:v>
                </c:pt>
                <c:pt idx="304">
                  <c:v>1.8214999459014298</c:v>
                </c:pt>
                <c:pt idx="305">
                  <c:v>1.8379047957938976</c:v>
                </c:pt>
                <c:pt idx="306">
                  <c:v>1.8203861201996416</c:v>
                </c:pt>
                <c:pt idx="307">
                  <c:v>1.8254866016594313</c:v>
                </c:pt>
                <c:pt idx="308">
                  <c:v>1.8829370020211922</c:v>
                </c:pt>
                <c:pt idx="309">
                  <c:v>2.1026065279204729</c:v>
                </c:pt>
                <c:pt idx="310">
                  <c:v>2.2021917366581096</c:v>
                </c:pt>
                <c:pt idx="311">
                  <c:v>2.1440227275804946</c:v>
                </c:pt>
                <c:pt idx="312">
                  <c:v>2.1667039530066967</c:v>
                </c:pt>
                <c:pt idx="313">
                  <c:v>2.3814749563122826</c:v>
                </c:pt>
                <c:pt idx="314">
                  <c:v>2.3310290299932315</c:v>
                </c:pt>
                <c:pt idx="315">
                  <c:v>2.3538737000515249</c:v>
                </c:pt>
                <c:pt idx="316">
                  <c:v>2.3763049534097815</c:v>
                </c:pt>
                <c:pt idx="317">
                  <c:v>2.2814936082033572</c:v>
                </c:pt>
                <c:pt idx="318">
                  <c:v>2.0557454481780644</c:v>
                </c:pt>
                <c:pt idx="319">
                  <c:v>1.8163486129407918</c:v>
                </c:pt>
                <c:pt idx="320">
                  <c:v>1.9099782585722502</c:v>
                </c:pt>
                <c:pt idx="321">
                  <c:v>2.0236341366898341</c:v>
                </c:pt>
                <c:pt idx="322">
                  <c:v>2.0377811454453063</c:v>
                </c:pt>
                <c:pt idx="323">
                  <c:v>1.922122446518022</c:v>
                </c:pt>
                <c:pt idx="324">
                  <c:v>1.9792785398305603</c:v>
                </c:pt>
                <c:pt idx="325">
                  <c:v>1.9748252708879326</c:v>
                </c:pt>
                <c:pt idx="326">
                  <c:v>1.9458977182752886</c:v>
                </c:pt>
                <c:pt idx="327">
                  <c:v>2.0475344857763784</c:v>
                </c:pt>
                <c:pt idx="328">
                  <c:v>2.0660292898400603</c:v>
                </c:pt>
                <c:pt idx="329">
                  <c:v>2.1122636166734061</c:v>
                </c:pt>
                <c:pt idx="330">
                  <c:v>2.0241945625665849</c:v>
                </c:pt>
                <c:pt idx="331">
                  <c:v>2.0662500113609887</c:v>
                </c:pt>
                <c:pt idx="332">
                  <c:v>2.0319607227815109</c:v>
                </c:pt>
                <c:pt idx="333">
                  <c:v>2.0573361272027153</c:v>
                </c:pt>
                <c:pt idx="334">
                  <c:v>1.9405542232980433</c:v>
                </c:pt>
                <c:pt idx="335">
                  <c:v>2.0212742433570123</c:v>
                </c:pt>
                <c:pt idx="336">
                  <c:v>1.9848981106100219</c:v>
                </c:pt>
                <c:pt idx="337">
                  <c:v>1.974093810809213</c:v>
                </c:pt>
                <c:pt idx="338">
                  <c:v>1.9702926576223005</c:v>
                </c:pt>
                <c:pt idx="339">
                  <c:v>2.0356099646047334</c:v>
                </c:pt>
                <c:pt idx="340">
                  <c:v>1.9964066228825015</c:v>
                </c:pt>
                <c:pt idx="341">
                  <c:v>2.0007275165364837</c:v>
                </c:pt>
                <c:pt idx="342">
                  <c:v>2.0191789719668916</c:v>
                </c:pt>
                <c:pt idx="343">
                  <c:v>2.0125374553660254</c:v>
                </c:pt>
                <c:pt idx="344">
                  <c:v>2.057201308219438</c:v>
                </c:pt>
                <c:pt idx="345">
                  <c:v>2.0462458218313753</c:v>
                </c:pt>
                <c:pt idx="346">
                  <c:v>2.0455480958165158</c:v>
                </c:pt>
                <c:pt idx="347">
                  <c:v>2.0344072464231142</c:v>
                </c:pt>
                <c:pt idx="348">
                  <c:v>2.0175714479119349</c:v>
                </c:pt>
                <c:pt idx="349">
                  <c:v>1.9738164652492187</c:v>
                </c:pt>
                <c:pt idx="350">
                  <c:v>1.9869086856869533</c:v>
                </c:pt>
                <c:pt idx="351">
                  <c:v>2.003289610430155</c:v>
                </c:pt>
                <c:pt idx="352">
                  <c:v>1.9840075590638309</c:v>
                </c:pt>
                <c:pt idx="353">
                  <c:v>1.9742574657332048</c:v>
                </c:pt>
                <c:pt idx="354">
                  <c:v>1.9872737145805084</c:v>
                </c:pt>
                <c:pt idx="355">
                  <c:v>1.9880985205938631</c:v>
                </c:pt>
                <c:pt idx="356">
                  <c:v>1.9924947233902062</c:v>
                </c:pt>
                <c:pt idx="357">
                  <c:v>1.9840095071133654</c:v>
                </c:pt>
                <c:pt idx="358">
                  <c:v>1.8883732030967177</c:v>
                </c:pt>
                <c:pt idx="359">
                  <c:v>1.8330807664111726</c:v>
                </c:pt>
                <c:pt idx="360">
                  <c:v>1.5431633129975146</c:v>
                </c:pt>
                <c:pt idx="361">
                  <c:v>1.686256708991519</c:v>
                </c:pt>
                <c:pt idx="362">
                  <c:v>1.7134460292603666</c:v>
                </c:pt>
                <c:pt idx="363">
                  <c:v>1.7117516466142575</c:v>
                </c:pt>
                <c:pt idx="364">
                  <c:v>1.7458834049916254</c:v>
                </c:pt>
                <c:pt idx="365">
                  <c:v>1.7607714722095333</c:v>
                </c:pt>
                <c:pt idx="366">
                  <c:v>1.7549537106116908</c:v>
                </c:pt>
                <c:pt idx="367">
                  <c:v>1.7388070346765774</c:v>
                </c:pt>
                <c:pt idx="368">
                  <c:v>1.759374469412804</c:v>
                </c:pt>
                <c:pt idx="369">
                  <c:v>1.7454976623500289</c:v>
                </c:pt>
                <c:pt idx="370">
                  <c:v>1.74227527867992</c:v>
                </c:pt>
                <c:pt idx="371">
                  <c:v>1.7361419466121522</c:v>
                </c:pt>
                <c:pt idx="372">
                  <c:v>1.6948642430267145</c:v>
                </c:pt>
                <c:pt idx="373">
                  <c:v>1.6859247092683904</c:v>
                </c:pt>
                <c:pt idx="374">
                  <c:v>1.7167878706726769</c:v>
                </c:pt>
                <c:pt idx="375">
                  <c:v>1.69659496329708</c:v>
                </c:pt>
                <c:pt idx="376">
                  <c:v>1.6989876817920935</c:v>
                </c:pt>
                <c:pt idx="377">
                  <c:v>1.7026164204713865</c:v>
                </c:pt>
                <c:pt idx="378">
                  <c:v>1.7275327788463872</c:v>
                </c:pt>
                <c:pt idx="379">
                  <c:v>1.7234930786633229</c:v>
                </c:pt>
                <c:pt idx="380">
                  <c:v>1.7371842759646252</c:v>
                </c:pt>
                <c:pt idx="381">
                  <c:v>1.727618303831119</c:v>
                </c:pt>
                <c:pt idx="382">
                  <c:v>1.7153577307536083</c:v>
                </c:pt>
                <c:pt idx="383">
                  <c:v>1.7100905186094617</c:v>
                </c:pt>
                <c:pt idx="384">
                  <c:v>1.7159798776060482</c:v>
                </c:pt>
                <c:pt idx="385">
                  <c:v>1.6874599373239101</c:v>
                </c:pt>
                <c:pt idx="386">
                  <c:v>1.702098521768608</c:v>
                </c:pt>
                <c:pt idx="387">
                  <c:v>1.6990729533657074</c:v>
                </c:pt>
                <c:pt idx="388">
                  <c:v>1.7096342864151119</c:v>
                </c:pt>
                <c:pt idx="389">
                  <c:v>1.6967603630797552</c:v>
                </c:pt>
                <c:pt idx="390">
                  <c:v>1.6962608908168724</c:v>
                </c:pt>
                <c:pt idx="391">
                  <c:v>1.7032869934483033</c:v>
                </c:pt>
                <c:pt idx="392">
                  <c:v>1.7680182551618431</c:v>
                </c:pt>
                <c:pt idx="393">
                  <c:v>1.8046857881207392</c:v>
                </c:pt>
                <c:pt idx="394">
                  <c:v>1.798612412124994</c:v>
                </c:pt>
                <c:pt idx="395">
                  <c:v>1.8105507281915671</c:v>
                </c:pt>
                <c:pt idx="396">
                  <c:v>1.8213184613135807</c:v>
                </c:pt>
                <c:pt idx="397">
                  <c:v>1.8540527319183882</c:v>
                </c:pt>
                <c:pt idx="398">
                  <c:v>1.8434847008335766</c:v>
                </c:pt>
                <c:pt idx="399">
                  <c:v>1.8468794571781333</c:v>
                </c:pt>
                <c:pt idx="400">
                  <c:v>1.7935208439523391</c:v>
                </c:pt>
                <c:pt idx="401">
                  <c:v>1.7950484546797865</c:v>
                </c:pt>
                <c:pt idx="402">
                  <c:v>1.7974580710264976</c:v>
                </c:pt>
                <c:pt idx="403">
                  <c:v>1.8027243975017817</c:v>
                </c:pt>
                <c:pt idx="404">
                  <c:v>1.7942863863284422</c:v>
                </c:pt>
                <c:pt idx="405">
                  <c:v>1.7971568193184855</c:v>
                </c:pt>
                <c:pt idx="406">
                  <c:v>1.7935694187085214</c:v>
                </c:pt>
                <c:pt idx="407">
                  <c:v>1.8037659192227504</c:v>
                </c:pt>
                <c:pt idx="408">
                  <c:v>1.8032403353689668</c:v>
                </c:pt>
                <c:pt idx="409">
                  <c:v>1.8007236518909626</c:v>
                </c:pt>
                <c:pt idx="410">
                  <c:v>1.7650297540587827</c:v>
                </c:pt>
                <c:pt idx="411">
                  <c:v>1.7624167449259496</c:v>
                </c:pt>
                <c:pt idx="412">
                  <c:v>1.7828373363521719</c:v>
                </c:pt>
                <c:pt idx="413">
                  <c:v>1.7809999171347277</c:v>
                </c:pt>
                <c:pt idx="414">
                  <c:v>1.7751812476768136</c:v>
                </c:pt>
                <c:pt idx="415">
                  <c:v>1.7951679833928667</c:v>
                </c:pt>
                <c:pt idx="416">
                  <c:v>1.7895626364190182</c:v>
                </c:pt>
                <c:pt idx="417">
                  <c:v>1.7876289951048194</c:v>
                </c:pt>
                <c:pt idx="418">
                  <c:v>1.7908323073336401</c:v>
                </c:pt>
                <c:pt idx="419">
                  <c:v>1.8015221563343589</c:v>
                </c:pt>
                <c:pt idx="420">
                  <c:v>1.8186260655476758</c:v>
                </c:pt>
                <c:pt idx="421">
                  <c:v>1.8076316085704598</c:v>
                </c:pt>
                <c:pt idx="422">
                  <c:v>1.8123701611006942</c:v>
                </c:pt>
                <c:pt idx="423">
                  <c:v>1.8043014642943735</c:v>
                </c:pt>
                <c:pt idx="424">
                  <c:v>1.8113769289188666</c:v>
                </c:pt>
                <c:pt idx="425">
                  <c:v>1.8094322357348549</c:v>
                </c:pt>
                <c:pt idx="426">
                  <c:v>1.8248809326846707</c:v>
                </c:pt>
                <c:pt idx="427">
                  <c:v>1.825813540746186</c:v>
                </c:pt>
                <c:pt idx="428">
                  <c:v>1.8201484550405487</c:v>
                </c:pt>
                <c:pt idx="429">
                  <c:v>1.8192301886728663</c:v>
                </c:pt>
                <c:pt idx="430">
                  <c:v>1.8957387440694695</c:v>
                </c:pt>
                <c:pt idx="431">
                  <c:v>1.8806368167185665</c:v>
                </c:pt>
                <c:pt idx="432">
                  <c:v>1.8776936210956725</c:v>
                </c:pt>
                <c:pt idx="433">
                  <c:v>1.8881904829052001</c:v>
                </c:pt>
                <c:pt idx="434">
                  <c:v>1.8853147936229133</c:v>
                </c:pt>
                <c:pt idx="435">
                  <c:v>1.8941038283772338</c:v>
                </c:pt>
                <c:pt idx="436">
                  <c:v>1.8860872194155889</c:v>
                </c:pt>
                <c:pt idx="437">
                  <c:v>1.8801086788217605</c:v>
                </c:pt>
                <c:pt idx="438">
                  <c:v>1.8592010535910961</c:v>
                </c:pt>
                <c:pt idx="439">
                  <c:v>1.8595116649151919</c:v>
                </c:pt>
                <c:pt idx="440">
                  <c:v>1.8629884375198318</c:v>
                </c:pt>
                <c:pt idx="441">
                  <c:v>1.9280167658849157</c:v>
                </c:pt>
                <c:pt idx="442">
                  <c:v>1.920726007319133</c:v>
                </c:pt>
                <c:pt idx="443">
                  <c:v>1.9181815926207499</c:v>
                </c:pt>
                <c:pt idx="444">
                  <c:v>1.9295825278885872</c:v>
                </c:pt>
                <c:pt idx="445">
                  <c:v>1.9900736246808743</c:v>
                </c:pt>
                <c:pt idx="446">
                  <c:v>2.0192771690035087</c:v>
                </c:pt>
                <c:pt idx="447">
                  <c:v>2.0316094080985514</c:v>
                </c:pt>
                <c:pt idx="448">
                  <c:v>2.1122823932928889</c:v>
                </c:pt>
                <c:pt idx="449">
                  <c:v>2.0580537903723428</c:v>
                </c:pt>
                <c:pt idx="450">
                  <c:v>2.0618841118155142</c:v>
                </c:pt>
                <c:pt idx="451">
                  <c:v>2.1503605751623365</c:v>
                </c:pt>
                <c:pt idx="452">
                  <c:v>2.1649341383470744</c:v>
                </c:pt>
                <c:pt idx="453">
                  <c:v>2.0182269821266483</c:v>
                </c:pt>
                <c:pt idx="454">
                  <c:v>2.064894655686166</c:v>
                </c:pt>
                <c:pt idx="455">
                  <c:v>2.0705116419433871</c:v>
                </c:pt>
                <c:pt idx="456">
                  <c:v>2.0942085802830319</c:v>
                </c:pt>
                <c:pt idx="457">
                  <c:v>2.0763888870553022</c:v>
                </c:pt>
                <c:pt idx="458">
                  <c:v>2.0847456213871229</c:v>
                </c:pt>
                <c:pt idx="459">
                  <c:v>2.1204247837655088</c:v>
                </c:pt>
                <c:pt idx="460">
                  <c:v>2.0968804855294603</c:v>
                </c:pt>
                <c:pt idx="461">
                  <c:v>2.1040078325984983</c:v>
                </c:pt>
                <c:pt idx="462">
                  <c:v>2.0687796895878723</c:v>
                </c:pt>
                <c:pt idx="463">
                  <c:v>2.0646198338677317</c:v>
                </c:pt>
                <c:pt idx="464">
                  <c:v>2.0740159787958987</c:v>
                </c:pt>
                <c:pt idx="465">
                  <c:v>2.093352900616734</c:v>
                </c:pt>
                <c:pt idx="466">
                  <c:v>2.1761737543678232</c:v>
                </c:pt>
                <c:pt idx="467">
                  <c:v>2.1690559840103965</c:v>
                </c:pt>
                <c:pt idx="468">
                  <c:v>2.1980751674361065</c:v>
                </c:pt>
                <c:pt idx="469">
                  <c:v>2.203893587750771</c:v>
                </c:pt>
                <c:pt idx="470">
                  <c:v>2.1381980714694389</c:v>
                </c:pt>
                <c:pt idx="471">
                  <c:v>2.1619429301770676</c:v>
                </c:pt>
                <c:pt idx="472">
                  <c:v>2.1957788717396918</c:v>
                </c:pt>
                <c:pt idx="473">
                  <c:v>2.1752663881267575</c:v>
                </c:pt>
                <c:pt idx="474">
                  <c:v>2.1622624154775734</c:v>
                </c:pt>
                <c:pt idx="475">
                  <c:v>2.1665291725342484</c:v>
                </c:pt>
                <c:pt idx="476">
                  <c:v>2.1504152621744095</c:v>
                </c:pt>
                <c:pt idx="477">
                  <c:v>2.1357610798713398</c:v>
                </c:pt>
                <c:pt idx="478">
                  <c:v>2.1477157585389892</c:v>
                </c:pt>
                <c:pt idx="479">
                  <c:v>2.1476204930675471</c:v>
                </c:pt>
                <c:pt idx="480">
                  <c:v>2.178356736771176</c:v>
                </c:pt>
                <c:pt idx="481">
                  <c:v>2.209519397822362</c:v>
                </c:pt>
                <c:pt idx="482">
                  <c:v>2.262044670896652</c:v>
                </c:pt>
                <c:pt idx="483">
                  <c:v>2.2433784093424123</c:v>
                </c:pt>
                <c:pt idx="484">
                  <c:v>2.2478762264634495</c:v>
                </c:pt>
                <c:pt idx="485">
                  <c:v>2.2060475342352808</c:v>
                </c:pt>
                <c:pt idx="486">
                  <c:v>2.2248896840331689</c:v>
                </c:pt>
                <c:pt idx="487">
                  <c:v>2.2401523593343047</c:v>
                </c:pt>
                <c:pt idx="488">
                  <c:v>2.254067574124027</c:v>
                </c:pt>
                <c:pt idx="489">
                  <c:v>2.2574850478489208</c:v>
                </c:pt>
                <c:pt idx="490">
                  <c:v>2.2670974787051468</c:v>
                </c:pt>
                <c:pt idx="491">
                  <c:v>2.2527014224833106</c:v>
                </c:pt>
                <c:pt idx="492">
                  <c:v>2.2824136649890674</c:v>
                </c:pt>
                <c:pt idx="493">
                  <c:v>2.2817764348565208</c:v>
                </c:pt>
                <c:pt idx="494">
                  <c:v>2.274953004756668</c:v>
                </c:pt>
                <c:pt idx="495">
                  <c:v>2.2740180747529819</c:v>
                </c:pt>
                <c:pt idx="496">
                  <c:v>2.2908588351277648</c:v>
                </c:pt>
                <c:pt idx="497">
                  <c:v>2.3128599093506157</c:v>
                </c:pt>
                <c:pt idx="498">
                  <c:v>2.3115806885384691</c:v>
                </c:pt>
                <c:pt idx="499">
                  <c:v>2.3164863050410962</c:v>
                </c:pt>
                <c:pt idx="500">
                  <c:v>2.3444767383659726</c:v>
                </c:pt>
                <c:pt idx="501">
                  <c:v>2.4220384393280474</c:v>
                </c:pt>
                <c:pt idx="502">
                  <c:v>2.5161327699439888</c:v>
                </c:pt>
                <c:pt idx="503">
                  <c:v>2.6797316016810457</c:v>
                </c:pt>
                <c:pt idx="504">
                  <c:v>2.6044139201025165</c:v>
                </c:pt>
                <c:pt idx="505">
                  <c:v>2.6121595221010545</c:v>
                </c:pt>
                <c:pt idx="506">
                  <c:v>2.636200941496575</c:v>
                </c:pt>
                <c:pt idx="507">
                  <c:v>2.7125085535847204</c:v>
                </c:pt>
                <c:pt idx="508">
                  <c:v>2.8492119793807009</c:v>
                </c:pt>
                <c:pt idx="509">
                  <c:v>2.8333677889926507</c:v>
                </c:pt>
                <c:pt idx="510">
                  <c:v>2.8017114979605822</c:v>
                </c:pt>
                <c:pt idx="511">
                  <c:v>2.8181191480200436</c:v>
                </c:pt>
                <c:pt idx="512">
                  <c:v>2.9084418891983961</c:v>
                </c:pt>
                <c:pt idx="513">
                  <c:v>2.9694282281941859</c:v>
                </c:pt>
                <c:pt idx="514">
                  <c:v>3.0166356039808995</c:v>
                </c:pt>
                <c:pt idx="515">
                  <c:v>3.2822639627474182</c:v>
                </c:pt>
                <c:pt idx="516">
                  <c:v>2.8478712443169876</c:v>
                </c:pt>
                <c:pt idx="517">
                  <c:v>2.5555747664891157</c:v>
                </c:pt>
                <c:pt idx="518">
                  <c:v>2.5727998184784378</c:v>
                </c:pt>
                <c:pt idx="519">
                  <c:v>2.5955836885257799</c:v>
                </c:pt>
                <c:pt idx="520">
                  <c:v>2.577783834935957</c:v>
                </c:pt>
                <c:pt idx="521">
                  <c:v>2.5888516439257252</c:v>
                </c:pt>
                <c:pt idx="522">
                  <c:v>2.216028878607935</c:v>
                </c:pt>
                <c:pt idx="523">
                  <c:v>2.2584280143936772</c:v>
                </c:pt>
                <c:pt idx="524">
                  <c:v>2.3281679103214867</c:v>
                </c:pt>
                <c:pt idx="525">
                  <c:v>2.3092461696438749</c:v>
                </c:pt>
                <c:pt idx="526">
                  <c:v>2.3207590651770911</c:v>
                </c:pt>
                <c:pt idx="527">
                  <c:v>2.3387531605186402</c:v>
                </c:pt>
                <c:pt idx="528">
                  <c:v>2.5436526355566977</c:v>
                </c:pt>
                <c:pt idx="529">
                  <c:v>2.4571886967941601</c:v>
                </c:pt>
                <c:pt idx="530">
                  <c:v>2.5208967720746904</c:v>
                </c:pt>
                <c:pt idx="531">
                  <c:v>2.505584841155633</c:v>
                </c:pt>
                <c:pt idx="532">
                  <c:v>2.5836684940704284</c:v>
                </c:pt>
                <c:pt idx="533">
                  <c:v>2.5811425574968982</c:v>
                </c:pt>
                <c:pt idx="534">
                  <c:v>2.5815040577529365</c:v>
                </c:pt>
                <c:pt idx="535">
                  <c:v>2.4867450027381541</c:v>
                </c:pt>
                <c:pt idx="536">
                  <c:v>2.5082266594503944</c:v>
                </c:pt>
                <c:pt idx="537">
                  <c:v>2.5689267961534763</c:v>
                </c:pt>
                <c:pt idx="538">
                  <c:v>2.577129615490982</c:v>
                </c:pt>
                <c:pt idx="539">
                  <c:v>2.5826173978702056</c:v>
                </c:pt>
                <c:pt idx="540">
                  <c:v>2.5654340265143065</c:v>
                </c:pt>
                <c:pt idx="541">
                  <c:v>2.5845823112070669</c:v>
                </c:pt>
                <c:pt idx="542">
                  <c:v>2.713958050459877</c:v>
                </c:pt>
                <c:pt idx="543">
                  <c:v>2.7647906416548333</c:v>
                </c:pt>
                <c:pt idx="544">
                  <c:v>2.8253016108577946</c:v>
                </c:pt>
                <c:pt idx="545">
                  <c:v>2.8449551750090376</c:v>
                </c:pt>
                <c:pt idx="546">
                  <c:v>2.8954599581429794</c:v>
                </c:pt>
                <c:pt idx="547">
                  <c:v>2.8482860501545422</c:v>
                </c:pt>
                <c:pt idx="548">
                  <c:v>2.8694516772491525</c:v>
                </c:pt>
                <c:pt idx="549">
                  <c:v>2.9440637453877869</c:v>
                </c:pt>
                <c:pt idx="550">
                  <c:v>2.9546877009167147</c:v>
                </c:pt>
                <c:pt idx="551">
                  <c:v>2.7410911356369421</c:v>
                </c:pt>
                <c:pt idx="552">
                  <c:v>2.7699944139991639</c:v>
                </c:pt>
                <c:pt idx="553">
                  <c:v>2.8220891541156159</c:v>
                </c:pt>
                <c:pt idx="554">
                  <c:v>2.7928433054276214</c:v>
                </c:pt>
                <c:pt idx="555">
                  <c:v>2.7804785347808512</c:v>
                </c:pt>
                <c:pt idx="556">
                  <c:v>2.8192805288398608</c:v>
                </c:pt>
                <c:pt idx="557">
                  <c:v>2.8158709392585068</c:v>
                </c:pt>
                <c:pt idx="558">
                  <c:v>2.887580985148352</c:v>
                </c:pt>
                <c:pt idx="559">
                  <c:v>2.9473772012021042</c:v>
                </c:pt>
                <c:pt idx="560">
                  <c:v>2.9530147248471694</c:v>
                </c:pt>
                <c:pt idx="561">
                  <c:v>2.9388138564837512</c:v>
                </c:pt>
                <c:pt idx="562">
                  <c:v>3.0172989993254715</c:v>
                </c:pt>
                <c:pt idx="563">
                  <c:v>3.1359380849795389</c:v>
                </c:pt>
                <c:pt idx="564">
                  <c:v>3.1300703440974118</c:v>
                </c:pt>
                <c:pt idx="565">
                  <c:v>3.2991565878142222</c:v>
                </c:pt>
                <c:pt idx="566">
                  <c:v>3.2858184899412843</c:v>
                </c:pt>
                <c:pt idx="567">
                  <c:v>3.1970717045974943</c:v>
                </c:pt>
                <c:pt idx="568">
                  <c:v>3.2828854178891795</c:v>
                </c:pt>
                <c:pt idx="569">
                  <c:v>3.3173395788132032</c:v>
                </c:pt>
                <c:pt idx="570">
                  <c:v>3.3095495366441878</c:v>
                </c:pt>
                <c:pt idx="571">
                  <c:v>3.4112504877049257</c:v>
                </c:pt>
                <c:pt idx="572">
                  <c:v>3.5060865987055609</c:v>
                </c:pt>
                <c:pt idx="573">
                  <c:v>3.5815519363374047</c:v>
                </c:pt>
                <c:pt idx="574">
                  <c:v>3.5235199975240232</c:v>
                </c:pt>
                <c:pt idx="575">
                  <c:v>3.5440612204261295</c:v>
                </c:pt>
                <c:pt idx="576">
                  <c:v>3.5572356434053671</c:v>
                </c:pt>
                <c:pt idx="577">
                  <c:v>3.4215838744348992</c:v>
                </c:pt>
                <c:pt idx="578">
                  <c:v>3.1818847072148473</c:v>
                </c:pt>
                <c:pt idx="579">
                  <c:v>3.2950039182385256</c:v>
                </c:pt>
                <c:pt idx="580">
                  <c:v>3.0324836311076773</c:v>
                </c:pt>
                <c:pt idx="581">
                  <c:v>3.248440600970866</c:v>
                </c:pt>
                <c:pt idx="582">
                  <c:v>3.3814154816834372</c:v>
                </c:pt>
                <c:pt idx="583">
                  <c:v>3.4161479306843723</c:v>
                </c:pt>
                <c:pt idx="584">
                  <c:v>3.4251809798111776</c:v>
                </c:pt>
                <c:pt idx="585">
                  <c:v>3.4577243962202338</c:v>
                </c:pt>
                <c:pt idx="586">
                  <c:v>3.3427926431163253</c:v>
                </c:pt>
                <c:pt idx="587">
                  <c:v>2.9243758140827745</c:v>
                </c:pt>
                <c:pt idx="588">
                  <c:v>2.6019407921797217</c:v>
                </c:pt>
                <c:pt idx="589">
                  <c:v>2.7632579583037544</c:v>
                </c:pt>
                <c:pt idx="590">
                  <c:v>2.7977133354823849</c:v>
                </c:pt>
                <c:pt idx="591">
                  <c:v>2.9966399958717207</c:v>
                </c:pt>
                <c:pt idx="592">
                  <c:v>2.7936959981073186</c:v>
                </c:pt>
                <c:pt idx="593">
                  <c:v>2.7647977585246144</c:v>
                </c:pt>
                <c:pt idx="594">
                  <c:v>2.5143723497054444</c:v>
                </c:pt>
                <c:pt idx="595">
                  <c:v>2.5810055346802834</c:v>
                </c:pt>
                <c:pt idx="596">
                  <c:v>2.5519961946694503</c:v>
                </c:pt>
                <c:pt idx="597">
                  <c:v>2.7773745836537866</c:v>
                </c:pt>
                <c:pt idx="598">
                  <c:v>2.7830081064438823</c:v>
                </c:pt>
                <c:pt idx="599">
                  <c:v>2.7666979797299383</c:v>
                </c:pt>
                <c:pt idx="600">
                  <c:v>2.7476547008358021</c:v>
                </c:pt>
                <c:pt idx="601">
                  <c:v>2.8695271950718717</c:v>
                </c:pt>
                <c:pt idx="602">
                  <c:v>2.8880381289864721</c:v>
                </c:pt>
                <c:pt idx="603">
                  <c:v>2.9219411910143158</c:v>
                </c:pt>
                <c:pt idx="604">
                  <c:v>3.0296703295120135</c:v>
                </c:pt>
                <c:pt idx="605">
                  <c:v>3.0328313289205262</c:v>
                </c:pt>
                <c:pt idx="606">
                  <c:v>3.0110603135212437</c:v>
                </c:pt>
                <c:pt idx="607">
                  <c:v>3.171247253219688</c:v>
                </c:pt>
                <c:pt idx="608">
                  <c:v>3.1594457778532989</c:v>
                </c:pt>
                <c:pt idx="609">
                  <c:v>3.1394554827168606</c:v>
                </c:pt>
                <c:pt idx="610">
                  <c:v>3.1538362505382778</c:v>
                </c:pt>
                <c:pt idx="611">
                  <c:v>3.2138476582056636</c:v>
                </c:pt>
                <c:pt idx="612">
                  <c:v>3.2563183333660932</c:v>
                </c:pt>
                <c:pt idx="613">
                  <c:v>3.2341585489987863</c:v>
                </c:pt>
                <c:pt idx="614">
                  <c:v>3.1149445730586209</c:v>
                </c:pt>
                <c:pt idx="615">
                  <c:v>3.1399869020476747</c:v>
                </c:pt>
                <c:pt idx="616">
                  <c:v>3.1310504567126101</c:v>
                </c:pt>
                <c:pt idx="617">
                  <c:v>3.1468920671971743</c:v>
                </c:pt>
                <c:pt idx="618">
                  <c:v>3.1964574515174675</c:v>
                </c:pt>
                <c:pt idx="619">
                  <c:v>3.2292756404233804</c:v>
                </c:pt>
                <c:pt idx="620">
                  <c:v>3.2507954042823646</c:v>
                </c:pt>
                <c:pt idx="621">
                  <c:v>3.3246945723298236</c:v>
                </c:pt>
                <c:pt idx="622">
                  <c:v>3.3275662045172423</c:v>
                </c:pt>
                <c:pt idx="623">
                  <c:v>3.3134370392503261</c:v>
                </c:pt>
                <c:pt idx="624">
                  <c:v>3.3085781438633877</c:v>
                </c:pt>
                <c:pt idx="625">
                  <c:v>3.3141878240953324</c:v>
                </c:pt>
                <c:pt idx="626">
                  <c:v>3.348711325875402</c:v>
                </c:pt>
                <c:pt idx="627">
                  <c:v>3.4124609636289742</c:v>
                </c:pt>
                <c:pt idx="628">
                  <c:v>3.5271290696265862</c:v>
                </c:pt>
                <c:pt idx="629">
                  <c:v>3.5002484706313286</c:v>
                </c:pt>
                <c:pt idx="630">
                  <c:v>3.5173773016146881</c:v>
                </c:pt>
                <c:pt idx="631">
                  <c:v>3.5757044337584625</c:v>
                </c:pt>
                <c:pt idx="632">
                  <c:v>3.7275499129865755</c:v>
                </c:pt>
                <c:pt idx="633">
                  <c:v>3.8159475231359106</c:v>
                </c:pt>
                <c:pt idx="634">
                  <c:v>3.9295261426394239</c:v>
                </c:pt>
                <c:pt idx="635">
                  <c:v>3.9651796157480454</c:v>
                </c:pt>
                <c:pt idx="636">
                  <c:v>3.9828161883831807</c:v>
                </c:pt>
                <c:pt idx="637">
                  <c:v>4.091778258315153</c:v>
                </c:pt>
                <c:pt idx="638">
                  <c:v>4.1183097695321571</c:v>
                </c:pt>
                <c:pt idx="639">
                  <c:v>4.3132010600163628</c:v>
                </c:pt>
                <c:pt idx="640">
                  <c:v>4.4860792045479156</c:v>
                </c:pt>
                <c:pt idx="641">
                  <c:v>4.6087694216068167</c:v>
                </c:pt>
                <c:pt idx="642">
                  <c:v>4.7680953486560975</c:v>
                </c:pt>
                <c:pt idx="643">
                  <c:v>4.4745267609321511</c:v>
                </c:pt>
                <c:pt idx="644">
                  <c:v>4.6066206589700727</c:v>
                </c:pt>
                <c:pt idx="645">
                  <c:v>4.6484504961330666</c:v>
                </c:pt>
                <c:pt idx="646">
                  <c:v>4.4563065187945359</c:v>
                </c:pt>
                <c:pt idx="647">
                  <c:v>4.5090262527004095</c:v>
                </c:pt>
                <c:pt idx="648">
                  <c:v>4.7348247874024709</c:v>
                </c:pt>
                <c:pt idx="649">
                  <c:v>4.9526618564912903</c:v>
                </c:pt>
                <c:pt idx="650">
                  <c:v>5.1668210199072035</c:v>
                </c:pt>
                <c:pt idx="651">
                  <c:v>5.348278091236546</c:v>
                </c:pt>
                <c:pt idx="652">
                  <c:v>5.3755822714402441</c:v>
                </c:pt>
                <c:pt idx="653">
                  <c:v>5.5189581345801884</c:v>
                </c:pt>
                <c:pt idx="654">
                  <c:v>5.9788499354641509</c:v>
                </c:pt>
                <c:pt idx="655">
                  <c:v>6.3710250999177935</c:v>
                </c:pt>
                <c:pt idx="656">
                  <c:v>6.1562369057424675</c:v>
                </c:pt>
                <c:pt idx="657">
                  <c:v>5.8779553212968194</c:v>
                </c:pt>
                <c:pt idx="658">
                  <c:v>5.3920026031044737</c:v>
                </c:pt>
                <c:pt idx="659">
                  <c:v>5.7346188911566953</c:v>
                </c:pt>
                <c:pt idx="660">
                  <c:v>5.904614424785108</c:v>
                </c:pt>
                <c:pt idx="661">
                  <c:v>5.5900208249242525</c:v>
                </c:pt>
                <c:pt idx="662">
                  <c:v>5.9915603792396164</c:v>
                </c:pt>
                <c:pt idx="663">
                  <c:v>6.2605813490863129</c:v>
                </c:pt>
                <c:pt idx="664">
                  <c:v>6.4583740749388374</c:v>
                </c:pt>
                <c:pt idx="665">
                  <c:v>6.5812986000551863</c:v>
                </c:pt>
                <c:pt idx="666">
                  <c:v>6.5655233626798326</c:v>
                </c:pt>
                <c:pt idx="667">
                  <c:v>6.9765285055797683</c:v>
                </c:pt>
                <c:pt idx="668">
                  <c:v>6.9765285055797683</c:v>
                </c:pt>
                <c:pt idx="669">
                  <c:v>6.9624315186577039</c:v>
                </c:pt>
                <c:pt idx="670">
                  <c:v>6.9624315186577039</c:v>
                </c:pt>
                <c:pt idx="671">
                  <c:v>7.2166527155473279</c:v>
                </c:pt>
                <c:pt idx="672">
                  <c:v>7.5186553054966812</c:v>
                </c:pt>
                <c:pt idx="673">
                  <c:v>7.711358344291491</c:v>
                </c:pt>
                <c:pt idx="674">
                  <c:v>6.8672988236081975</c:v>
                </c:pt>
                <c:pt idx="675">
                  <c:v>6.9555403405047196</c:v>
                </c:pt>
                <c:pt idx="676">
                  <c:v>6.3370836938723967</c:v>
                </c:pt>
                <c:pt idx="677">
                  <c:v>6.1861832474270964</c:v>
                </c:pt>
                <c:pt idx="678">
                  <c:v>6.3591590638832329</c:v>
                </c:pt>
                <c:pt idx="679">
                  <c:v>6.7747226661625044</c:v>
                </c:pt>
                <c:pt idx="680">
                  <c:v>6.5007701723622402</c:v>
                </c:pt>
                <c:pt idx="681">
                  <c:v>6.6081326434872434</c:v>
                </c:pt>
                <c:pt idx="682">
                  <c:v>6.9942471981519141</c:v>
                </c:pt>
                <c:pt idx="683">
                  <c:v>6.8394845863822757</c:v>
                </c:pt>
                <c:pt idx="684">
                  <c:v>6.8593651760529522</c:v>
                </c:pt>
                <c:pt idx="685">
                  <c:v>6.8915961410699325</c:v>
                </c:pt>
                <c:pt idx="686">
                  <c:v>6.5844707616483289</c:v>
                </c:pt>
                <c:pt idx="687">
                  <c:v>6.5553531600974999</c:v>
                </c:pt>
                <c:pt idx="688">
                  <c:v>6.249936233008766</c:v>
                </c:pt>
                <c:pt idx="689">
                  <c:v>6.3574048238027361</c:v>
                </c:pt>
                <c:pt idx="690">
                  <c:v>6.4671791869087647</c:v>
                </c:pt>
                <c:pt idx="691">
                  <c:v>6.4325430816856572</c:v>
                </c:pt>
                <c:pt idx="692">
                  <c:v>6.251926387261002</c:v>
                </c:pt>
                <c:pt idx="693">
                  <c:v>6.1227567440624213</c:v>
                </c:pt>
                <c:pt idx="694">
                  <c:v>6.317197950397726</c:v>
                </c:pt>
                <c:pt idx="695">
                  <c:v>6.4614421270314848</c:v>
                </c:pt>
                <c:pt idx="696">
                  <c:v>6.5468440552772709</c:v>
                </c:pt>
                <c:pt idx="697">
                  <c:v>6.5373635116786417</c:v>
                </c:pt>
                <c:pt idx="698">
                  <c:v>6.5510174425246559</c:v>
                </c:pt>
                <c:pt idx="699">
                  <c:v>6.28634574849585</c:v>
                </c:pt>
                <c:pt idx="700">
                  <c:v>6.4201411451268342</c:v>
                </c:pt>
                <c:pt idx="701">
                  <c:v>6.3090314021407021</c:v>
                </c:pt>
                <c:pt idx="702">
                  <c:v>5.9065272590432709</c:v>
                </c:pt>
                <c:pt idx="703">
                  <c:v>5.8824749947296366</c:v>
                </c:pt>
                <c:pt idx="704">
                  <c:v>5.9654006833438071</c:v>
                </c:pt>
                <c:pt idx="705">
                  <c:v>5.907630900471144</c:v>
                </c:pt>
                <c:pt idx="706">
                  <c:v>5.5587284910620625</c:v>
                </c:pt>
                <c:pt idx="707">
                  <c:v>5.0485724698355323</c:v>
                </c:pt>
                <c:pt idx="708">
                  <c:v>4.7777675042002912</c:v>
                </c:pt>
                <c:pt idx="709">
                  <c:v>5.369727407205608</c:v>
                </c:pt>
                <c:pt idx="710">
                  <c:v>5.6633659606416424</c:v>
                </c:pt>
                <c:pt idx="711">
                  <c:v>5.5909591859878081</c:v>
                </c:pt>
                <c:pt idx="712">
                  <c:v>6.6861547971481974</c:v>
                </c:pt>
                <c:pt idx="713">
                  <c:v>6.4180510030834297</c:v>
                </c:pt>
                <c:pt idx="714">
                  <c:v>6.7572799970928266</c:v>
                </c:pt>
                <c:pt idx="715">
                  <c:v>6.5845057293321805</c:v>
                </c:pt>
                <c:pt idx="716">
                  <c:v>6.6319250370090792</c:v>
                </c:pt>
                <c:pt idx="717">
                  <c:v>6.1635756654933198</c:v>
                </c:pt>
                <c:pt idx="718">
                  <c:v>6.0265719292114408</c:v>
                </c:pt>
                <c:pt idx="719">
                  <c:v>6.3586752426835078</c:v>
                </c:pt>
                <c:pt idx="720">
                  <c:v>6.7074643307741972</c:v>
                </c:pt>
                <c:pt idx="721">
                  <c:v>6.5160886269789042</c:v>
                </c:pt>
                <c:pt idx="722">
                  <c:v>6.5643502753425871</c:v>
                </c:pt>
                <c:pt idx="723">
                  <c:v>6.8709879073083648</c:v>
                </c:pt>
                <c:pt idx="724">
                  <c:v>6.5436050976357327</c:v>
                </c:pt>
                <c:pt idx="725">
                  <c:v>6.4475059809764721</c:v>
                </c:pt>
                <c:pt idx="726">
                  <c:v>6.6347945564921904</c:v>
                </c:pt>
                <c:pt idx="727">
                  <c:v>6.7965153544658641</c:v>
                </c:pt>
                <c:pt idx="728">
                  <c:v>7.6718416207932902</c:v>
                </c:pt>
                <c:pt idx="729">
                  <c:v>7.5588218043649009</c:v>
                </c:pt>
                <c:pt idx="730">
                  <c:v>7.9445046904715486</c:v>
                </c:pt>
                <c:pt idx="731">
                  <c:v>8.0706874285014099</c:v>
                </c:pt>
                <c:pt idx="732">
                  <c:v>7.8801999474792996</c:v>
                </c:pt>
                <c:pt idx="733">
                  <c:v>7.9672692176628637</c:v>
                </c:pt>
                <c:pt idx="734">
                  <c:v>8.4149990588851544</c:v>
                </c:pt>
                <c:pt idx="735">
                  <c:v>8.9581949919379511</c:v>
                </c:pt>
                <c:pt idx="736">
                  <c:v>9.4692876527891237</c:v>
                </c:pt>
                <c:pt idx="737">
                  <c:v>9.8214478431355126</c:v>
                </c:pt>
                <c:pt idx="738">
                  <c:v>9.7591884584187962</c:v>
                </c:pt>
                <c:pt idx="739">
                  <c:v>10.02198270248096</c:v>
                </c:pt>
                <c:pt idx="740">
                  <c:v>10.079090893824274</c:v>
                </c:pt>
                <c:pt idx="741">
                  <c:v>9.6240647718429972</c:v>
                </c:pt>
                <c:pt idx="742">
                  <c:v>9.6651400192230117</c:v>
                </c:pt>
                <c:pt idx="743">
                  <c:v>9.393657092617909</c:v>
                </c:pt>
                <c:pt idx="744">
                  <c:v>9.237420292644007</c:v>
                </c:pt>
                <c:pt idx="745">
                  <c:v>9.4076383181585168</c:v>
                </c:pt>
                <c:pt idx="746">
                  <c:v>9.5489473174180688</c:v>
                </c:pt>
                <c:pt idx="747">
                  <c:v>9.7766778558709735</c:v>
                </c:pt>
                <c:pt idx="748">
                  <c:v>9.8528682032841548</c:v>
                </c:pt>
                <c:pt idx="749">
                  <c:v>9.67203596919102</c:v>
                </c:pt>
                <c:pt idx="750">
                  <c:v>9.6554980807953115</c:v>
                </c:pt>
                <c:pt idx="751">
                  <c:v>9.8867347046679388</c:v>
                </c:pt>
                <c:pt idx="752">
                  <c:v>10.29515588825333</c:v>
                </c:pt>
                <c:pt idx="753">
                  <c:v>10.662786348085632</c:v>
                </c:pt>
                <c:pt idx="754">
                  <c:v>11.00638367573298</c:v>
                </c:pt>
                <c:pt idx="755">
                  <c:v>11.375183088116522</c:v>
                </c:pt>
                <c:pt idx="756">
                  <c:v>10.634442715944225</c:v>
                </c:pt>
                <c:pt idx="757">
                  <c:v>10.810041868390941</c:v>
                </c:pt>
                <c:pt idx="758">
                  <c:v>10.048096773609185</c:v>
                </c:pt>
                <c:pt idx="759">
                  <c:v>10.347760904549444</c:v>
                </c:pt>
                <c:pt idx="760">
                  <c:v>10.678305364306743</c:v>
                </c:pt>
                <c:pt idx="761">
                  <c:v>10.66101447510208</c:v>
                </c:pt>
                <c:pt idx="762">
                  <c:v>9.9405236230624787</c:v>
                </c:pt>
                <c:pt idx="763">
                  <c:v>9.8482338499079329</c:v>
                </c:pt>
                <c:pt idx="764">
                  <c:v>9.5827009345345093</c:v>
                </c:pt>
                <c:pt idx="765">
                  <c:v>9.6573326713806793</c:v>
                </c:pt>
                <c:pt idx="766">
                  <c:v>9.5781267239778707</c:v>
                </c:pt>
                <c:pt idx="767">
                  <c:v>8.9868404404717115</c:v>
                </c:pt>
                <c:pt idx="768">
                  <c:v>6.9633784875622515</c:v>
                </c:pt>
                <c:pt idx="769">
                  <c:v>7.9797634458202111</c:v>
                </c:pt>
                <c:pt idx="770">
                  <c:v>8.0204310859954351</c:v>
                </c:pt>
                <c:pt idx="771">
                  <c:v>7.9020378750450586</c:v>
                </c:pt>
                <c:pt idx="772">
                  <c:v>8.8617176490503695</c:v>
                </c:pt>
                <c:pt idx="773">
                  <c:v>8.6077608506987051</c:v>
                </c:pt>
                <c:pt idx="774">
                  <c:v>8.5169573627785127</c:v>
                </c:pt>
                <c:pt idx="775">
                  <c:v>7.9935335752984189</c:v>
                </c:pt>
                <c:pt idx="776">
                  <c:v>7.9805777581908774</c:v>
                </c:pt>
                <c:pt idx="777">
                  <c:v>8.2858264088602027</c:v>
                </c:pt>
                <c:pt idx="778">
                  <c:v>8.0827716024524641</c:v>
                </c:pt>
                <c:pt idx="779">
                  <c:v>8.4997069127940161</c:v>
                </c:pt>
                <c:pt idx="780">
                  <c:v>8.4693840895108181</c:v>
                </c:pt>
                <c:pt idx="781">
                  <c:v>9.0661503898096019</c:v>
                </c:pt>
                <c:pt idx="782">
                  <c:v>9.0676251122234817</c:v>
                </c:pt>
                <c:pt idx="783">
                  <c:v>9.0578179398302243</c:v>
                </c:pt>
                <c:pt idx="784">
                  <c:v>9.4176240293807769</c:v>
                </c:pt>
                <c:pt idx="785">
                  <c:v>9.5260949822953656</c:v>
                </c:pt>
                <c:pt idx="786">
                  <c:v>9.6041004083017825</c:v>
                </c:pt>
                <c:pt idx="787">
                  <c:v>9.4622693266049964</c:v>
                </c:pt>
                <c:pt idx="788">
                  <c:v>9.2683699958391035</c:v>
                </c:pt>
                <c:pt idx="789">
                  <c:v>9.3965267570896689</c:v>
                </c:pt>
                <c:pt idx="790">
                  <c:v>9.5209032420135014</c:v>
                </c:pt>
                <c:pt idx="791">
                  <c:v>9.6459327344313905</c:v>
                </c:pt>
                <c:pt idx="792">
                  <c:v>9.9843868316274911</c:v>
                </c:pt>
                <c:pt idx="793">
                  <c:v>10.405202596057663</c:v>
                </c:pt>
                <c:pt idx="794">
                  <c:v>10.42869397225993</c:v>
                </c:pt>
                <c:pt idx="795">
                  <c:v>10.512426542791848</c:v>
                </c:pt>
                <c:pt idx="796">
                  <c:v>11.59929808966495</c:v>
                </c:pt>
                <c:pt idx="797">
                  <c:v>12.190672322905026</c:v>
                </c:pt>
                <c:pt idx="798">
                  <c:v>12.339089012486628</c:v>
                </c:pt>
                <c:pt idx="799">
                  <c:v>12.349580486739923</c:v>
                </c:pt>
                <c:pt idx="800">
                  <c:v>12.446719317851715</c:v>
                </c:pt>
                <c:pt idx="801">
                  <c:v>12.260501561839686</c:v>
                </c:pt>
                <c:pt idx="802">
                  <c:v>12.149039047313609</c:v>
                </c:pt>
                <c:pt idx="803">
                  <c:v>12.372022902451928</c:v>
                </c:pt>
                <c:pt idx="804">
                  <c:v>12.916713279946295</c:v>
                </c:pt>
                <c:pt idx="805">
                  <c:v>13.113094522982752</c:v>
                </c:pt>
                <c:pt idx="806">
                  <c:v>13.024923375513177</c:v>
                </c:pt>
                <c:pt idx="807">
                  <c:v>12.930245160771703</c:v>
                </c:pt>
                <c:pt idx="808">
                  <c:v>12.008900440554834</c:v>
                </c:pt>
                <c:pt idx="809">
                  <c:v>12.339246207736332</c:v>
                </c:pt>
                <c:pt idx="810">
                  <c:v>12.718737721638359</c:v>
                </c:pt>
                <c:pt idx="811">
                  <c:v>12.48410043926325</c:v>
                </c:pt>
                <c:pt idx="812">
                  <c:v>12.394705132061926</c:v>
                </c:pt>
                <c:pt idx="813">
                  <c:v>13.20872703078412</c:v>
                </c:pt>
                <c:pt idx="814">
                  <c:v>13.167331100008518</c:v>
                </c:pt>
                <c:pt idx="815">
                  <c:v>13.725359970591649</c:v>
                </c:pt>
                <c:pt idx="816">
                  <c:v>14.451769587766998</c:v>
                </c:pt>
                <c:pt idx="817">
                  <c:v>15.175853067194009</c:v>
                </c:pt>
                <c:pt idx="818">
                  <c:v>15.547332857322429</c:v>
                </c:pt>
                <c:pt idx="819">
                  <c:v>15.878583689722857</c:v>
                </c:pt>
                <c:pt idx="820">
                  <c:v>15.9337744861893</c:v>
                </c:pt>
                <c:pt idx="821">
                  <c:v>15.246196401188463</c:v>
                </c:pt>
                <c:pt idx="822">
                  <c:v>15.382304575442413</c:v>
                </c:pt>
                <c:pt idx="823">
                  <c:v>16.00296327949879</c:v>
                </c:pt>
                <c:pt idx="824">
                  <c:v>15.400859526014344</c:v>
                </c:pt>
                <c:pt idx="825">
                  <c:v>14.222222831656346</c:v>
                </c:pt>
                <c:pt idx="826">
                  <c:v>13.585520722067322</c:v>
                </c:pt>
                <c:pt idx="827">
                  <c:v>12.476720863656203</c:v>
                </c:pt>
                <c:pt idx="828">
                  <c:v>13.607599448523409</c:v>
                </c:pt>
                <c:pt idx="829">
                  <c:v>14.08455425625583</c:v>
                </c:pt>
                <c:pt idx="830">
                  <c:v>15.388851730441461</c:v>
                </c:pt>
                <c:pt idx="831">
                  <c:v>16.442724772664064</c:v>
                </c:pt>
                <c:pt idx="832">
                  <c:v>16.376521667142523</c:v>
                </c:pt>
                <c:pt idx="833">
                  <c:v>16.469022905489954</c:v>
                </c:pt>
                <c:pt idx="834">
                  <c:v>16.850676545823049</c:v>
                </c:pt>
                <c:pt idx="835">
                  <c:v>17.285394450167988</c:v>
                </c:pt>
                <c:pt idx="836">
                  <c:v>17.06025552346328</c:v>
                </c:pt>
                <c:pt idx="837">
                  <c:v>17.358279257085648</c:v>
                </c:pt>
                <c:pt idx="838">
                  <c:v>17.062600770126295</c:v>
                </c:pt>
                <c:pt idx="839">
                  <c:v>17.396591586075907</c:v>
                </c:pt>
                <c:pt idx="840">
                  <c:v>18.347397091462259</c:v>
                </c:pt>
                <c:pt idx="841">
                  <c:v>19.564830824966947</c:v>
                </c:pt>
                <c:pt idx="842">
                  <c:v>20.561765762178538</c:v>
                </c:pt>
                <c:pt idx="843">
                  <c:v>21.433282966499728</c:v>
                </c:pt>
                <c:pt idx="844">
                  <c:v>20.621598002260065</c:v>
                </c:pt>
                <c:pt idx="845">
                  <c:v>21.700188736728755</c:v>
                </c:pt>
                <c:pt idx="846">
                  <c:v>22.895995575609302</c:v>
                </c:pt>
                <c:pt idx="847">
                  <c:v>23.240753196572726</c:v>
                </c:pt>
                <c:pt idx="848">
                  <c:v>23.435968297571897</c:v>
                </c:pt>
                <c:pt idx="849">
                  <c:v>24.210593474713477</c:v>
                </c:pt>
                <c:pt idx="850">
                  <c:v>25.307499659513212</c:v>
                </c:pt>
                <c:pt idx="851">
                  <c:v>28.619529729128914</c:v>
                </c:pt>
                <c:pt idx="852">
                  <c:v>36.836170607061305</c:v>
                </c:pt>
                <c:pt idx="853">
                  <c:v>33.539083952982786</c:v>
                </c:pt>
                <c:pt idx="854">
                  <c:v>30.113700015303685</c:v>
                </c:pt>
                <c:pt idx="855">
                  <c:v>31.164437246484184</c:v>
                </c:pt>
                <c:pt idx="856">
                  <c:v>33.623635865805454</c:v>
                </c:pt>
                <c:pt idx="857">
                  <c:v>33.904349817095614</c:v>
                </c:pt>
                <c:pt idx="858">
                  <c:v>32.448821152948248</c:v>
                </c:pt>
                <c:pt idx="859">
                  <c:v>33.110285018360052</c:v>
                </c:pt>
                <c:pt idx="860">
                  <c:v>35.226758949720498</c:v>
                </c:pt>
                <c:pt idx="861">
                  <c:v>38.38577587312723</c:v>
                </c:pt>
                <c:pt idx="862">
                  <c:v>37.910840620364624</c:v>
                </c:pt>
                <c:pt idx="863">
                  <c:v>37.448331998619189</c:v>
                </c:pt>
                <c:pt idx="864">
                  <c:v>35.415426144334383</c:v>
                </c:pt>
                <c:pt idx="865">
                  <c:v>33.174611388202258</c:v>
                </c:pt>
                <c:pt idx="866">
                  <c:v>31.775247537647601</c:v>
                </c:pt>
                <c:pt idx="867">
                  <c:v>27.026428680155323</c:v>
                </c:pt>
                <c:pt idx="868">
                  <c:v>29.160200985938008</c:v>
                </c:pt>
                <c:pt idx="869">
                  <c:v>27.606611033919627</c:v>
                </c:pt>
                <c:pt idx="870">
                  <c:v>27.321725795440383</c:v>
                </c:pt>
                <c:pt idx="871">
                  <c:v>31.418756504273336</c:v>
                </c:pt>
                <c:pt idx="872">
                  <c:v>30.954747176553667</c:v>
                </c:pt>
                <c:pt idx="873">
                  <c:v>28.383275386146703</c:v>
                </c:pt>
                <c:pt idx="874">
                  <c:v>28.437210592461092</c:v>
                </c:pt>
                <c:pt idx="875">
                  <c:v>25.510993291815478</c:v>
                </c:pt>
                <c:pt idx="876">
                  <c:v>27.698121987791122</c:v>
                </c:pt>
                <c:pt idx="877">
                  <c:v>26.269525314855674</c:v>
                </c:pt>
                <c:pt idx="878">
                  <c:v>28.464713066467269</c:v>
                </c:pt>
                <c:pt idx="879">
                  <c:v>28.947249171042824</c:v>
                </c:pt>
                <c:pt idx="880">
                  <c:v>29.667255626919928</c:v>
                </c:pt>
                <c:pt idx="881">
                  <c:v>33.755588028328702</c:v>
                </c:pt>
                <c:pt idx="882">
                  <c:v>33.767992205197537</c:v>
                </c:pt>
                <c:pt idx="883">
                  <c:v>31.278344842202465</c:v>
                </c:pt>
                <c:pt idx="884">
                  <c:v>29.113443741475034</c:v>
                </c:pt>
                <c:pt idx="885">
                  <c:v>28.567030538800591</c:v>
                </c:pt>
                <c:pt idx="886">
                  <c:v>28.391750862333598</c:v>
                </c:pt>
                <c:pt idx="887">
                  <c:v>25.587356195774845</c:v>
                </c:pt>
                <c:pt idx="888">
                  <c:v>26.846512358280052</c:v>
                </c:pt>
                <c:pt idx="889">
                  <c:v>27.62459121572849</c:v>
                </c:pt>
                <c:pt idx="890">
                  <c:v>26.289695530032795</c:v>
                </c:pt>
                <c:pt idx="891">
                  <c:v>26.172134395949971</c:v>
                </c:pt>
                <c:pt idx="892">
                  <c:v>20.769410558207646</c:v>
                </c:pt>
                <c:pt idx="893">
                  <c:v>20.215532905549281</c:v>
                </c:pt>
                <c:pt idx="894">
                  <c:v>20.486484678142993</c:v>
                </c:pt>
                <c:pt idx="895">
                  <c:v>20.81852825797143</c:v>
                </c:pt>
                <c:pt idx="896">
                  <c:v>23.320887475598841</c:v>
                </c:pt>
                <c:pt idx="897">
                  <c:v>20.40847994027677</c:v>
                </c:pt>
                <c:pt idx="898">
                  <c:v>19.127695436773354</c:v>
                </c:pt>
                <c:pt idx="899">
                  <c:v>18.95710261856027</c:v>
                </c:pt>
                <c:pt idx="900">
                  <c:v>19.6123221683272</c:v>
                </c:pt>
                <c:pt idx="901">
                  <c:v>19.521920446755242</c:v>
                </c:pt>
                <c:pt idx="902">
                  <c:v>19.205730461037508</c:v>
                </c:pt>
                <c:pt idx="903">
                  <c:v>19.907945914798344</c:v>
                </c:pt>
                <c:pt idx="904">
                  <c:v>20.268685897231709</c:v>
                </c:pt>
                <c:pt idx="905">
                  <c:v>19.366201515618204</c:v>
                </c:pt>
                <c:pt idx="906">
                  <c:v>19.366201515618204</c:v>
                </c:pt>
                <c:pt idx="907">
                  <c:v>17.224821213736462</c:v>
                </c:pt>
                <c:pt idx="908">
                  <c:v>17.438684822346293</c:v>
                </c:pt>
                <c:pt idx="909">
                  <c:v>15.538983389150047</c:v>
                </c:pt>
                <c:pt idx="910">
                  <c:v>15.12160675323161</c:v>
                </c:pt>
                <c:pt idx="911">
                  <c:v>15.401142821512297</c:v>
                </c:pt>
                <c:pt idx="912">
                  <c:v>14.191597803720184</c:v>
                </c:pt>
                <c:pt idx="913">
                  <c:v>11.444458195813352</c:v>
                </c:pt>
                <c:pt idx="914">
                  <c:v>12.796371237366968</c:v>
                </c:pt>
                <c:pt idx="915">
                  <c:v>12.796371237366968</c:v>
                </c:pt>
                <c:pt idx="916">
                  <c:v>13.596176822601567</c:v>
                </c:pt>
                <c:pt idx="917">
                  <c:v>14.309475690739122</c:v>
                </c:pt>
                <c:pt idx="918">
                  <c:v>14.183140482729849</c:v>
                </c:pt>
                <c:pt idx="919">
                  <c:v>13.49509877046424</c:v>
                </c:pt>
                <c:pt idx="920">
                  <c:v>14.669564199294154</c:v>
                </c:pt>
                <c:pt idx="921">
                  <c:v>14.00770227603628</c:v>
                </c:pt>
                <c:pt idx="922">
                  <c:v>15.429113427483015</c:v>
                </c:pt>
                <c:pt idx="923">
                  <c:v>16.510594088160445</c:v>
                </c:pt>
                <c:pt idx="924">
                  <c:v>16.580157675477253</c:v>
                </c:pt>
                <c:pt idx="925">
                  <c:v>17.914958987422096</c:v>
                </c:pt>
                <c:pt idx="926">
                  <c:v>17.110661681107718</c:v>
                </c:pt>
                <c:pt idx="927">
                  <c:v>18.028123680433783</c:v>
                </c:pt>
                <c:pt idx="928">
                  <c:v>18.665062027240573</c:v>
                </c:pt>
                <c:pt idx="929">
                  <c:v>16.003183364328972</c:v>
                </c:pt>
                <c:pt idx="930">
                  <c:v>16.098005493483136</c:v>
                </c:pt>
                <c:pt idx="931">
                  <c:v>16.523970584724211</c:v>
                </c:pt>
                <c:pt idx="932">
                  <c:v>15.60167133193781</c:v>
                </c:pt>
                <c:pt idx="933">
                  <c:v>15.532480933892552</c:v>
                </c:pt>
                <c:pt idx="934">
                  <c:v>16.549069614604257</c:v>
                </c:pt>
                <c:pt idx="935">
                  <c:v>17.10504315915064</c:v>
                </c:pt>
                <c:pt idx="936">
                  <c:v>16.515662532753616</c:v>
                </c:pt>
                <c:pt idx="937">
                  <c:v>17.314704165094302</c:v>
                </c:pt>
                <c:pt idx="938">
                  <c:v>17.690894916442193</c:v>
                </c:pt>
                <c:pt idx="939">
                  <c:v>18.097399116922606</c:v>
                </c:pt>
                <c:pt idx="940">
                  <c:v>17.986517050701416</c:v>
                </c:pt>
                <c:pt idx="941">
                  <c:v>18.364574426325532</c:v>
                </c:pt>
                <c:pt idx="942">
                  <c:v>17.045792733842422</c:v>
                </c:pt>
                <c:pt idx="943">
                  <c:v>15.847859506922285</c:v>
                </c:pt>
                <c:pt idx="944">
                  <c:v>14.902891200557359</c:v>
                </c:pt>
                <c:pt idx="945">
                  <c:v>14.672507041913859</c:v>
                </c:pt>
                <c:pt idx="946">
                  <c:v>14.049770964673133</c:v>
                </c:pt>
                <c:pt idx="947">
                  <c:v>14.999221806551837</c:v>
                </c:pt>
                <c:pt idx="948">
                  <c:v>14.551495896744083</c:v>
                </c:pt>
                <c:pt idx="949">
                  <c:v>14.525980575486662</c:v>
                </c:pt>
                <c:pt idx="950">
                  <c:v>13.017119137859842</c:v>
                </c:pt>
                <c:pt idx="951">
                  <c:v>13.098568259114481</c:v>
                </c:pt>
                <c:pt idx="952">
                  <c:v>13.347896851123522</c:v>
                </c:pt>
                <c:pt idx="953">
                  <c:v>12.612684277192242</c:v>
                </c:pt>
                <c:pt idx="954">
                  <c:v>12.851961406684683</c:v>
                </c:pt>
                <c:pt idx="955">
                  <c:v>13.496554913641981</c:v>
                </c:pt>
                <c:pt idx="956">
                  <c:v>13.936506869173851</c:v>
                </c:pt>
                <c:pt idx="957">
                  <c:v>14.004249894267401</c:v>
                </c:pt>
                <c:pt idx="958">
                  <c:v>13.634194033869806</c:v>
                </c:pt>
                <c:pt idx="959">
                  <c:v>13.771161608306086</c:v>
                </c:pt>
                <c:pt idx="960">
                  <c:v>13.449964613599594</c:v>
                </c:pt>
                <c:pt idx="961">
                  <c:v>13.225770763667986</c:v>
                </c:pt>
                <c:pt idx="962">
                  <c:v>12.761539359039723</c:v>
                </c:pt>
                <c:pt idx="963">
                  <c:v>12.204836899666521</c:v>
                </c:pt>
                <c:pt idx="964">
                  <c:v>12.350385212031005</c:v>
                </c:pt>
                <c:pt idx="965">
                  <c:v>11.030429754171807</c:v>
                </c:pt>
                <c:pt idx="966">
                  <c:v>10.66918088789105</c:v>
                </c:pt>
                <c:pt idx="967">
                  <c:v>10.789169947868793</c:v>
                </c:pt>
                <c:pt idx="968">
                  <c:v>10.572466079704107</c:v>
                </c:pt>
                <c:pt idx="969">
                  <c:v>10.942992455858773</c:v>
                </c:pt>
                <c:pt idx="970">
                  <c:v>11.520851765281842</c:v>
                </c:pt>
                <c:pt idx="971">
                  <c:v>10.523439196206327</c:v>
                </c:pt>
                <c:pt idx="972">
                  <c:v>10.538964393142543</c:v>
                </c:pt>
                <c:pt idx="973">
                  <c:v>10.184612848298515</c:v>
                </c:pt>
                <c:pt idx="974">
                  <c:v>10.57012366075246</c:v>
                </c:pt>
                <c:pt idx="975">
                  <c:v>10.723056881366739</c:v>
                </c:pt>
                <c:pt idx="976">
                  <c:v>10.401546949565361</c:v>
                </c:pt>
                <c:pt idx="977">
                  <c:v>10.479246515829628</c:v>
                </c:pt>
                <c:pt idx="978">
                  <c:v>10.625203396077756</c:v>
                </c:pt>
                <c:pt idx="979">
                  <c:v>11.938758840210379</c:v>
                </c:pt>
                <c:pt idx="980">
                  <c:v>11.953003979409671</c:v>
                </c:pt>
                <c:pt idx="981">
                  <c:v>12.03191478995501</c:v>
                </c:pt>
                <c:pt idx="982">
                  <c:v>12.568736107879754</c:v>
                </c:pt>
                <c:pt idx="983">
                  <c:v>12.218299765874251</c:v>
                </c:pt>
                <c:pt idx="984">
                  <c:v>11.976511096681868</c:v>
                </c:pt>
                <c:pt idx="985">
                  <c:v>12.312157288321945</c:v>
                </c:pt>
                <c:pt idx="986">
                  <c:v>12.582913459700382</c:v>
                </c:pt>
                <c:pt idx="987">
                  <c:v>12.915923048731486</c:v>
                </c:pt>
                <c:pt idx="988">
                  <c:v>13.479355484580491</c:v>
                </c:pt>
                <c:pt idx="989">
                  <c:v>13.312206079025891</c:v>
                </c:pt>
                <c:pt idx="990">
                  <c:v>13.481725375172264</c:v>
                </c:pt>
                <c:pt idx="991">
                  <c:v>14.693276116290228</c:v>
                </c:pt>
                <c:pt idx="992">
                  <c:v>13.279593874503037</c:v>
                </c:pt>
                <c:pt idx="993">
                  <c:v>13.863445483922051</c:v>
                </c:pt>
                <c:pt idx="994">
                  <c:v>13.433686942775468</c:v>
                </c:pt>
                <c:pt idx="995">
                  <c:v>13.890546799177155</c:v>
                </c:pt>
                <c:pt idx="996">
                  <c:v>14.004166716110639</c:v>
                </c:pt>
                <c:pt idx="997">
                  <c:v>13.811473190235251</c:v>
                </c:pt>
                <c:pt idx="998">
                  <c:v>13.548005028929012</c:v>
                </c:pt>
                <c:pt idx="999">
                  <c:v>13.694730278855262</c:v>
                </c:pt>
                <c:pt idx="1000">
                  <c:v>14.323309530243085</c:v>
                </c:pt>
                <c:pt idx="1001">
                  <c:v>14.447841527454466</c:v>
                </c:pt>
                <c:pt idx="1002">
                  <c:v>14.644008911734103</c:v>
                </c:pt>
                <c:pt idx="1003">
                  <c:v>14.367964356840661</c:v>
                </c:pt>
                <c:pt idx="1004">
                  <c:v>13.948722369636386</c:v>
                </c:pt>
                <c:pt idx="1005">
                  <c:v>13.708782921548151</c:v>
                </c:pt>
                <c:pt idx="1006">
                  <c:v>13.856974501284718</c:v>
                </c:pt>
                <c:pt idx="1007">
                  <c:v>13.432505904520223</c:v>
                </c:pt>
                <c:pt idx="1008">
                  <c:v>12.559586847526687</c:v>
                </c:pt>
                <c:pt idx="1009">
                  <c:v>12.671184169573175</c:v>
                </c:pt>
                <c:pt idx="1010">
                  <c:v>12.971513728335957</c:v>
                </c:pt>
                <c:pt idx="1011">
                  <c:v>12.990899477433729</c:v>
                </c:pt>
                <c:pt idx="1012">
                  <c:v>12.652494796564509</c:v>
                </c:pt>
                <c:pt idx="1013">
                  <c:v>12.456534075489479</c:v>
                </c:pt>
                <c:pt idx="1014">
                  <c:v>12.020379561626997</c:v>
                </c:pt>
                <c:pt idx="1015">
                  <c:v>12.237406298646123</c:v>
                </c:pt>
                <c:pt idx="1016">
                  <c:v>12.20424466765034</c:v>
                </c:pt>
                <c:pt idx="1017">
                  <c:v>12.589895379814749</c:v>
                </c:pt>
                <c:pt idx="1018">
                  <c:v>12.457590742863461</c:v>
                </c:pt>
                <c:pt idx="1019">
                  <c:v>11.93117757395677</c:v>
                </c:pt>
                <c:pt idx="1020">
                  <c:v>11.236550030352248</c:v>
                </c:pt>
                <c:pt idx="1021">
                  <c:v>11.247131917657931</c:v>
                </c:pt>
                <c:pt idx="1022">
                  <c:v>11.110369179780065</c:v>
                </c:pt>
                <c:pt idx="1023">
                  <c:v>10.895448484173325</c:v>
                </c:pt>
                <c:pt idx="1024">
                  <c:v>10.892136125349142</c:v>
                </c:pt>
                <c:pt idx="1025">
                  <c:v>10.56684264467054</c:v>
                </c:pt>
                <c:pt idx="1026">
                  <c:v>11.06059588985193</c:v>
                </c:pt>
                <c:pt idx="1027">
                  <c:v>10.955628483134516</c:v>
                </c:pt>
                <c:pt idx="1028">
                  <c:v>11.072730721382605</c:v>
                </c:pt>
                <c:pt idx="1029">
                  <c:v>11.112598990735403</c:v>
                </c:pt>
                <c:pt idx="1030">
                  <c:v>11.231349298594717</c:v>
                </c:pt>
                <c:pt idx="1031">
                  <c:v>11.338242005006238</c:v>
                </c:pt>
                <c:pt idx="1032">
                  <c:v>11.07364617169384</c:v>
                </c:pt>
                <c:pt idx="1033">
                  <c:v>11.228867867662409</c:v>
                </c:pt>
                <c:pt idx="1034">
                  <c:v>11.282985768803638</c:v>
                </c:pt>
                <c:pt idx="1035">
                  <c:v>11.295142411371344</c:v>
                </c:pt>
                <c:pt idx="1036">
                  <c:v>11.21682193176713</c:v>
                </c:pt>
                <c:pt idx="1037">
                  <c:v>10.997866618880233</c:v>
                </c:pt>
                <c:pt idx="1038">
                  <c:v>9.9929531065196961</c:v>
                </c:pt>
                <c:pt idx="1039">
                  <c:v>10.157900898670404</c:v>
                </c:pt>
                <c:pt idx="1040">
                  <c:v>9.7076463777192039</c:v>
                </c:pt>
                <c:pt idx="1041">
                  <c:v>9.3352128488716772</c:v>
                </c:pt>
                <c:pt idx="1042">
                  <c:v>9.7821370366195897</c:v>
                </c:pt>
                <c:pt idx="1043">
                  <c:v>9.4254643753651326</c:v>
                </c:pt>
                <c:pt idx="1044">
                  <c:v>9.5308103335866434</c:v>
                </c:pt>
                <c:pt idx="1045">
                  <c:v>9.4421853134114144</c:v>
                </c:pt>
                <c:pt idx="1046">
                  <c:v>9.8152431665223467</c:v>
                </c:pt>
                <c:pt idx="1047">
                  <c:v>9.8609214762411685</c:v>
                </c:pt>
                <c:pt idx="1048">
                  <c:v>9.8692868655200616</c:v>
                </c:pt>
                <c:pt idx="1049">
                  <c:v>9.83462035053007</c:v>
                </c:pt>
                <c:pt idx="1050">
                  <c:v>8.90698493158758</c:v>
                </c:pt>
                <c:pt idx="1051">
                  <c:v>9.024493311714096</c:v>
                </c:pt>
                <c:pt idx="1052">
                  <c:v>9.0102491813482679</c:v>
                </c:pt>
                <c:pt idx="1053">
                  <c:v>9.1296094251003144</c:v>
                </c:pt>
                <c:pt idx="1054">
                  <c:v>8.8745391936741047</c:v>
                </c:pt>
                <c:pt idx="1055">
                  <c:v>8.9432291480138311</c:v>
                </c:pt>
                <c:pt idx="1056">
                  <c:v>8.5897672828972116</c:v>
                </c:pt>
                <c:pt idx="1057">
                  <c:v>9.0203593253706433</c:v>
                </c:pt>
                <c:pt idx="1058">
                  <c:v>9.2852548957921748</c:v>
                </c:pt>
                <c:pt idx="1059">
                  <c:v>9.2067180715992851</c:v>
                </c:pt>
                <c:pt idx="1060">
                  <c:v>9.6100019473665075</c:v>
                </c:pt>
                <c:pt idx="1061">
                  <c:v>9.4662289965395967</c:v>
                </c:pt>
                <c:pt idx="1062">
                  <c:v>9.5606206088108099</c:v>
                </c:pt>
                <c:pt idx="1063">
                  <c:v>9.5241588632789238</c:v>
                </c:pt>
                <c:pt idx="1064">
                  <c:v>9.6191818603261812</c:v>
                </c:pt>
                <c:pt idx="1065">
                  <c:v>9.8445585270485036</c:v>
                </c:pt>
                <c:pt idx="1066">
                  <c:v>9.7579631019500166</c:v>
                </c:pt>
                <c:pt idx="1067">
                  <c:v>9.681385679633788</c:v>
                </c:pt>
                <c:pt idx="1068">
                  <c:v>9.165671998215899</c:v>
                </c:pt>
                <c:pt idx="1069">
                  <c:v>9.2666873862465717</c:v>
                </c:pt>
                <c:pt idx="1070">
                  <c:v>9.0569257580005758</c:v>
                </c:pt>
                <c:pt idx="1071">
                  <c:v>9.0827736621304336</c:v>
                </c:pt>
                <c:pt idx="1072">
                  <c:v>9.0794880378701048</c:v>
                </c:pt>
                <c:pt idx="1073">
                  <c:v>9.2287879928291172</c:v>
                </c:pt>
                <c:pt idx="1074">
                  <c:v>9.7816294386677178</c:v>
                </c:pt>
                <c:pt idx="1075">
                  <c:v>10.564408035061559</c:v>
                </c:pt>
                <c:pt idx="1076">
                  <c:v>10.609728682469784</c:v>
                </c:pt>
                <c:pt idx="1077">
                  <c:v>10.764853310477504</c:v>
                </c:pt>
                <c:pt idx="1078">
                  <c:v>10.603203813198196</c:v>
                </c:pt>
                <c:pt idx="1079">
                  <c:v>10.67133919359607</c:v>
                </c:pt>
                <c:pt idx="1080">
                  <c:v>10.695504647553735</c:v>
                </c:pt>
                <c:pt idx="1081">
                  <c:v>11.133460510532323</c:v>
                </c:pt>
                <c:pt idx="1082">
                  <c:v>12.124592552659172</c:v>
                </c:pt>
                <c:pt idx="1083">
                  <c:v>11.717905738300603</c:v>
                </c:pt>
                <c:pt idx="1084">
                  <c:v>11.40371937838378</c:v>
                </c:pt>
                <c:pt idx="1085">
                  <c:v>11.710573253165347</c:v>
                </c:pt>
                <c:pt idx="1086">
                  <c:v>11.777668836684256</c:v>
                </c:pt>
                <c:pt idx="1087">
                  <c:v>11.785512899124264</c:v>
                </c:pt>
                <c:pt idx="1088">
                  <c:v>11.768719715422675</c:v>
                </c:pt>
                <c:pt idx="1089">
                  <c:v>11.106843737348566</c:v>
                </c:pt>
                <c:pt idx="1090">
                  <c:v>10.924580266595081</c:v>
                </c:pt>
                <c:pt idx="1091">
                  <c:v>10.821241292748942</c:v>
                </c:pt>
                <c:pt idx="1092">
                  <c:v>10.634565641566866</c:v>
                </c:pt>
                <c:pt idx="1093">
                  <c:v>10.040534271017435</c:v>
                </c:pt>
                <c:pt idx="1094">
                  <c:v>10.079990295329994</c:v>
                </c:pt>
                <c:pt idx="1095">
                  <c:v>9.9204530964152244</c:v>
                </c:pt>
                <c:pt idx="1096">
                  <c:v>9.6085321868385538</c:v>
                </c:pt>
                <c:pt idx="1097">
                  <c:v>8.9383143302904191</c:v>
                </c:pt>
                <c:pt idx="1098">
                  <c:v>9.3181353052295499</c:v>
                </c:pt>
                <c:pt idx="1099">
                  <c:v>8.7827875788694936</c:v>
                </c:pt>
                <c:pt idx="1100">
                  <c:v>8.8376321326895688</c:v>
                </c:pt>
                <c:pt idx="1101">
                  <c:v>8.9973858213292424</c:v>
                </c:pt>
                <c:pt idx="1102">
                  <c:v>8.9482508203051303</c:v>
                </c:pt>
                <c:pt idx="1103">
                  <c:v>8.8454637712537654</c:v>
                </c:pt>
                <c:pt idx="1104">
                  <c:v>8.9241984049787302</c:v>
                </c:pt>
                <c:pt idx="1105">
                  <c:v>8.9832571421102294</c:v>
                </c:pt>
                <c:pt idx="1106">
                  <c:v>9.3423672393516934</c:v>
                </c:pt>
                <c:pt idx="1107">
                  <c:v>9.0758976040037922</c:v>
                </c:pt>
                <c:pt idx="1108">
                  <c:v>9.2078056036687528</c:v>
                </c:pt>
                <c:pt idx="1109">
                  <c:v>8.8709574071032211</c:v>
                </c:pt>
                <c:pt idx="1110">
                  <c:v>9.1842116233833142</c:v>
                </c:pt>
                <c:pt idx="1111">
                  <c:v>8.9968252036264413</c:v>
                </c:pt>
                <c:pt idx="1112">
                  <c:v>9.2549133511571764</c:v>
                </c:pt>
                <c:pt idx="1113">
                  <c:v>9.4838384174012447</c:v>
                </c:pt>
                <c:pt idx="1114">
                  <c:v>9.556847818537884</c:v>
                </c:pt>
                <c:pt idx="1115">
                  <c:v>9.5458488275314792</c:v>
                </c:pt>
                <c:pt idx="1116">
                  <c:v>9.8017492823479131</c:v>
                </c:pt>
                <c:pt idx="1117">
                  <c:v>10.032856798648439</c:v>
                </c:pt>
                <c:pt idx="1118">
                  <c:v>9.9913201412140449</c:v>
                </c:pt>
                <c:pt idx="1119">
                  <c:v>9.9592194948378001</c:v>
                </c:pt>
                <c:pt idx="1120">
                  <c:v>9.9641611554642182</c:v>
                </c:pt>
                <c:pt idx="1121">
                  <c:v>10.22119149594965</c:v>
                </c:pt>
                <c:pt idx="1122">
                  <c:v>10.353568215950117</c:v>
                </c:pt>
                <c:pt idx="1123">
                  <c:v>10.290484516525915</c:v>
                </c:pt>
                <c:pt idx="1124">
                  <c:v>10.429236481452495</c:v>
                </c:pt>
                <c:pt idx="1125">
                  <c:v>9.5507242202786937</c:v>
                </c:pt>
                <c:pt idx="1126">
                  <c:v>9.1666516791561872</c:v>
                </c:pt>
                <c:pt idx="1127">
                  <c:v>9.023832164797021</c:v>
                </c:pt>
                <c:pt idx="1128">
                  <c:v>8.7130008412954663</c:v>
                </c:pt>
                <c:pt idx="1129">
                  <c:v>8.824447280021662</c:v>
                </c:pt>
                <c:pt idx="1130">
                  <c:v>8.8909641489927758</c:v>
                </c:pt>
                <c:pt idx="1131">
                  <c:v>8.8496867717938432</c:v>
                </c:pt>
                <c:pt idx="1132">
                  <c:v>8.9221960120327992</c:v>
                </c:pt>
                <c:pt idx="1133">
                  <c:v>9.1392394021912562</c:v>
                </c:pt>
                <c:pt idx="1134">
                  <c:v>9.1583119302485585</c:v>
                </c:pt>
                <c:pt idx="1135">
                  <c:v>9.2007767027000273</c:v>
                </c:pt>
                <c:pt idx="1136">
                  <c:v>9.1669382046860335</c:v>
                </c:pt>
                <c:pt idx="1137">
                  <c:v>8.7987748820966303</c:v>
                </c:pt>
                <c:pt idx="1138">
                  <c:v>8.9342076651649389</c:v>
                </c:pt>
                <c:pt idx="1139">
                  <c:v>8.9856966555418918</c:v>
                </c:pt>
                <c:pt idx="1140">
                  <c:v>9.1366264551130918</c:v>
                </c:pt>
                <c:pt idx="1141">
                  <c:v>9.4980480155406024</c:v>
                </c:pt>
                <c:pt idx="1142">
                  <c:v>9.4884769900063102</c:v>
                </c:pt>
                <c:pt idx="1143">
                  <c:v>9.4377101239295147</c:v>
                </c:pt>
                <c:pt idx="1144">
                  <c:v>9.2748099858064172</c:v>
                </c:pt>
                <c:pt idx="1145">
                  <c:v>9.0544439609432956</c:v>
                </c:pt>
                <c:pt idx="1146">
                  <c:v>9.0845935362328252</c:v>
                </c:pt>
                <c:pt idx="1147">
                  <c:v>9.4184289212328842</c:v>
                </c:pt>
                <c:pt idx="1148">
                  <c:v>9.3196671630332961</c:v>
                </c:pt>
                <c:pt idx="1149">
                  <c:v>9.2792766908184596</c:v>
                </c:pt>
                <c:pt idx="1150">
                  <c:v>9.3072772269178721</c:v>
                </c:pt>
                <c:pt idx="1151">
                  <c:v>9.2689967186081841</c:v>
                </c:pt>
                <c:pt idx="1152">
                  <c:v>9.1641343486444313</c:v>
                </c:pt>
                <c:pt idx="1153">
                  <c:v>9.1284662717314369</c:v>
                </c:pt>
                <c:pt idx="1154">
                  <c:v>9.239365654458437</c:v>
                </c:pt>
                <c:pt idx="1155">
                  <c:v>9.2988448431275295</c:v>
                </c:pt>
                <c:pt idx="1156">
                  <c:v>9.2537035861333194</c:v>
                </c:pt>
                <c:pt idx="1157">
                  <c:v>9.2476732355791977</c:v>
                </c:pt>
                <c:pt idx="1158">
                  <c:v>9.3430396833834735</c:v>
                </c:pt>
                <c:pt idx="1159">
                  <c:v>9.3158354203148672</c:v>
                </c:pt>
                <c:pt idx="1160">
                  <c:v>9.2435275556505498</c:v>
                </c:pt>
                <c:pt idx="1161">
                  <c:v>8.7413208305721657</c:v>
                </c:pt>
                <c:pt idx="1162">
                  <c:v>8.8128513497908614</c:v>
                </c:pt>
                <c:pt idx="1163">
                  <c:v>8.8538232008377218</c:v>
                </c:pt>
                <c:pt idx="1164">
                  <c:v>8.8729705226930662</c:v>
                </c:pt>
                <c:pt idx="1165">
                  <c:v>9.3257484287567198</c:v>
                </c:pt>
                <c:pt idx="1166">
                  <c:v>9.2910269490985016</c:v>
                </c:pt>
                <c:pt idx="1167">
                  <c:v>9.291889711891633</c:v>
                </c:pt>
                <c:pt idx="1168">
                  <c:v>9.124841053040603</c:v>
                </c:pt>
                <c:pt idx="1169">
                  <c:v>9.0775604435426871</c:v>
                </c:pt>
                <c:pt idx="1170">
                  <c:v>9.1456969766881091</c:v>
                </c:pt>
                <c:pt idx="1171">
                  <c:v>9.1414838103112253</c:v>
                </c:pt>
                <c:pt idx="1172">
                  <c:v>9.1175392733174938</c:v>
                </c:pt>
                <c:pt idx="1173">
                  <c:v>9.0616637738388448</c:v>
                </c:pt>
                <c:pt idx="1174">
                  <c:v>9.0737568598861653</c:v>
                </c:pt>
                <c:pt idx="1175">
                  <c:v>9.0411463829645058</c:v>
                </c:pt>
                <c:pt idx="1176">
                  <c:v>9.0560224724144067</c:v>
                </c:pt>
                <c:pt idx="1177">
                  <c:v>9.0395331724344512</c:v>
                </c:pt>
                <c:pt idx="1178">
                  <c:v>9.0734385049831801</c:v>
                </c:pt>
                <c:pt idx="1179">
                  <c:v>8.80538443071387</c:v>
                </c:pt>
                <c:pt idx="1180">
                  <c:v>8.85997541085713</c:v>
                </c:pt>
                <c:pt idx="1181">
                  <c:v>8.9087297090556881</c:v>
                </c:pt>
                <c:pt idx="1182">
                  <c:v>8.9272547041563026</c:v>
                </c:pt>
                <c:pt idx="1183">
                  <c:v>8.9906515702903267</c:v>
                </c:pt>
                <c:pt idx="1184">
                  <c:v>8.9383761706531537</c:v>
                </c:pt>
                <c:pt idx="1185">
                  <c:v>8.8862752134220067</c:v>
                </c:pt>
                <c:pt idx="1186">
                  <c:v>8.9759029185878152</c:v>
                </c:pt>
                <c:pt idx="1187">
                  <c:v>9.0586329769134259</c:v>
                </c:pt>
                <c:pt idx="1188">
                  <c:v>9.197405038594276</c:v>
                </c:pt>
                <c:pt idx="1189">
                  <c:v>9.0786504971300168</c:v>
                </c:pt>
                <c:pt idx="1190">
                  <c:v>8.9707645711241195</c:v>
                </c:pt>
                <c:pt idx="1191">
                  <c:v>8.9932783160721748</c:v>
                </c:pt>
                <c:pt idx="1192">
                  <c:v>8.9994104993602217</c:v>
                </c:pt>
                <c:pt idx="1193">
                  <c:v>8.9672801922119962</c:v>
                </c:pt>
                <c:pt idx="1194">
                  <c:v>8.9433814785833619</c:v>
                </c:pt>
                <c:pt idx="1195">
                  <c:v>8.0534017364421633</c:v>
                </c:pt>
                <c:pt idx="1196">
                  <c:v>7.9101281212038703</c:v>
                </c:pt>
                <c:pt idx="1197">
                  <c:v>7.8028725673397297</c:v>
                </c:pt>
                <c:pt idx="1198">
                  <c:v>7.787885750265847</c:v>
                </c:pt>
                <c:pt idx="1199">
                  <c:v>7.8428678399840015</c:v>
                </c:pt>
                <c:pt idx="1200">
                  <c:v>6.7240519430726255</c:v>
                </c:pt>
                <c:pt idx="1201">
                  <c:v>6.0922311610588125</c:v>
                </c:pt>
                <c:pt idx="1202">
                  <c:v>6.311013205304608</c:v>
                </c:pt>
                <c:pt idx="1203">
                  <c:v>5.8778016036260858</c:v>
                </c:pt>
                <c:pt idx="1204">
                  <c:v>5.9719051112514254</c:v>
                </c:pt>
                <c:pt idx="1205">
                  <c:v>5.2765762389937487</c:v>
                </c:pt>
                <c:pt idx="1206">
                  <c:v>5.4680934487221746</c:v>
                </c:pt>
                <c:pt idx="1207">
                  <c:v>5.1505595755059312</c:v>
                </c:pt>
                <c:pt idx="1208">
                  <c:v>5.1788576147232552</c:v>
                </c:pt>
                <c:pt idx="1209">
                  <c:v>5.7347562204627147</c:v>
                </c:pt>
                <c:pt idx="1210">
                  <c:v>5.7511712623469924</c:v>
                </c:pt>
                <c:pt idx="1211">
                  <c:v>5.3766742551653275</c:v>
                </c:pt>
                <c:pt idx="1212">
                  <c:v>5.6126306213981527</c:v>
                </c:pt>
                <c:pt idx="1213">
                  <c:v>5.5248965916234196</c:v>
                </c:pt>
                <c:pt idx="1214">
                  <c:v>5.1854936929157285</c:v>
                </c:pt>
                <c:pt idx="1215">
                  <c:v>5.2714774944068825</c:v>
                </c:pt>
                <c:pt idx="1216">
                  <c:v>5.0083747999769574</c:v>
                </c:pt>
                <c:pt idx="1217">
                  <c:v>4.6127864405016714</c:v>
                </c:pt>
                <c:pt idx="1218">
                  <c:v>4.5346351639859677</c:v>
                </c:pt>
                <c:pt idx="1219">
                  <c:v>4.5561127708385456</c:v>
                </c:pt>
                <c:pt idx="1220">
                  <c:v>4.7205243316898899</c:v>
                </c:pt>
                <c:pt idx="1221">
                  <c:v>4.5627099384815732</c:v>
                </c:pt>
                <c:pt idx="1222">
                  <c:v>4.4890369436168589</c:v>
                </c:pt>
                <c:pt idx="1223">
                  <c:v>4.5671273309031779</c:v>
                </c:pt>
                <c:pt idx="1224">
                  <c:v>4.3724614037730953</c:v>
                </c:pt>
                <c:pt idx="1225">
                  <c:v>4.2676867462050829</c:v>
                </c:pt>
                <c:pt idx="1226">
                  <c:v>4.2747777533775135</c:v>
                </c:pt>
                <c:pt idx="1227">
                  <c:v>4.2682326735317879</c:v>
                </c:pt>
                <c:pt idx="1228">
                  <c:v>4.6356160014099004</c:v>
                </c:pt>
                <c:pt idx="1229">
                  <c:v>4.8292477180764362</c:v>
                </c:pt>
                <c:pt idx="1230">
                  <c:v>4.8713034364835357</c:v>
                </c:pt>
                <c:pt idx="1231">
                  <c:v>5.3458706764745747</c:v>
                </c:pt>
                <c:pt idx="1232">
                  <c:v>5.0500041789322587</c:v>
                </c:pt>
                <c:pt idx="1233">
                  <c:v>5.1979420053540926</c:v>
                </c:pt>
                <c:pt idx="1234">
                  <c:v>5.1730118483786436</c:v>
                </c:pt>
                <c:pt idx="1235">
                  <c:v>5.2774323800982019</c:v>
                </c:pt>
                <c:pt idx="1236">
                  <c:v>4.9208022955954478</c:v>
                </c:pt>
                <c:pt idx="1237">
                  <c:v>4.9500821996814315</c:v>
                </c:pt>
                <c:pt idx="1238">
                  <c:v>4.6895185373438109</c:v>
                </c:pt>
                <c:pt idx="1239">
                  <c:v>5.0257964842667766</c:v>
                </c:pt>
                <c:pt idx="1240">
                  <c:v>4.925407583738135</c:v>
                </c:pt>
                <c:pt idx="1241">
                  <c:v>4.96634635872886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FA6-4D9A-A8AC-167C5D8D6192}"/>
            </c:ext>
          </c:extLst>
        </c:ser>
        <c:ser>
          <c:idx val="5"/>
          <c:order val="5"/>
          <c:tx>
            <c:strRef>
              <c:f>'In-sample'!$S$1</c:f>
              <c:strCache>
                <c:ptCount val="1"/>
                <c:pt idx="0">
                  <c:v>DOGE NAV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In-sample'!$S$2:$S$1243</c:f>
              <c:numCache>
                <c:formatCode>General</c:formatCode>
                <c:ptCount val="1242"/>
                <c:pt idx="0">
                  <c:v>0.95635722129428891</c:v>
                </c:pt>
                <c:pt idx="1">
                  <c:v>0.95838973742898204</c:v>
                </c:pt>
                <c:pt idx="2">
                  <c:v>0.96219970115053588</c:v>
                </c:pt>
                <c:pt idx="3">
                  <c:v>0.97589981226456912</c:v>
                </c:pt>
                <c:pt idx="4">
                  <c:v>0.95939157055369984</c:v>
                </c:pt>
                <c:pt idx="5">
                  <c:v>0.93114508326150514</c:v>
                </c:pt>
                <c:pt idx="6">
                  <c:v>0.92997835834645559</c:v>
                </c:pt>
                <c:pt idx="7">
                  <c:v>0.91728747113369413</c:v>
                </c:pt>
                <c:pt idx="8">
                  <c:v>0.88231637878208369</c:v>
                </c:pt>
                <c:pt idx="9">
                  <c:v>0.89319421078497363</c:v>
                </c:pt>
                <c:pt idx="10">
                  <c:v>0.85289418590763189</c:v>
                </c:pt>
                <c:pt idx="11">
                  <c:v>0.78259179378617516</c:v>
                </c:pt>
                <c:pt idx="12">
                  <c:v>0.81866220890717778</c:v>
                </c:pt>
                <c:pt idx="13">
                  <c:v>0.84474722071527131</c:v>
                </c:pt>
                <c:pt idx="14">
                  <c:v>0.84145158221567395</c:v>
                </c:pt>
                <c:pt idx="15">
                  <c:v>0.81376117938383163</c:v>
                </c:pt>
                <c:pt idx="16">
                  <c:v>0.74246365634374212</c:v>
                </c:pt>
                <c:pt idx="17">
                  <c:v>0.76359469032602845</c:v>
                </c:pt>
                <c:pt idx="18">
                  <c:v>0.77382246158567369</c:v>
                </c:pt>
                <c:pt idx="19">
                  <c:v>0.75893667267986076</c:v>
                </c:pt>
                <c:pt idx="20">
                  <c:v>0.77584987073156075</c:v>
                </c:pt>
                <c:pt idx="21">
                  <c:v>0.77399961739620837</c:v>
                </c:pt>
                <c:pt idx="22">
                  <c:v>0.76169220653475223</c:v>
                </c:pt>
                <c:pt idx="23">
                  <c:v>0.76235901439219933</c:v>
                </c:pt>
                <c:pt idx="24">
                  <c:v>0.75063343205525312</c:v>
                </c:pt>
                <c:pt idx="25">
                  <c:v>0.74253847918335947</c:v>
                </c:pt>
                <c:pt idx="26">
                  <c:v>0.71635322295703951</c:v>
                </c:pt>
                <c:pt idx="27">
                  <c:v>0.72970657931146932</c:v>
                </c:pt>
                <c:pt idx="28">
                  <c:v>0.76449783694431994</c:v>
                </c:pt>
                <c:pt idx="29">
                  <c:v>0.78138275206359309</c:v>
                </c:pt>
                <c:pt idx="30">
                  <c:v>0.76071542944355441</c:v>
                </c:pt>
                <c:pt idx="31">
                  <c:v>0.77358250217531388</c:v>
                </c:pt>
                <c:pt idx="32">
                  <c:v>0.75406470956226457</c:v>
                </c:pt>
                <c:pt idx="33">
                  <c:v>0.75978083487904624</c:v>
                </c:pt>
                <c:pt idx="34">
                  <c:v>0.77182520758938999</c:v>
                </c:pt>
                <c:pt idx="35">
                  <c:v>0.74226367076567146</c:v>
                </c:pt>
                <c:pt idx="36">
                  <c:v>0.72934007376601506</c:v>
                </c:pt>
                <c:pt idx="37">
                  <c:v>0.73124230291172765</c:v>
                </c:pt>
                <c:pt idx="38">
                  <c:v>0.72089341225872428</c:v>
                </c:pt>
                <c:pt idx="39">
                  <c:v>0.71304468867168258</c:v>
                </c:pt>
                <c:pt idx="40">
                  <c:v>0.73187315529959684</c:v>
                </c:pt>
                <c:pt idx="41">
                  <c:v>0.7309912598875461</c:v>
                </c:pt>
                <c:pt idx="42">
                  <c:v>0.73556588247682508</c:v>
                </c:pt>
                <c:pt idx="43">
                  <c:v>0.73492515840584949</c:v>
                </c:pt>
                <c:pt idx="44">
                  <c:v>0.74050925148084057</c:v>
                </c:pt>
                <c:pt idx="45">
                  <c:v>0.7298333106488134</c:v>
                </c:pt>
                <c:pt idx="46">
                  <c:v>0.71247992525594928</c:v>
                </c:pt>
                <c:pt idx="47">
                  <c:v>0.71873666260657287</c:v>
                </c:pt>
                <c:pt idx="48">
                  <c:v>0.70830736067695399</c:v>
                </c:pt>
                <c:pt idx="49">
                  <c:v>0.70980322134342244</c:v>
                </c:pt>
                <c:pt idx="50">
                  <c:v>0.70868660540452721</c:v>
                </c:pt>
                <c:pt idx="51">
                  <c:v>0.71886617768296623</c:v>
                </c:pt>
                <c:pt idx="52">
                  <c:v>0.70870715286381336</c:v>
                </c:pt>
                <c:pt idx="53">
                  <c:v>0.717047692620982</c:v>
                </c:pt>
                <c:pt idx="54">
                  <c:v>0.71698311197731335</c:v>
                </c:pt>
                <c:pt idx="55">
                  <c:v>0.70993307373896153</c:v>
                </c:pt>
                <c:pt idx="56">
                  <c:v>0.70884033553102066</c:v>
                </c:pt>
                <c:pt idx="57">
                  <c:v>0.68957846205405771</c:v>
                </c:pt>
                <c:pt idx="58">
                  <c:v>0.68185981408583518</c:v>
                </c:pt>
                <c:pt idx="59">
                  <c:v>0.70650570689598258</c:v>
                </c:pt>
                <c:pt idx="60">
                  <c:v>0.69419591348435605</c:v>
                </c:pt>
                <c:pt idx="61">
                  <c:v>0.69214075761772176</c:v>
                </c:pt>
                <c:pt idx="62">
                  <c:v>0.69107283816438425</c:v>
                </c:pt>
                <c:pt idx="63">
                  <c:v>0.68956436141355848</c:v>
                </c:pt>
                <c:pt idx="64">
                  <c:v>0.70572579259904233</c:v>
                </c:pt>
                <c:pt idx="65">
                  <c:v>0.69081585104648557</c:v>
                </c:pt>
                <c:pt idx="66">
                  <c:v>0.70329607399358007</c:v>
                </c:pt>
                <c:pt idx="67">
                  <c:v>0.69294900144726768</c:v>
                </c:pt>
                <c:pt idx="68">
                  <c:v>0.69839367252257134</c:v>
                </c:pt>
                <c:pt idx="69">
                  <c:v>0.69373238759343048</c:v>
                </c:pt>
                <c:pt idx="70">
                  <c:v>0.68791416346531031</c:v>
                </c:pt>
                <c:pt idx="71">
                  <c:v>0.68677087890189625</c:v>
                </c:pt>
                <c:pt idx="72">
                  <c:v>0.68337651081363526</c:v>
                </c:pt>
                <c:pt idx="73">
                  <c:v>0.68555223766495044</c:v>
                </c:pt>
                <c:pt idx="74">
                  <c:v>0.68144520468678127</c:v>
                </c:pt>
                <c:pt idx="75">
                  <c:v>0.68078293876671914</c:v>
                </c:pt>
                <c:pt idx="76">
                  <c:v>0.6675211670542931</c:v>
                </c:pt>
                <c:pt idx="77">
                  <c:v>0.67178298591933272</c:v>
                </c:pt>
                <c:pt idx="78">
                  <c:v>0.65969805341420595</c:v>
                </c:pt>
                <c:pt idx="79">
                  <c:v>0.67047193137067984</c:v>
                </c:pt>
                <c:pt idx="80">
                  <c:v>0.68657136615808312</c:v>
                </c:pt>
                <c:pt idx="81">
                  <c:v>0.70655916584988943</c:v>
                </c:pt>
                <c:pt idx="82">
                  <c:v>0.76826112358276211</c:v>
                </c:pt>
                <c:pt idx="83">
                  <c:v>0.80347551772506809</c:v>
                </c:pt>
                <c:pt idx="84">
                  <c:v>0.74678958055385891</c:v>
                </c:pt>
                <c:pt idx="85">
                  <c:v>0.77604233695790692</c:v>
                </c:pt>
                <c:pt idx="86">
                  <c:v>0.79642407115763181</c:v>
                </c:pt>
                <c:pt idx="87">
                  <c:v>0.84575105801890749</c:v>
                </c:pt>
                <c:pt idx="88">
                  <c:v>0.77181404928803998</c:v>
                </c:pt>
                <c:pt idx="89">
                  <c:v>0.79698119884027485</c:v>
                </c:pt>
                <c:pt idx="90">
                  <c:v>0.79527287015229042</c:v>
                </c:pt>
                <c:pt idx="91">
                  <c:v>0.81177342003536634</c:v>
                </c:pt>
                <c:pt idx="92">
                  <c:v>0.76168048292125723</c:v>
                </c:pt>
                <c:pt idx="93">
                  <c:v>0.7666002276188737</c:v>
                </c:pt>
                <c:pt idx="94">
                  <c:v>0.68924653256775514</c:v>
                </c:pt>
                <c:pt idx="95">
                  <c:v>0.69736253504739709</c:v>
                </c:pt>
                <c:pt idx="96">
                  <c:v>0.74485976163811718</c:v>
                </c:pt>
                <c:pt idx="97">
                  <c:v>0.75771112459867929</c:v>
                </c:pt>
                <c:pt idx="98">
                  <c:v>0.74129192706300973</c:v>
                </c:pt>
                <c:pt idx="99">
                  <c:v>0.71511332446085851</c:v>
                </c:pt>
                <c:pt idx="100">
                  <c:v>0.74377198368071984</c:v>
                </c:pt>
                <c:pt idx="101">
                  <c:v>0.75377790881944817</c:v>
                </c:pt>
                <c:pt idx="102">
                  <c:v>0.7656760896228948</c:v>
                </c:pt>
                <c:pt idx="103">
                  <c:v>0.74356512806471331</c:v>
                </c:pt>
                <c:pt idx="104">
                  <c:v>0.72861119265808694</c:v>
                </c:pt>
                <c:pt idx="105">
                  <c:v>0.74543716930999937</c:v>
                </c:pt>
                <c:pt idx="106">
                  <c:v>0.72034151657659151</c:v>
                </c:pt>
                <c:pt idx="107">
                  <c:v>0.73370889965954011</c:v>
                </c:pt>
                <c:pt idx="108">
                  <c:v>0.72939677747759912</c:v>
                </c:pt>
                <c:pt idx="109">
                  <c:v>0.76127655911838721</c:v>
                </c:pt>
                <c:pt idx="110">
                  <c:v>0.75941065637895688</c:v>
                </c:pt>
                <c:pt idx="111">
                  <c:v>0.76059154069853674</c:v>
                </c:pt>
                <c:pt idx="112">
                  <c:v>0.74823044607538958</c:v>
                </c:pt>
                <c:pt idx="113">
                  <c:v>0.75633294141004703</c:v>
                </c:pt>
                <c:pt idx="114">
                  <c:v>0.73509876340390734</c:v>
                </c:pt>
                <c:pt idx="115">
                  <c:v>0.72164356247466976</c:v>
                </c:pt>
                <c:pt idx="116">
                  <c:v>0.73238436585526001</c:v>
                </c:pt>
                <c:pt idx="117">
                  <c:v>0.72100530401233198</c:v>
                </c:pt>
                <c:pt idx="118">
                  <c:v>0.73267127243221286</c:v>
                </c:pt>
                <c:pt idx="119">
                  <c:v>0.74681866852364032</c:v>
                </c:pt>
                <c:pt idx="120">
                  <c:v>0.72719089101196333</c:v>
                </c:pt>
                <c:pt idx="121">
                  <c:v>0.72689019611190375</c:v>
                </c:pt>
                <c:pt idx="122">
                  <c:v>0.81688708174485825</c:v>
                </c:pt>
                <c:pt idx="123">
                  <c:v>0.83989997657580917</c:v>
                </c:pt>
                <c:pt idx="124">
                  <c:v>0.81250110810971921</c:v>
                </c:pt>
                <c:pt idx="125">
                  <c:v>0.88351956217627592</c:v>
                </c:pt>
                <c:pt idx="126">
                  <c:v>0.86762819909533917</c:v>
                </c:pt>
                <c:pt idx="127">
                  <c:v>0.85649683244515296</c:v>
                </c:pt>
                <c:pt idx="128">
                  <c:v>0.84992463761096715</c:v>
                </c:pt>
                <c:pt idx="129">
                  <c:v>0.89915306710252552</c:v>
                </c:pt>
                <c:pt idx="130">
                  <c:v>0.90488756648240021</c:v>
                </c:pt>
                <c:pt idx="131">
                  <c:v>0.88439978145687903</c:v>
                </c:pt>
                <c:pt idx="132">
                  <c:v>0.89804540409815525</c:v>
                </c:pt>
                <c:pt idx="133">
                  <c:v>0.9036497542556351</c:v>
                </c:pt>
                <c:pt idx="134">
                  <c:v>0.84782353410357558</c:v>
                </c:pt>
                <c:pt idx="135">
                  <c:v>0.8363011133140833</c:v>
                </c:pt>
                <c:pt idx="136">
                  <c:v>0.82596636089318121</c:v>
                </c:pt>
                <c:pt idx="137">
                  <c:v>0.84913733692515103</c:v>
                </c:pt>
                <c:pt idx="138">
                  <c:v>0.86884270090975557</c:v>
                </c:pt>
                <c:pt idx="139">
                  <c:v>0.86271874318763264</c:v>
                </c:pt>
                <c:pt idx="140">
                  <c:v>0.81702321596457272</c:v>
                </c:pt>
                <c:pt idx="141">
                  <c:v>0.84608708223301021</c:v>
                </c:pt>
                <c:pt idx="142">
                  <c:v>0.76582034964477186</c:v>
                </c:pt>
                <c:pt idx="143">
                  <c:v>0.88668109095760816</c:v>
                </c:pt>
                <c:pt idx="144">
                  <c:v>0.8178360421317743</c:v>
                </c:pt>
                <c:pt idx="145">
                  <c:v>0.83040654585075491</c:v>
                </c:pt>
                <c:pt idx="146">
                  <c:v>0.73509000989405193</c:v>
                </c:pt>
                <c:pt idx="147">
                  <c:v>0.84196303292212182</c:v>
                </c:pt>
                <c:pt idx="148">
                  <c:v>0.80710104600989085</c:v>
                </c:pt>
                <c:pt idx="149">
                  <c:v>0.79781651002206577</c:v>
                </c:pt>
                <c:pt idx="150">
                  <c:v>0.83723566064436283</c:v>
                </c:pt>
                <c:pt idx="151">
                  <c:v>0.86842139358567738</c:v>
                </c:pt>
                <c:pt idx="152">
                  <c:v>0.82962091225878698</c:v>
                </c:pt>
                <c:pt idx="153">
                  <c:v>0.86072861684921653</c:v>
                </c:pt>
                <c:pt idx="154">
                  <c:v>0.98051598784110339</c:v>
                </c:pt>
                <c:pt idx="155">
                  <c:v>0.95939241929301744</c:v>
                </c:pt>
                <c:pt idx="156">
                  <c:v>0.97281350892745366</c:v>
                </c:pt>
                <c:pt idx="157">
                  <c:v>1.0056362841121176</c:v>
                </c:pt>
                <c:pt idx="158">
                  <c:v>0.98902951941020911</c:v>
                </c:pt>
                <c:pt idx="159">
                  <c:v>0.96499005635298785</c:v>
                </c:pt>
                <c:pt idx="160">
                  <c:v>0.76887466322727982</c:v>
                </c:pt>
                <c:pt idx="161">
                  <c:v>0.80519119082917567</c:v>
                </c:pt>
                <c:pt idx="162">
                  <c:v>0.7872654323036189</c:v>
                </c:pt>
                <c:pt idx="163">
                  <c:v>0.77065250843706556</c:v>
                </c:pt>
                <c:pt idx="164">
                  <c:v>0.76290927550859799</c:v>
                </c:pt>
                <c:pt idx="165">
                  <c:v>0.84675133545174353</c:v>
                </c:pt>
                <c:pt idx="166">
                  <c:v>0.81855105346045953</c:v>
                </c:pt>
                <c:pt idx="167">
                  <c:v>0.84078527040752482</c:v>
                </c:pt>
                <c:pt idx="168">
                  <c:v>0.87777222807018696</c:v>
                </c:pt>
                <c:pt idx="169">
                  <c:v>0.96307749702957401</c:v>
                </c:pt>
                <c:pt idx="170">
                  <c:v>1.0694347292446844</c:v>
                </c:pt>
                <c:pt idx="171">
                  <c:v>1.5830270176445373</c:v>
                </c:pt>
                <c:pt idx="172">
                  <c:v>2.0189890258797751</c:v>
                </c:pt>
                <c:pt idx="173">
                  <c:v>1.4632835936556248</c:v>
                </c:pt>
                <c:pt idx="174">
                  <c:v>1.350750435075913</c:v>
                </c:pt>
                <c:pt idx="175">
                  <c:v>1.0673495011402823</c:v>
                </c:pt>
                <c:pt idx="176">
                  <c:v>1.0949821198813749</c:v>
                </c:pt>
                <c:pt idx="177">
                  <c:v>1.0921588225229943</c:v>
                </c:pt>
                <c:pt idx="178">
                  <c:v>1.0835368123618296</c:v>
                </c:pt>
                <c:pt idx="179">
                  <c:v>1.0844360338165382</c:v>
                </c:pt>
                <c:pt idx="180">
                  <c:v>1.1861448321982246</c:v>
                </c:pt>
                <c:pt idx="181">
                  <c:v>1.2317710211350792</c:v>
                </c:pt>
                <c:pt idx="182">
                  <c:v>1.2292360723248514</c:v>
                </c:pt>
                <c:pt idx="183">
                  <c:v>1.1641954622751902</c:v>
                </c:pt>
                <c:pt idx="184">
                  <c:v>1.1630236582698925</c:v>
                </c:pt>
                <c:pt idx="185">
                  <c:v>1.1887438911252444</c:v>
                </c:pt>
                <c:pt idx="186">
                  <c:v>1.1959626717565857</c:v>
                </c:pt>
                <c:pt idx="187">
                  <c:v>1.1563810435624562</c:v>
                </c:pt>
                <c:pt idx="188">
                  <c:v>1.2156400174112956</c:v>
                </c:pt>
                <c:pt idx="189">
                  <c:v>1.1906929443098067</c:v>
                </c:pt>
                <c:pt idx="190">
                  <c:v>1.2041801841479352</c:v>
                </c:pt>
                <c:pt idx="191">
                  <c:v>1.1996092144681021</c:v>
                </c:pt>
                <c:pt idx="192">
                  <c:v>1.171415530630308</c:v>
                </c:pt>
                <c:pt idx="193">
                  <c:v>1.1258384162592929</c:v>
                </c:pt>
                <c:pt idx="194">
                  <c:v>1.1184065390126268</c:v>
                </c:pt>
                <c:pt idx="195">
                  <c:v>1.1944685389054315</c:v>
                </c:pt>
                <c:pt idx="196">
                  <c:v>1.183978277522443</c:v>
                </c:pt>
                <c:pt idx="197">
                  <c:v>1.1637582085834437</c:v>
                </c:pt>
                <c:pt idx="198">
                  <c:v>1.1478756525694005</c:v>
                </c:pt>
                <c:pt idx="199">
                  <c:v>1.1369712148257607</c:v>
                </c:pt>
                <c:pt idx="200">
                  <c:v>1.1273577773333865</c:v>
                </c:pt>
                <c:pt idx="201">
                  <c:v>1.0853447877319404</c:v>
                </c:pt>
                <c:pt idx="202">
                  <c:v>1.0595371880872591</c:v>
                </c:pt>
                <c:pt idx="203">
                  <c:v>1.0430159149650937</c:v>
                </c:pt>
                <c:pt idx="204">
                  <c:v>1.0382343298684851</c:v>
                </c:pt>
                <c:pt idx="205">
                  <c:v>1.0200454791601385</c:v>
                </c:pt>
                <c:pt idx="206">
                  <c:v>1.014760737801754</c:v>
                </c:pt>
                <c:pt idx="207">
                  <c:v>0.9921489597111729</c:v>
                </c:pt>
                <c:pt idx="208">
                  <c:v>0.9919312485108247</c:v>
                </c:pt>
                <c:pt idx="209">
                  <c:v>0.97000828293750041</c:v>
                </c:pt>
                <c:pt idx="210">
                  <c:v>0.89948495175686694</c:v>
                </c:pt>
                <c:pt idx="211">
                  <c:v>0.89598520545082716</c:v>
                </c:pt>
                <c:pt idx="212">
                  <c:v>0.93522650096874738</c:v>
                </c:pt>
                <c:pt idx="213">
                  <c:v>0.89705346275150089</c:v>
                </c:pt>
                <c:pt idx="214">
                  <c:v>0.92335178882077196</c:v>
                </c:pt>
                <c:pt idx="215">
                  <c:v>0.99243651801576116</c:v>
                </c:pt>
                <c:pt idx="216">
                  <c:v>0.97650671694294755</c:v>
                </c:pt>
                <c:pt idx="217">
                  <c:v>0.95479912804841416</c:v>
                </c:pt>
                <c:pt idx="218">
                  <c:v>0.98698036235883224</c:v>
                </c:pt>
                <c:pt idx="219">
                  <c:v>0.95577134886772774</c:v>
                </c:pt>
                <c:pt idx="220">
                  <c:v>0.93624109703000469</c:v>
                </c:pt>
                <c:pt idx="221">
                  <c:v>0.92464438864878351</c:v>
                </c:pt>
                <c:pt idx="222">
                  <c:v>0.90011392779537658</c:v>
                </c:pt>
                <c:pt idx="223">
                  <c:v>0.85954537529169017</c:v>
                </c:pt>
                <c:pt idx="224">
                  <c:v>0.88518934185897913</c:v>
                </c:pt>
                <c:pt idx="225">
                  <c:v>0.85395632676860322</c:v>
                </c:pt>
                <c:pt idx="226">
                  <c:v>0.8611770053765132</c:v>
                </c:pt>
                <c:pt idx="227">
                  <c:v>0.86226782418721482</c:v>
                </c:pt>
                <c:pt idx="228">
                  <c:v>0.86527335970487451</c:v>
                </c:pt>
                <c:pt idx="229">
                  <c:v>0.86227770679149551</c:v>
                </c:pt>
                <c:pt idx="230">
                  <c:v>0.86534385633915945</c:v>
                </c:pt>
                <c:pt idx="231">
                  <c:v>0.86018757068208496</c:v>
                </c:pt>
                <c:pt idx="232">
                  <c:v>0.86944549405370319</c:v>
                </c:pt>
                <c:pt idx="233">
                  <c:v>0.86669030116987222</c:v>
                </c:pt>
                <c:pt idx="234">
                  <c:v>1.023221074975067</c:v>
                </c:pt>
                <c:pt idx="235">
                  <c:v>0.91850106927865127</c:v>
                </c:pt>
                <c:pt idx="236">
                  <c:v>0.92372668773753408</c:v>
                </c:pt>
                <c:pt idx="237">
                  <c:v>0.88622505315410904</c:v>
                </c:pt>
                <c:pt idx="238">
                  <c:v>0.89681623616197426</c:v>
                </c:pt>
                <c:pt idx="239">
                  <c:v>0.87909219267355543</c:v>
                </c:pt>
                <c:pt idx="240">
                  <c:v>0.87852406880851297</c:v>
                </c:pt>
                <c:pt idx="241">
                  <c:v>0.84613355307968618</c:v>
                </c:pt>
                <c:pt idx="242">
                  <c:v>0.84618911505991778</c:v>
                </c:pt>
                <c:pt idx="243">
                  <c:v>0.82431839064543533</c:v>
                </c:pt>
                <c:pt idx="244">
                  <c:v>0.83420536868266149</c:v>
                </c:pt>
                <c:pt idx="245">
                  <c:v>0.83629743079711005</c:v>
                </c:pt>
                <c:pt idx="246">
                  <c:v>0.80324886561975173</c:v>
                </c:pt>
                <c:pt idx="247">
                  <c:v>0.83677272891880461</c:v>
                </c:pt>
                <c:pt idx="248">
                  <c:v>0.90395895417590155</c:v>
                </c:pt>
                <c:pt idx="249">
                  <c:v>0.9272374174481105</c:v>
                </c:pt>
                <c:pt idx="250">
                  <c:v>0.90697335669085566</c:v>
                </c:pt>
                <c:pt idx="251">
                  <c:v>0.91980631580652394</c:v>
                </c:pt>
                <c:pt idx="252">
                  <c:v>0.90541400918064419</c:v>
                </c:pt>
                <c:pt idx="253">
                  <c:v>0.89689133935074516</c:v>
                </c:pt>
                <c:pt idx="254">
                  <c:v>0.86944672687477353</c:v>
                </c:pt>
                <c:pt idx="255">
                  <c:v>0.87504011621953481</c:v>
                </c:pt>
                <c:pt idx="256">
                  <c:v>0.89118395704127107</c:v>
                </c:pt>
                <c:pt idx="257">
                  <c:v>0.89613395422447084</c:v>
                </c:pt>
                <c:pt idx="258">
                  <c:v>0.88993058553787319</c:v>
                </c:pt>
                <c:pt idx="259">
                  <c:v>0.88263080750210421</c:v>
                </c:pt>
                <c:pt idx="260">
                  <c:v>0.90207163268547075</c:v>
                </c:pt>
                <c:pt idx="261">
                  <c:v>0.91177422435472899</c:v>
                </c:pt>
                <c:pt idx="262">
                  <c:v>0.9213325238259813</c:v>
                </c:pt>
                <c:pt idx="263">
                  <c:v>0.88597025404526464</c:v>
                </c:pt>
                <c:pt idx="264">
                  <c:v>0.90115806279014643</c:v>
                </c:pt>
                <c:pt idx="265">
                  <c:v>0.9070136072852556</c:v>
                </c:pt>
                <c:pt idx="266">
                  <c:v>0.89688161629958163</c:v>
                </c:pt>
                <c:pt idx="267">
                  <c:v>0.88938171287905876</c:v>
                </c:pt>
                <c:pt idx="268">
                  <c:v>0.90402015943280256</c:v>
                </c:pt>
                <c:pt idx="269">
                  <c:v>0.89381072516471116</c:v>
                </c:pt>
                <c:pt idx="270">
                  <c:v>0.89120118356151101</c:v>
                </c:pt>
                <c:pt idx="271">
                  <c:v>0.87749699101714107</c:v>
                </c:pt>
                <c:pt idx="272">
                  <c:v>0.87843318090355704</c:v>
                </c:pt>
                <c:pt idx="273">
                  <c:v>0.88401585883231792</c:v>
                </c:pt>
                <c:pt idx="274">
                  <c:v>0.87875409084460687</c:v>
                </c:pt>
                <c:pt idx="275">
                  <c:v>0.88270041271945254</c:v>
                </c:pt>
                <c:pt idx="276">
                  <c:v>0.87367762707915519</c:v>
                </c:pt>
                <c:pt idx="277">
                  <c:v>0.88160653004024081</c:v>
                </c:pt>
                <c:pt idx="278">
                  <c:v>0.92465473576742752</c:v>
                </c:pt>
                <c:pt idx="279">
                  <c:v>0.92358106712554688</c:v>
                </c:pt>
                <c:pt idx="280">
                  <c:v>0.91741311024569527</c:v>
                </c:pt>
                <c:pt idx="281">
                  <c:v>0.912553983984142</c:v>
                </c:pt>
                <c:pt idx="282">
                  <c:v>0.89939881913159569</c:v>
                </c:pt>
                <c:pt idx="283">
                  <c:v>0.88593652888847463</c:v>
                </c:pt>
                <c:pt idx="284">
                  <c:v>0.88910985828791644</c:v>
                </c:pt>
                <c:pt idx="285">
                  <c:v>0.88261423329823874</c:v>
                </c:pt>
                <c:pt idx="286">
                  <c:v>0.89022019056432489</c:v>
                </c:pt>
                <c:pt idx="287">
                  <c:v>0.88866676601520389</c:v>
                </c:pt>
                <c:pt idx="288">
                  <c:v>0.87538924659392492</c:v>
                </c:pt>
                <c:pt idx="289">
                  <c:v>0.87549139053011349</c:v>
                </c:pt>
                <c:pt idx="290">
                  <c:v>0.87689678738556265</c:v>
                </c:pt>
                <c:pt idx="291">
                  <c:v>0.86920585520649252</c:v>
                </c:pt>
                <c:pt idx="292">
                  <c:v>0.89061074882902391</c:v>
                </c:pt>
                <c:pt idx="293">
                  <c:v>0.86976896701261075</c:v>
                </c:pt>
                <c:pt idx="294">
                  <c:v>0.85697333375571627</c:v>
                </c:pt>
                <c:pt idx="295">
                  <c:v>0.86986695648018697</c:v>
                </c:pt>
                <c:pt idx="296">
                  <c:v>0.89778030610769211</c:v>
                </c:pt>
                <c:pt idx="297">
                  <c:v>0.8906820394687629</c:v>
                </c:pt>
                <c:pt idx="298">
                  <c:v>0.91335877667252918</c:v>
                </c:pt>
                <c:pt idx="299">
                  <c:v>0.90333769306015244</c:v>
                </c:pt>
                <c:pt idx="300">
                  <c:v>0.93316063011317085</c:v>
                </c:pt>
                <c:pt idx="301">
                  <c:v>0.93187402579124645</c:v>
                </c:pt>
                <c:pt idx="302">
                  <c:v>0.92254524072236554</c:v>
                </c:pt>
                <c:pt idx="303">
                  <c:v>0.91375874784489663</c:v>
                </c:pt>
                <c:pt idx="304">
                  <c:v>0.93636657706569348</c:v>
                </c:pt>
                <c:pt idx="305">
                  <c:v>0.96070161249292219</c:v>
                </c:pt>
                <c:pt idx="306">
                  <c:v>1.0293935496771316</c:v>
                </c:pt>
                <c:pt idx="307">
                  <c:v>1.0132747650465821</c:v>
                </c:pt>
                <c:pt idx="308">
                  <c:v>0.97801743241684458</c:v>
                </c:pt>
                <c:pt idx="309">
                  <c:v>1.0167767093127138</c:v>
                </c:pt>
                <c:pt idx="310">
                  <c:v>1.1349014197205531</c:v>
                </c:pt>
                <c:pt idx="311">
                  <c:v>1.2120827933481046</c:v>
                </c:pt>
                <c:pt idx="312">
                  <c:v>1.1991313224320439</c:v>
                </c:pt>
                <c:pt idx="313">
                  <c:v>1.2785347478478484</c:v>
                </c:pt>
                <c:pt idx="314">
                  <c:v>1.22866483489221</c:v>
                </c:pt>
                <c:pt idx="315">
                  <c:v>1.2438340368596412</c:v>
                </c:pt>
                <c:pt idx="316">
                  <c:v>1.2758103981884252</c:v>
                </c:pt>
                <c:pt idx="317">
                  <c:v>1.2236348042618153</c:v>
                </c:pt>
                <c:pt idx="318">
                  <c:v>1.1680369071086518</c:v>
                </c:pt>
                <c:pt idx="319">
                  <c:v>0.96299693158060107</c:v>
                </c:pt>
                <c:pt idx="320">
                  <c:v>1.0694056315908669</c:v>
                </c:pt>
                <c:pt idx="321">
                  <c:v>1.055367495239832</c:v>
                </c:pt>
                <c:pt idx="322">
                  <c:v>1.06854948536159</c:v>
                </c:pt>
                <c:pt idx="323">
                  <c:v>1.0635828965471705</c:v>
                </c:pt>
                <c:pt idx="324">
                  <c:v>1.0844967486061374</c:v>
                </c:pt>
                <c:pt idx="325">
                  <c:v>1.1206119066255549</c:v>
                </c:pt>
                <c:pt idx="326">
                  <c:v>1.1057802677078894</c:v>
                </c:pt>
                <c:pt idx="327">
                  <c:v>1.1137973529282612</c:v>
                </c:pt>
                <c:pt idx="328">
                  <c:v>1.1250431135322143</c:v>
                </c:pt>
                <c:pt idx="329">
                  <c:v>1.1340963901150425</c:v>
                </c:pt>
                <c:pt idx="330">
                  <c:v>1.0568193843222915</c:v>
                </c:pt>
                <c:pt idx="331">
                  <c:v>1.0748151266512285</c:v>
                </c:pt>
                <c:pt idx="332">
                  <c:v>1.0593139503150157</c:v>
                </c:pt>
                <c:pt idx="333">
                  <c:v>1.0535332066623639</c:v>
                </c:pt>
                <c:pt idx="334">
                  <c:v>1.031755864242998</c:v>
                </c:pt>
                <c:pt idx="335">
                  <c:v>1.0273760833240901</c:v>
                </c:pt>
                <c:pt idx="336">
                  <c:v>1.0149387351953378</c:v>
                </c:pt>
                <c:pt idx="337">
                  <c:v>1.0152045783825161</c:v>
                </c:pt>
                <c:pt idx="338">
                  <c:v>1.0016634913231353</c:v>
                </c:pt>
                <c:pt idx="339">
                  <c:v>0.99886624854271899</c:v>
                </c:pt>
                <c:pt idx="340">
                  <c:v>0.97712342283284148</c:v>
                </c:pt>
                <c:pt idx="341">
                  <c:v>0.97350048423414415</c:v>
                </c:pt>
                <c:pt idx="342">
                  <c:v>0.97626299554988927</c:v>
                </c:pt>
                <c:pt idx="343">
                  <c:v>0.98226029124079095</c:v>
                </c:pt>
                <c:pt idx="344">
                  <c:v>0.97340101195887796</c:v>
                </c:pt>
                <c:pt idx="345">
                  <c:v>0.93729478333591532</c:v>
                </c:pt>
                <c:pt idx="346">
                  <c:v>0.91738300128520378</c:v>
                </c:pt>
                <c:pt idx="347">
                  <c:v>0.91041940326633397</c:v>
                </c:pt>
                <c:pt idx="348">
                  <c:v>0.88818340280598063</c:v>
                </c:pt>
                <c:pt idx="349">
                  <c:v>0.88826938431720903</c:v>
                </c:pt>
                <c:pt idx="350">
                  <c:v>0.89123281051714409</c:v>
                </c:pt>
                <c:pt idx="351">
                  <c:v>0.91584423707170515</c:v>
                </c:pt>
                <c:pt idx="352">
                  <c:v>0.91279343527646695</c:v>
                </c:pt>
                <c:pt idx="353">
                  <c:v>0.89886428611579361</c:v>
                </c:pt>
                <c:pt idx="354">
                  <c:v>0.87276226496035803</c:v>
                </c:pt>
                <c:pt idx="355">
                  <c:v>0.88863652439114149</c:v>
                </c:pt>
                <c:pt idx="356">
                  <c:v>0.88462044076974422</c:v>
                </c:pt>
                <c:pt idx="357">
                  <c:v>0.87891087193383199</c:v>
                </c:pt>
                <c:pt idx="358">
                  <c:v>0.86244241358807339</c:v>
                </c:pt>
                <c:pt idx="359">
                  <c:v>0.83129324689563722</c:v>
                </c:pt>
                <c:pt idx="360">
                  <c:v>0.74676126331239201</c:v>
                </c:pt>
                <c:pt idx="361">
                  <c:v>0.80154279348955715</c:v>
                </c:pt>
                <c:pt idx="362">
                  <c:v>0.79855424154283794</c:v>
                </c:pt>
                <c:pt idx="363">
                  <c:v>0.80866754608984637</c:v>
                </c:pt>
                <c:pt idx="364">
                  <c:v>0.85899603212138653</c:v>
                </c:pt>
                <c:pt idx="365">
                  <c:v>0.97101308925544516</c:v>
                </c:pt>
                <c:pt idx="366">
                  <c:v>0.86171564771785947</c:v>
                </c:pt>
                <c:pt idx="367">
                  <c:v>0.87182609359559626</c:v>
                </c:pt>
                <c:pt idx="368">
                  <c:v>0.86814954386856835</c:v>
                </c:pt>
                <c:pt idx="369">
                  <c:v>0.87426803624610194</c:v>
                </c:pt>
                <c:pt idx="370">
                  <c:v>0.8731098866867012</c:v>
                </c:pt>
                <c:pt idx="371">
                  <c:v>0.85845849635612048</c:v>
                </c:pt>
                <c:pt idx="372">
                  <c:v>0.90254733634484763</c:v>
                </c:pt>
                <c:pt idx="373">
                  <c:v>0.86387070917270747</c:v>
                </c:pt>
                <c:pt idx="374">
                  <c:v>0.93548252263632237</c:v>
                </c:pt>
                <c:pt idx="375">
                  <c:v>0.8884466645382485</c:v>
                </c:pt>
                <c:pt idx="376">
                  <c:v>0.87511834902880414</c:v>
                </c:pt>
                <c:pt idx="377">
                  <c:v>0.83341375237633963</c:v>
                </c:pt>
                <c:pt idx="378">
                  <c:v>0.84671737146795223</c:v>
                </c:pt>
                <c:pt idx="379">
                  <c:v>0.84258544617476749</c:v>
                </c:pt>
                <c:pt idx="380">
                  <c:v>0.82273329640721471</c:v>
                </c:pt>
                <c:pt idx="381">
                  <c:v>0.80443214840694854</c:v>
                </c:pt>
                <c:pt idx="382">
                  <c:v>0.83164243912395808</c:v>
                </c:pt>
                <c:pt idx="383">
                  <c:v>0.82382547149960161</c:v>
                </c:pt>
                <c:pt idx="384">
                  <c:v>0.83236501526034268</c:v>
                </c:pt>
                <c:pt idx="385">
                  <c:v>0.81615881883887831</c:v>
                </c:pt>
                <c:pt idx="386">
                  <c:v>0.80752424588596661</c:v>
                </c:pt>
                <c:pt idx="387">
                  <c:v>0.79387982181210481</c:v>
                </c:pt>
                <c:pt idx="388">
                  <c:v>0.8125063209598582</c:v>
                </c:pt>
                <c:pt idx="389">
                  <c:v>0.8182107883679276</c:v>
                </c:pt>
                <c:pt idx="390">
                  <c:v>0.80071496518253782</c:v>
                </c:pt>
                <c:pt idx="391">
                  <c:v>0.81822438406641496</c:v>
                </c:pt>
                <c:pt idx="392">
                  <c:v>0.81598881663044953</c:v>
                </c:pt>
                <c:pt idx="393">
                  <c:v>0.79785676572196196</c:v>
                </c:pt>
                <c:pt idx="394">
                  <c:v>0.819820737868861</c:v>
                </c:pt>
                <c:pt idx="395">
                  <c:v>0.81227226320217782</c:v>
                </c:pt>
                <c:pt idx="396">
                  <c:v>0.82970884729297933</c:v>
                </c:pt>
                <c:pt idx="397">
                  <c:v>0.82831180037799279</c:v>
                </c:pt>
                <c:pt idx="398">
                  <c:v>0.83242800497691105</c:v>
                </c:pt>
                <c:pt idx="399">
                  <c:v>0.82906831073610332</c:v>
                </c:pt>
                <c:pt idx="400">
                  <c:v>0.82261447351695527</c:v>
                </c:pt>
                <c:pt idx="401">
                  <c:v>0.80903425809901097</c:v>
                </c:pt>
                <c:pt idx="402">
                  <c:v>0.82120417402630597</c:v>
                </c:pt>
                <c:pt idx="403">
                  <c:v>0.80875991105430223</c:v>
                </c:pt>
                <c:pt idx="404">
                  <c:v>0.82535001985546341</c:v>
                </c:pt>
                <c:pt idx="405">
                  <c:v>0.88529068003668343</c:v>
                </c:pt>
                <c:pt idx="406">
                  <c:v>0.84633040113064339</c:v>
                </c:pt>
                <c:pt idx="407">
                  <c:v>0.84926673525068219</c:v>
                </c:pt>
                <c:pt idx="408">
                  <c:v>0.84466842270722808</c:v>
                </c:pt>
                <c:pt idx="409">
                  <c:v>0.82997056146933468</c:v>
                </c:pt>
                <c:pt idx="410">
                  <c:v>0.8149408300408808</c:v>
                </c:pt>
                <c:pt idx="411">
                  <c:v>0.79613010092712533</c:v>
                </c:pt>
                <c:pt idx="412">
                  <c:v>0.8161005172566731</c:v>
                </c:pt>
                <c:pt idx="413">
                  <c:v>0.80431822687508026</c:v>
                </c:pt>
                <c:pt idx="414">
                  <c:v>0.80855540771792866</c:v>
                </c:pt>
                <c:pt idx="415">
                  <c:v>0.8199596931427845</c:v>
                </c:pt>
                <c:pt idx="416">
                  <c:v>0.81996327180719253</c:v>
                </c:pt>
                <c:pt idx="417">
                  <c:v>0.81354311572644178</c:v>
                </c:pt>
                <c:pt idx="418">
                  <c:v>0.82345592929079869</c:v>
                </c:pt>
                <c:pt idx="419">
                  <c:v>0.83749841693566818</c:v>
                </c:pt>
                <c:pt idx="420">
                  <c:v>0.83466718734971268</c:v>
                </c:pt>
                <c:pt idx="421">
                  <c:v>0.82898068303941963</c:v>
                </c:pt>
                <c:pt idx="422">
                  <c:v>0.84546619486184738</c:v>
                </c:pt>
                <c:pt idx="423">
                  <c:v>0.8140451780024629</c:v>
                </c:pt>
                <c:pt idx="424">
                  <c:v>0.81819524080611228</c:v>
                </c:pt>
                <c:pt idx="425">
                  <c:v>0.80884499363588813</c:v>
                </c:pt>
                <c:pt idx="426">
                  <c:v>0.8135420825648908</c:v>
                </c:pt>
                <c:pt idx="427">
                  <c:v>0.80989907004678385</c:v>
                </c:pt>
                <c:pt idx="428">
                  <c:v>0.81130959957825255</c:v>
                </c:pt>
                <c:pt idx="429">
                  <c:v>0.81551251913299971</c:v>
                </c:pt>
                <c:pt idx="430">
                  <c:v>0.82089150935425814</c:v>
                </c:pt>
                <c:pt idx="431">
                  <c:v>0.79821912228711644</c:v>
                </c:pt>
                <c:pt idx="432">
                  <c:v>0.80925314662646175</c:v>
                </c:pt>
                <c:pt idx="433">
                  <c:v>0.80617878159410494</c:v>
                </c:pt>
                <c:pt idx="434">
                  <c:v>0.79751628791919926</c:v>
                </c:pt>
                <c:pt idx="435">
                  <c:v>0.80013026176687951</c:v>
                </c:pt>
                <c:pt idx="436">
                  <c:v>0.7920924001849079</c:v>
                </c:pt>
                <c:pt idx="437">
                  <c:v>0.78550731364149629</c:v>
                </c:pt>
                <c:pt idx="438">
                  <c:v>0.77664263228294106</c:v>
                </c:pt>
                <c:pt idx="439">
                  <c:v>0.78489505855287112</c:v>
                </c:pt>
                <c:pt idx="440">
                  <c:v>0.77899109797282517</c:v>
                </c:pt>
                <c:pt idx="441">
                  <c:v>0.78438974538246775</c:v>
                </c:pt>
                <c:pt idx="442">
                  <c:v>0.7744205956159016</c:v>
                </c:pt>
                <c:pt idx="443">
                  <c:v>0.77309829001448405</c:v>
                </c:pt>
                <c:pt idx="444">
                  <c:v>0.77552615066526531</c:v>
                </c:pt>
                <c:pt idx="445">
                  <c:v>0.75563054686114339</c:v>
                </c:pt>
                <c:pt idx="446">
                  <c:v>0.77330904645622311</c:v>
                </c:pt>
                <c:pt idx="447">
                  <c:v>0.77621553043996372</c:v>
                </c:pt>
                <c:pt idx="448">
                  <c:v>0.7820495329163043</c:v>
                </c:pt>
                <c:pt idx="449">
                  <c:v>0.7849773068490693</c:v>
                </c:pt>
                <c:pt idx="450">
                  <c:v>0.78210304196777536</c:v>
                </c:pt>
                <c:pt idx="451">
                  <c:v>0.78207449428429343</c:v>
                </c:pt>
                <c:pt idx="452">
                  <c:v>0.79798363030924602</c:v>
                </c:pt>
                <c:pt idx="453">
                  <c:v>0.77812349660448776</c:v>
                </c:pt>
                <c:pt idx="454">
                  <c:v>0.78643535620485461</c:v>
                </c:pt>
                <c:pt idx="455">
                  <c:v>0.7918128040574941</c:v>
                </c:pt>
                <c:pt idx="456">
                  <c:v>0.78784791313548963</c:v>
                </c:pt>
                <c:pt idx="457">
                  <c:v>0.85532458991482607</c:v>
                </c:pt>
                <c:pt idx="458">
                  <c:v>0.80779981284065383</c:v>
                </c:pt>
                <c:pt idx="459">
                  <c:v>0.81136140256829692</c:v>
                </c:pt>
                <c:pt idx="460">
                  <c:v>0.81587623099374318</c:v>
                </c:pt>
                <c:pt idx="461">
                  <c:v>0.80252979383859613</c:v>
                </c:pt>
                <c:pt idx="462">
                  <c:v>0.79162883345759738</c:v>
                </c:pt>
                <c:pt idx="463">
                  <c:v>0.78690042557020301</c:v>
                </c:pt>
                <c:pt idx="464">
                  <c:v>0.78988151489324276</c:v>
                </c:pt>
                <c:pt idx="465">
                  <c:v>0.77256374182808951</c:v>
                </c:pt>
                <c:pt idx="466">
                  <c:v>0.77606663593932701</c:v>
                </c:pt>
                <c:pt idx="467">
                  <c:v>0.77611273613407616</c:v>
                </c:pt>
                <c:pt idx="468">
                  <c:v>0.76678338092740106</c:v>
                </c:pt>
                <c:pt idx="469">
                  <c:v>0.76072418466503844</c:v>
                </c:pt>
                <c:pt idx="470">
                  <c:v>0.76406417566035212</c:v>
                </c:pt>
                <c:pt idx="471">
                  <c:v>0.77246760335784515</c:v>
                </c:pt>
                <c:pt idx="472">
                  <c:v>0.782143130056008</c:v>
                </c:pt>
                <c:pt idx="473">
                  <c:v>0.76265082182484811</c:v>
                </c:pt>
                <c:pt idx="474">
                  <c:v>0.76174649898891356</c:v>
                </c:pt>
                <c:pt idx="475">
                  <c:v>0.7741386675264359</c:v>
                </c:pt>
                <c:pt idx="476">
                  <c:v>0.76564740282766064</c:v>
                </c:pt>
                <c:pt idx="477">
                  <c:v>0.75848431433770769</c:v>
                </c:pt>
                <c:pt idx="478">
                  <c:v>0.75979071249294883</c:v>
                </c:pt>
                <c:pt idx="479">
                  <c:v>0.74541094367352667</c:v>
                </c:pt>
                <c:pt idx="480">
                  <c:v>0.75731477292654481</c:v>
                </c:pt>
                <c:pt idx="481">
                  <c:v>0.76509261820909447</c:v>
                </c:pt>
                <c:pt idx="482">
                  <c:v>0.7602672008282253</c:v>
                </c:pt>
                <c:pt idx="483">
                  <c:v>0.75465359235988805</c:v>
                </c:pt>
                <c:pt idx="484">
                  <c:v>0.75599127334597949</c:v>
                </c:pt>
                <c:pt idx="485">
                  <c:v>0.74442009843237955</c:v>
                </c:pt>
                <c:pt idx="486">
                  <c:v>0.75148374993717559</c:v>
                </c:pt>
                <c:pt idx="487">
                  <c:v>0.75908046765923287</c:v>
                </c:pt>
                <c:pt idx="488">
                  <c:v>0.76025524118159393</c:v>
                </c:pt>
                <c:pt idx="489">
                  <c:v>0.74870145414709</c:v>
                </c:pt>
                <c:pt idx="490">
                  <c:v>0.76307629593570803</c:v>
                </c:pt>
                <c:pt idx="491">
                  <c:v>0.78450211639969269</c:v>
                </c:pt>
                <c:pt idx="492">
                  <c:v>0.77784581764104033</c:v>
                </c:pt>
                <c:pt idx="493">
                  <c:v>0.77149996532195642</c:v>
                </c:pt>
                <c:pt idx="494">
                  <c:v>0.77813792897621448</c:v>
                </c:pt>
                <c:pt idx="495">
                  <c:v>0.7705536681986036</c:v>
                </c:pt>
                <c:pt idx="496">
                  <c:v>0.76388004324740921</c:v>
                </c:pt>
                <c:pt idx="497">
                  <c:v>0.7646792363808228</c:v>
                </c:pt>
                <c:pt idx="498">
                  <c:v>0.77770811643496607</c:v>
                </c:pt>
                <c:pt idx="499">
                  <c:v>0.76617178386486939</c:v>
                </c:pt>
                <c:pt idx="500">
                  <c:v>0.77995185140013323</c:v>
                </c:pt>
                <c:pt idx="501">
                  <c:v>0.79568225295507033</c:v>
                </c:pt>
                <c:pt idx="502">
                  <c:v>0.78397035558235095</c:v>
                </c:pt>
                <c:pt idx="503">
                  <c:v>0.81138434732443609</c:v>
                </c:pt>
                <c:pt idx="504">
                  <c:v>0.79842682538228338</c:v>
                </c:pt>
                <c:pt idx="505">
                  <c:v>0.80192738107079631</c:v>
                </c:pt>
                <c:pt idx="506">
                  <c:v>0.80397387138849497</c:v>
                </c:pt>
                <c:pt idx="507">
                  <c:v>0.80320686065759483</c:v>
                </c:pt>
                <c:pt idx="508">
                  <c:v>0.78309505375273558</c:v>
                </c:pt>
                <c:pt idx="509">
                  <c:v>0.81262224033425656</c:v>
                </c:pt>
                <c:pt idx="510">
                  <c:v>0.79336561584678522</c:v>
                </c:pt>
                <c:pt idx="511">
                  <c:v>0.79521583689622721</c:v>
                </c:pt>
                <c:pt idx="512">
                  <c:v>0.77853298617301725</c:v>
                </c:pt>
                <c:pt idx="513">
                  <c:v>0.78117416069961199</c:v>
                </c:pt>
                <c:pt idx="514">
                  <c:v>0.78586576364360416</c:v>
                </c:pt>
                <c:pt idx="515">
                  <c:v>0.78714519053155552</c:v>
                </c:pt>
                <c:pt idx="516">
                  <c:v>0.79542976850629554</c:v>
                </c:pt>
                <c:pt idx="517">
                  <c:v>0.77651930723395313</c:v>
                </c:pt>
                <c:pt idx="518">
                  <c:v>0.7850062864716022</c:v>
                </c:pt>
                <c:pt idx="519">
                  <c:v>0.78812767189894262</c:v>
                </c:pt>
                <c:pt idx="520">
                  <c:v>0.80792238583937348</c:v>
                </c:pt>
                <c:pt idx="521">
                  <c:v>0.78771363629729252</c:v>
                </c:pt>
                <c:pt idx="522">
                  <c:v>0.72766708000269775</c:v>
                </c:pt>
                <c:pt idx="523">
                  <c:v>0.74406589561342862</c:v>
                </c:pt>
                <c:pt idx="524">
                  <c:v>0.74765716557501727</c:v>
                </c:pt>
                <c:pt idx="525">
                  <c:v>0.73855479569722282</c:v>
                </c:pt>
                <c:pt idx="526">
                  <c:v>0.7213264754520845</c:v>
                </c:pt>
                <c:pt idx="527">
                  <c:v>0.72730522265105291</c:v>
                </c:pt>
                <c:pt idx="528">
                  <c:v>0.75423691564302153</c:v>
                </c:pt>
                <c:pt idx="529">
                  <c:v>0.72736667375946407</c:v>
                </c:pt>
                <c:pt idx="530">
                  <c:v>0.73578159511338048</c:v>
                </c:pt>
                <c:pt idx="531">
                  <c:v>0.73357659412295928</c:v>
                </c:pt>
                <c:pt idx="532">
                  <c:v>0.72586180550098789</c:v>
                </c:pt>
                <c:pt idx="533">
                  <c:v>0.72242864875808099</c:v>
                </c:pt>
                <c:pt idx="534">
                  <c:v>0.72645590210477462</c:v>
                </c:pt>
                <c:pt idx="535">
                  <c:v>0.70474354519961391</c:v>
                </c:pt>
                <c:pt idx="536">
                  <c:v>0.71075173253429302</c:v>
                </c:pt>
                <c:pt idx="537">
                  <c:v>0.72490562588387275</c:v>
                </c:pt>
                <c:pt idx="538">
                  <c:v>0.73338606543377816</c:v>
                </c:pt>
                <c:pt idx="539">
                  <c:v>0.73192739266097018</c:v>
                </c:pt>
                <c:pt idx="540">
                  <c:v>0.72892624026270725</c:v>
                </c:pt>
                <c:pt idx="541">
                  <c:v>0.7300847802255791</c:v>
                </c:pt>
                <c:pt idx="542">
                  <c:v>0.73840560944836153</c:v>
                </c:pt>
                <c:pt idx="543">
                  <c:v>0.72650979325088272</c:v>
                </c:pt>
                <c:pt idx="544">
                  <c:v>0.7378864991472287</c:v>
                </c:pt>
                <c:pt idx="545">
                  <c:v>0.72881384380235814</c:v>
                </c:pt>
                <c:pt idx="546">
                  <c:v>0.73380737618904812</c:v>
                </c:pt>
                <c:pt idx="547">
                  <c:v>0.72399758837632933</c:v>
                </c:pt>
                <c:pt idx="548">
                  <c:v>0.72431612064765116</c:v>
                </c:pt>
                <c:pt idx="549">
                  <c:v>0.71361504800418474</c:v>
                </c:pt>
                <c:pt idx="550">
                  <c:v>0.73006646097701222</c:v>
                </c:pt>
                <c:pt idx="551">
                  <c:v>0.73536342873865967</c:v>
                </c:pt>
                <c:pt idx="552">
                  <c:v>0.73742886627580129</c:v>
                </c:pt>
                <c:pt idx="553">
                  <c:v>0.73558922210833444</c:v>
                </c:pt>
                <c:pt idx="554">
                  <c:v>0.72942498145930668</c:v>
                </c:pt>
                <c:pt idx="555">
                  <c:v>0.74083490344957037</c:v>
                </c:pt>
                <c:pt idx="556">
                  <c:v>0.74969062093900207</c:v>
                </c:pt>
                <c:pt idx="557">
                  <c:v>0.72942282950130821</c:v>
                </c:pt>
                <c:pt idx="558">
                  <c:v>0.76103856449243967</c:v>
                </c:pt>
                <c:pt idx="559">
                  <c:v>0.74191291885140953</c:v>
                </c:pt>
                <c:pt idx="560">
                  <c:v>0.7114310490363891</c:v>
                </c:pt>
                <c:pt idx="561">
                  <c:v>0.72212815956649634</c:v>
                </c:pt>
                <c:pt idx="562">
                  <c:v>0.73576953966902991</c:v>
                </c:pt>
                <c:pt idx="563">
                  <c:v>0.75397616291267511</c:v>
                </c:pt>
                <c:pt idx="564">
                  <c:v>0.72801094170911684</c:v>
                </c:pt>
                <c:pt idx="565">
                  <c:v>0.74233293031865266</c:v>
                </c:pt>
                <c:pt idx="566">
                  <c:v>0.74047985831582086</c:v>
                </c:pt>
                <c:pt idx="567">
                  <c:v>0.73128070965496017</c:v>
                </c:pt>
                <c:pt idx="568">
                  <c:v>0.74417295173092113</c:v>
                </c:pt>
                <c:pt idx="569">
                  <c:v>0.73353543638089569</c:v>
                </c:pt>
                <c:pt idx="570">
                  <c:v>0.74648294312401831</c:v>
                </c:pt>
                <c:pt idx="571">
                  <c:v>0.73378188137655898</c:v>
                </c:pt>
                <c:pt idx="572">
                  <c:v>0.74359777875989763</c:v>
                </c:pt>
                <c:pt idx="573">
                  <c:v>0.76814984944982834</c:v>
                </c:pt>
                <c:pt idx="574">
                  <c:v>0.75367595060270753</c:v>
                </c:pt>
                <c:pt idx="575">
                  <c:v>0.75615687596009695</c:v>
                </c:pt>
                <c:pt idx="576">
                  <c:v>0.76124890741362328</c:v>
                </c:pt>
                <c:pt idx="577">
                  <c:v>0.77022372658703631</c:v>
                </c:pt>
                <c:pt idx="578">
                  <c:v>0.73883588707292236</c:v>
                </c:pt>
                <c:pt idx="579">
                  <c:v>0.75721145436388448</c:v>
                </c:pt>
                <c:pt idx="580">
                  <c:v>0.70856017947618599</c:v>
                </c:pt>
                <c:pt idx="581">
                  <c:v>0.75784871255085262</c:v>
                </c:pt>
                <c:pt idx="582">
                  <c:v>0.79254397543993627</c:v>
                </c:pt>
                <c:pt idx="583">
                  <c:v>0.87933212466992317</c:v>
                </c:pt>
                <c:pt idx="584">
                  <c:v>0.85328030138268596</c:v>
                </c:pt>
                <c:pt idx="585">
                  <c:v>0.85500010954862449</c:v>
                </c:pt>
                <c:pt idx="586">
                  <c:v>0.83360542031374341</c:v>
                </c:pt>
                <c:pt idx="587">
                  <c:v>0.75373514881389636</c:v>
                </c:pt>
                <c:pt idx="588">
                  <c:v>0.7374011309750661</c:v>
                </c:pt>
                <c:pt idx="589">
                  <c:v>0.79068286071009874</c:v>
                </c:pt>
                <c:pt idx="590">
                  <c:v>0.80709268384495592</c:v>
                </c:pt>
                <c:pt idx="591">
                  <c:v>0.84841852730162393</c:v>
                </c:pt>
                <c:pt idx="592">
                  <c:v>0.82697386508938353</c:v>
                </c:pt>
                <c:pt idx="593">
                  <c:v>0.82278801128760948</c:v>
                </c:pt>
                <c:pt idx="594">
                  <c:v>0.90386168982222403</c:v>
                </c:pt>
                <c:pt idx="595">
                  <c:v>0.99334172929336528</c:v>
                </c:pt>
                <c:pt idx="596">
                  <c:v>0.94549511980265832</c:v>
                </c:pt>
                <c:pt idx="597">
                  <c:v>0.85579765356768289</c:v>
                </c:pt>
                <c:pt idx="598">
                  <c:v>0.94059935230302061</c:v>
                </c:pt>
                <c:pt idx="599">
                  <c:v>0.91398049420146998</c:v>
                </c:pt>
                <c:pt idx="600">
                  <c:v>1.040089598163306</c:v>
                </c:pt>
                <c:pt idx="601">
                  <c:v>1.1336245214164251</c:v>
                </c:pt>
                <c:pt idx="602">
                  <c:v>1.1313828921388631</c:v>
                </c:pt>
                <c:pt idx="603">
                  <c:v>1.5344645914090855</c:v>
                </c:pt>
                <c:pt idx="604">
                  <c:v>1.3467200733794449</c:v>
                </c:pt>
                <c:pt idx="605">
                  <c:v>1.4657973894501133</c:v>
                </c:pt>
                <c:pt idx="606">
                  <c:v>1.4174220324689935</c:v>
                </c:pt>
                <c:pt idx="607">
                  <c:v>1.4843668510816788</c:v>
                </c:pt>
                <c:pt idx="608">
                  <c:v>1.2924440949960092</c:v>
                </c:pt>
                <c:pt idx="609">
                  <c:v>1.3805691690213246</c:v>
                </c:pt>
                <c:pt idx="610">
                  <c:v>1.3622426993453125</c:v>
                </c:pt>
                <c:pt idx="611">
                  <c:v>1.228779832282237</c:v>
                </c:pt>
                <c:pt idx="612">
                  <c:v>1.2097981214220492</c:v>
                </c:pt>
                <c:pt idx="613">
                  <c:v>1.2972950507005188</c:v>
                </c:pt>
                <c:pt idx="614">
                  <c:v>1.2894278385878559</c:v>
                </c:pt>
                <c:pt idx="615">
                  <c:v>1.2760331359779395</c:v>
                </c:pt>
                <c:pt idx="616">
                  <c:v>1.262482418933691</c:v>
                </c:pt>
                <c:pt idx="617">
                  <c:v>1.3762262454137222</c:v>
                </c:pt>
                <c:pt idx="618">
                  <c:v>1.4292918093844824</c:v>
                </c:pt>
                <c:pt idx="619">
                  <c:v>1.3724975127632326</c:v>
                </c:pt>
                <c:pt idx="620">
                  <c:v>1.3879389088051546</c:v>
                </c:pt>
                <c:pt idx="621">
                  <c:v>1.3737174477930123</c:v>
                </c:pt>
                <c:pt idx="622">
                  <c:v>1.4139590712445445</c:v>
                </c:pt>
                <c:pt idx="623">
                  <c:v>1.4091817960981892</c:v>
                </c:pt>
                <c:pt idx="624">
                  <c:v>1.5671093443559423</c:v>
                </c:pt>
                <c:pt idx="625">
                  <c:v>1.5377841044183198</c:v>
                </c:pt>
                <c:pt idx="626">
                  <c:v>1.6156049269617079</c:v>
                </c:pt>
                <c:pt idx="627">
                  <c:v>1.6930748059264618</c:v>
                </c:pt>
                <c:pt idx="628">
                  <c:v>1.8780543997408294</c:v>
                </c:pt>
                <c:pt idx="629">
                  <c:v>2.0812861593284513</c:v>
                </c:pt>
                <c:pt idx="630">
                  <c:v>2.1776525658712242</c:v>
                </c:pt>
                <c:pt idx="631">
                  <c:v>2.2210488610985264</c:v>
                </c:pt>
                <c:pt idx="632">
                  <c:v>2.0044623916669013</c:v>
                </c:pt>
                <c:pt idx="633">
                  <c:v>1.7836100941740267</c:v>
                </c:pt>
                <c:pt idx="634">
                  <c:v>1.9707888233978248</c:v>
                </c:pt>
                <c:pt idx="635">
                  <c:v>2.1439147441943893</c:v>
                </c:pt>
                <c:pt idx="636">
                  <c:v>2.362940981441001</c:v>
                </c:pt>
                <c:pt idx="637">
                  <c:v>3.2290560016557812</c:v>
                </c:pt>
                <c:pt idx="638">
                  <c:v>3.6128445275233818</c:v>
                </c:pt>
                <c:pt idx="639">
                  <c:v>4.082055013388044</c:v>
                </c:pt>
                <c:pt idx="640">
                  <c:v>3.2493674373320474</c:v>
                </c:pt>
                <c:pt idx="641">
                  <c:v>3.3988533287796745</c:v>
                </c:pt>
                <c:pt idx="642">
                  <c:v>3.1381421048763096</c:v>
                </c:pt>
                <c:pt idx="643">
                  <c:v>3.1634204026043506</c:v>
                </c:pt>
                <c:pt idx="644">
                  <c:v>3.047318939944744</c:v>
                </c:pt>
                <c:pt idx="645">
                  <c:v>3.1289943888166714</c:v>
                </c:pt>
                <c:pt idx="646">
                  <c:v>2.9192248598788799</c:v>
                </c:pt>
                <c:pt idx="647">
                  <c:v>2.7764409310853622</c:v>
                </c:pt>
                <c:pt idx="648">
                  <c:v>3.3988543169174941</c:v>
                </c:pt>
                <c:pt idx="649">
                  <c:v>3.7487205923865403</c:v>
                </c:pt>
                <c:pt idx="650">
                  <c:v>3.8669163025115934</c:v>
                </c:pt>
                <c:pt idx="651">
                  <c:v>4.6021793386665211</c:v>
                </c:pt>
                <c:pt idx="652">
                  <c:v>6.6977763731551647</c:v>
                </c:pt>
                <c:pt idx="653">
                  <c:v>7.5357197802099263</c:v>
                </c:pt>
                <c:pt idx="654">
                  <c:v>8.0919469184985058</c:v>
                </c:pt>
                <c:pt idx="655">
                  <c:v>8.0032241329063485</c:v>
                </c:pt>
                <c:pt idx="656">
                  <c:v>6.939690902731332</c:v>
                </c:pt>
                <c:pt idx="657">
                  <c:v>5.7984262602405465</c:v>
                </c:pt>
                <c:pt idx="658">
                  <c:v>5.3293506225102654</c:v>
                </c:pt>
                <c:pt idx="659">
                  <c:v>5.5565014095493419</c:v>
                </c:pt>
                <c:pt idx="660">
                  <c:v>5.9573310354094549</c:v>
                </c:pt>
                <c:pt idx="661">
                  <c:v>5.4596025015487317</c:v>
                </c:pt>
                <c:pt idx="662">
                  <c:v>5.6615855523786847</c:v>
                </c:pt>
                <c:pt idx="663">
                  <c:v>6.0017242751279127</c:v>
                </c:pt>
                <c:pt idx="664">
                  <c:v>6.4521067858754275</c:v>
                </c:pt>
                <c:pt idx="665">
                  <c:v>7.1375180726605132</c:v>
                </c:pt>
                <c:pt idx="666">
                  <c:v>6.9814586526187759</c:v>
                </c:pt>
                <c:pt idx="667">
                  <c:v>8.1898406223668481</c:v>
                </c:pt>
                <c:pt idx="668">
                  <c:v>7.9692661032328269</c:v>
                </c:pt>
                <c:pt idx="669">
                  <c:v>6.9691193638229647</c:v>
                </c:pt>
                <c:pt idx="670">
                  <c:v>7.3182037167777905</c:v>
                </c:pt>
                <c:pt idx="671">
                  <c:v>7.1495933943504983</c:v>
                </c:pt>
                <c:pt idx="672">
                  <c:v>6.8202316409567336</c:v>
                </c:pt>
                <c:pt idx="673">
                  <c:v>7.5629408489519188</c:v>
                </c:pt>
                <c:pt idx="674">
                  <c:v>6.6432307802482375</c:v>
                </c:pt>
                <c:pt idx="675">
                  <c:v>6.8549208291193766</c:v>
                </c:pt>
                <c:pt idx="676">
                  <c:v>6.186990693591099</c:v>
                </c:pt>
                <c:pt idx="677">
                  <c:v>6.1436840038092173</c:v>
                </c:pt>
                <c:pt idx="678">
                  <c:v>6.4348619004918879</c:v>
                </c:pt>
                <c:pt idx="679">
                  <c:v>6.9454802062663292</c:v>
                </c:pt>
                <c:pt idx="680">
                  <c:v>6.4639102132171216</c:v>
                </c:pt>
                <c:pt idx="681">
                  <c:v>6.5100699674738918</c:v>
                </c:pt>
                <c:pt idx="682">
                  <c:v>6.7509750418479655</c:v>
                </c:pt>
                <c:pt idx="683">
                  <c:v>6.4564921924075112</c:v>
                </c:pt>
                <c:pt idx="684">
                  <c:v>6.4110943345983564</c:v>
                </c:pt>
                <c:pt idx="685">
                  <c:v>6.3997110338174918</c:v>
                </c:pt>
                <c:pt idx="686">
                  <c:v>6.3251446757620648</c:v>
                </c:pt>
                <c:pt idx="687">
                  <c:v>5.9391362123250531</c:v>
                </c:pt>
                <c:pt idx="688">
                  <c:v>5.5137020288989458</c:v>
                </c:pt>
                <c:pt idx="689">
                  <c:v>5.3198502251863502</c:v>
                </c:pt>
                <c:pt idx="690">
                  <c:v>5.6781069655744885</c:v>
                </c:pt>
                <c:pt idx="691">
                  <c:v>5.4080710615850274</c:v>
                </c:pt>
                <c:pt idx="692">
                  <c:v>5.2684395320879798</c:v>
                </c:pt>
                <c:pt idx="693">
                  <c:v>4.7445648051001479</c:v>
                </c:pt>
                <c:pt idx="694">
                  <c:v>4.9949584698847538</c:v>
                </c:pt>
                <c:pt idx="695">
                  <c:v>5.1352406070646106</c:v>
                </c:pt>
                <c:pt idx="696">
                  <c:v>5.0654805800910374</c:v>
                </c:pt>
                <c:pt idx="697">
                  <c:v>5.489959458719281</c:v>
                </c:pt>
                <c:pt idx="698">
                  <c:v>5.3278378831467474</c:v>
                </c:pt>
                <c:pt idx="699">
                  <c:v>4.8126719134084466</c:v>
                </c:pt>
                <c:pt idx="700">
                  <c:v>4.8728438060055455</c:v>
                </c:pt>
                <c:pt idx="701">
                  <c:v>4.657379943176239</c:v>
                </c:pt>
                <c:pt idx="702">
                  <c:v>3.7471423733187086</c:v>
                </c:pt>
                <c:pt idx="703">
                  <c:v>3.5276170365417445</c:v>
                </c:pt>
                <c:pt idx="704">
                  <c:v>3.7689723539362214</c:v>
                </c:pt>
                <c:pt idx="705">
                  <c:v>3.5436637708282412</c:v>
                </c:pt>
                <c:pt idx="706">
                  <c:v>3.2502380440367835</c:v>
                </c:pt>
                <c:pt idx="707">
                  <c:v>2.8862479847816918</c:v>
                </c:pt>
                <c:pt idx="708">
                  <c:v>2.4952909839986628</c:v>
                </c:pt>
                <c:pt idx="709">
                  <c:v>2.833389341789962</c:v>
                </c:pt>
                <c:pt idx="710">
                  <c:v>3.3632588765463054</c:v>
                </c:pt>
                <c:pt idx="711">
                  <c:v>3.1405380553748441</c:v>
                </c:pt>
                <c:pt idx="712">
                  <c:v>3.5092964991190971</c:v>
                </c:pt>
                <c:pt idx="713">
                  <c:v>3.5553369755738564</c:v>
                </c:pt>
                <c:pt idx="714">
                  <c:v>3.8320277363920083</c:v>
                </c:pt>
                <c:pt idx="715">
                  <c:v>3.6016851459405625</c:v>
                </c:pt>
                <c:pt idx="716">
                  <c:v>3.6379828410398645</c:v>
                </c:pt>
                <c:pt idx="717">
                  <c:v>3.2335192373393227</c:v>
                </c:pt>
                <c:pt idx="718">
                  <c:v>3.2493733137964074</c:v>
                </c:pt>
                <c:pt idx="719">
                  <c:v>3.3303112772842245</c:v>
                </c:pt>
                <c:pt idx="720">
                  <c:v>3.2219165334201088</c:v>
                </c:pt>
                <c:pt idx="721">
                  <c:v>3.2178088842637922</c:v>
                </c:pt>
                <c:pt idx="722">
                  <c:v>3.0942182966746787</c:v>
                </c:pt>
                <c:pt idx="723">
                  <c:v>3.0451652379434329</c:v>
                </c:pt>
                <c:pt idx="724">
                  <c:v>3.274325755731526</c:v>
                </c:pt>
                <c:pt idx="725">
                  <c:v>3.2533646872928181</c:v>
                </c:pt>
                <c:pt idx="726">
                  <c:v>3.2529022919197326</c:v>
                </c:pt>
                <c:pt idx="727">
                  <c:v>3.2514220310704816</c:v>
                </c:pt>
                <c:pt idx="728">
                  <c:v>3.7191548050290963</c:v>
                </c:pt>
                <c:pt idx="729">
                  <c:v>3.4138998803427407</c:v>
                </c:pt>
                <c:pt idx="730">
                  <c:v>3.4861178417295764</c:v>
                </c:pt>
                <c:pt idx="731">
                  <c:v>3.5091146465993996</c:v>
                </c:pt>
                <c:pt idx="732">
                  <c:v>3.4505033736433779</c:v>
                </c:pt>
                <c:pt idx="733">
                  <c:v>3.3667691133370017</c:v>
                </c:pt>
                <c:pt idx="734">
                  <c:v>3.2693095922105493</c:v>
                </c:pt>
                <c:pt idx="735">
                  <c:v>3.2839188190616482</c:v>
                </c:pt>
                <c:pt idx="736">
                  <c:v>3.1563874016383804</c:v>
                </c:pt>
                <c:pt idx="737">
                  <c:v>3.0276936172806286</c:v>
                </c:pt>
                <c:pt idx="738">
                  <c:v>3.0899802103725511</c:v>
                </c:pt>
                <c:pt idx="739">
                  <c:v>3.0507877247425923</c:v>
                </c:pt>
                <c:pt idx="740">
                  <c:v>3.0985327795225448</c:v>
                </c:pt>
                <c:pt idx="741">
                  <c:v>2.9765335097288501</c:v>
                </c:pt>
                <c:pt idx="742">
                  <c:v>2.9375522204160798</c:v>
                </c:pt>
                <c:pt idx="743">
                  <c:v>2.9958404915690666</c:v>
                </c:pt>
                <c:pt idx="744">
                  <c:v>3.018219968731445</c:v>
                </c:pt>
                <c:pt idx="745">
                  <c:v>2.993720513954095</c:v>
                </c:pt>
                <c:pt idx="746">
                  <c:v>3.0396463754563703</c:v>
                </c:pt>
                <c:pt idx="747">
                  <c:v>3.0999289072633927</c:v>
                </c:pt>
                <c:pt idx="748">
                  <c:v>3.0183324565086274</c:v>
                </c:pt>
                <c:pt idx="749">
                  <c:v>2.9861058655595647</c:v>
                </c:pt>
                <c:pt idx="750">
                  <c:v>3.0312761013586837</c:v>
                </c:pt>
                <c:pt idx="751">
                  <c:v>3.1210487694445175</c:v>
                </c:pt>
                <c:pt idx="752">
                  <c:v>3.2523469756007168</c:v>
                </c:pt>
                <c:pt idx="753">
                  <c:v>3.6701393275703418</c:v>
                </c:pt>
                <c:pt idx="754">
                  <c:v>3.6647829460195855</c:v>
                </c:pt>
                <c:pt idx="755">
                  <c:v>4.3329211675171591</c:v>
                </c:pt>
                <c:pt idx="756">
                  <c:v>3.8020782390577659</c:v>
                </c:pt>
                <c:pt idx="757">
                  <c:v>3.75155322970306</c:v>
                </c:pt>
                <c:pt idx="758">
                  <c:v>3.0891134037687102</c:v>
                </c:pt>
                <c:pt idx="759">
                  <c:v>3.2915733296565901</c:v>
                </c:pt>
                <c:pt idx="760">
                  <c:v>3.4213945848230294</c:v>
                </c:pt>
                <c:pt idx="761">
                  <c:v>3.2688846685353168</c:v>
                </c:pt>
                <c:pt idx="762">
                  <c:v>2.7131087464323289</c:v>
                </c:pt>
                <c:pt idx="763">
                  <c:v>2.6434465346509946</c:v>
                </c:pt>
                <c:pt idx="764">
                  <c:v>2.302399499400702</c:v>
                </c:pt>
                <c:pt idx="765">
                  <c:v>2.3916232451678168</c:v>
                </c:pt>
                <c:pt idx="766">
                  <c:v>2.3723592907564659</c:v>
                </c:pt>
                <c:pt idx="767">
                  <c:v>2.2811429865100705</c:v>
                </c:pt>
                <c:pt idx="768">
                  <c:v>1.1903043504058326</c:v>
                </c:pt>
                <c:pt idx="769">
                  <c:v>1.2232665854681031</c:v>
                </c:pt>
                <c:pt idx="770">
                  <c:v>1.1882114715183492</c:v>
                </c:pt>
                <c:pt idx="771">
                  <c:v>1.1477696322529625</c:v>
                </c:pt>
                <c:pt idx="772">
                  <c:v>1.2645520791158651</c:v>
                </c:pt>
                <c:pt idx="773">
                  <c:v>1.1552642000988795</c:v>
                </c:pt>
                <c:pt idx="774">
                  <c:v>1.1517034971624758</c:v>
                </c:pt>
                <c:pt idx="775">
                  <c:v>1.0067690106893363</c:v>
                </c:pt>
                <c:pt idx="776">
                  <c:v>1.0520543817394206</c:v>
                </c:pt>
                <c:pt idx="777">
                  <c:v>1.2572754217573034</c:v>
                </c:pt>
                <c:pt idx="778">
                  <c:v>1.191874672982941</c:v>
                </c:pt>
                <c:pt idx="779">
                  <c:v>1.4810789834367148</c:v>
                </c:pt>
                <c:pt idx="780">
                  <c:v>1.4586609594171867</c:v>
                </c:pt>
                <c:pt idx="781">
                  <c:v>1.4575992249083338</c:v>
                </c:pt>
                <c:pt idx="782">
                  <c:v>1.3984770585822111</c:v>
                </c:pt>
                <c:pt idx="783">
                  <c:v>1.3838919563549033</c:v>
                </c:pt>
                <c:pt idx="784">
                  <c:v>1.4620491926778938</c:v>
                </c:pt>
                <c:pt idx="785">
                  <c:v>1.3843399487008312</c:v>
                </c:pt>
                <c:pt idx="786">
                  <c:v>1.378044635039859</c:v>
                </c:pt>
                <c:pt idx="787">
                  <c:v>1.3275713384823342</c:v>
                </c:pt>
                <c:pt idx="788">
                  <c:v>1.3148706497395184</c:v>
                </c:pt>
                <c:pt idx="789">
                  <c:v>1.2822116881742109</c:v>
                </c:pt>
                <c:pt idx="790">
                  <c:v>1.3196142214507658</c:v>
                </c:pt>
                <c:pt idx="791">
                  <c:v>1.3244819751954648</c:v>
                </c:pt>
                <c:pt idx="792">
                  <c:v>1.3551650719070998</c:v>
                </c:pt>
                <c:pt idx="793">
                  <c:v>1.234302412341977</c:v>
                </c:pt>
                <c:pt idx="794">
                  <c:v>1.2659556194913675</c:v>
                </c:pt>
                <c:pt idx="795">
                  <c:v>1.3135029165060292</c:v>
                </c:pt>
                <c:pt idx="796">
                  <c:v>1.3597137953361158</c:v>
                </c:pt>
                <c:pt idx="797">
                  <c:v>1.3206948164963899</c:v>
                </c:pt>
                <c:pt idx="798">
                  <c:v>1.3458369550601466</c:v>
                </c:pt>
                <c:pt idx="799">
                  <c:v>1.3620315068407369</c:v>
                </c:pt>
                <c:pt idx="800">
                  <c:v>1.4791255817751936</c:v>
                </c:pt>
                <c:pt idx="801">
                  <c:v>1.3652683833843589</c:v>
                </c:pt>
                <c:pt idx="802">
                  <c:v>1.3188179092400583</c:v>
                </c:pt>
                <c:pt idx="803">
                  <c:v>1.3675821854525589</c:v>
                </c:pt>
                <c:pt idx="804">
                  <c:v>1.3230082811645854</c:v>
                </c:pt>
                <c:pt idx="805">
                  <c:v>1.2708056986222214</c:v>
                </c:pt>
                <c:pt idx="806">
                  <c:v>1.2983298377656944</c:v>
                </c:pt>
                <c:pt idx="807">
                  <c:v>1.3015462980685653</c:v>
                </c:pt>
                <c:pt idx="808">
                  <c:v>1.3654474819828151</c:v>
                </c:pt>
                <c:pt idx="809">
                  <c:v>1.346162045483045</c:v>
                </c:pt>
                <c:pt idx="810">
                  <c:v>1.3178911803648774</c:v>
                </c:pt>
                <c:pt idx="811">
                  <c:v>1.302273080720618</c:v>
                </c:pt>
                <c:pt idx="812">
                  <c:v>1.2591678477376096</c:v>
                </c:pt>
                <c:pt idx="813">
                  <c:v>1.5159049257225434</c:v>
                </c:pt>
                <c:pt idx="814">
                  <c:v>1.3849353530934947</c:v>
                </c:pt>
                <c:pt idx="815">
                  <c:v>1.3955293572316139</c:v>
                </c:pt>
                <c:pt idx="816">
                  <c:v>1.3638147033794399</c:v>
                </c:pt>
                <c:pt idx="817">
                  <c:v>1.4683655021512947</c:v>
                </c:pt>
                <c:pt idx="818">
                  <c:v>1.4494708530490159</c:v>
                </c:pt>
                <c:pt idx="819">
                  <c:v>1.4172809472252987</c:v>
                </c:pt>
                <c:pt idx="820">
                  <c:v>1.4685194512989466</c:v>
                </c:pt>
                <c:pt idx="821">
                  <c:v>1.4492793947038338</c:v>
                </c:pt>
                <c:pt idx="822">
                  <c:v>1.4791995569409493</c:v>
                </c:pt>
                <c:pt idx="823">
                  <c:v>1.4999893448934414</c:v>
                </c:pt>
                <c:pt idx="824">
                  <c:v>1.7105785106139799</c:v>
                </c:pt>
                <c:pt idx="825">
                  <c:v>1.4044238044175157</c:v>
                </c:pt>
                <c:pt idx="826">
                  <c:v>1.4250387710378642</c:v>
                </c:pt>
                <c:pt idx="827">
                  <c:v>1.2546655639588296</c:v>
                </c:pt>
                <c:pt idx="828">
                  <c:v>1.4037251018220236</c:v>
                </c:pt>
                <c:pt idx="829">
                  <c:v>1.4110158675338413</c:v>
                </c:pt>
                <c:pt idx="830">
                  <c:v>1.5476435312106829</c:v>
                </c:pt>
                <c:pt idx="831">
                  <c:v>1.5997846398214941</c:v>
                </c:pt>
                <c:pt idx="832">
                  <c:v>1.52922976362145</c:v>
                </c:pt>
                <c:pt idx="833">
                  <c:v>1.5932792871942671</c:v>
                </c:pt>
                <c:pt idx="834">
                  <c:v>1.6132293845034738</c:v>
                </c:pt>
                <c:pt idx="835">
                  <c:v>1.5835680591642096</c:v>
                </c:pt>
                <c:pt idx="836">
                  <c:v>1.58834381493365</c:v>
                </c:pt>
                <c:pt idx="837">
                  <c:v>2.1324982906111667</c:v>
                </c:pt>
                <c:pt idx="838">
                  <c:v>2.2179874208524994</c:v>
                </c:pt>
                <c:pt idx="839">
                  <c:v>2.1406481774209389</c:v>
                </c:pt>
                <c:pt idx="840">
                  <c:v>2.268009986652368</c:v>
                </c:pt>
                <c:pt idx="841">
                  <c:v>2.2409202505748143</c:v>
                </c:pt>
                <c:pt idx="842">
                  <c:v>2.2357436136724718</c:v>
                </c:pt>
                <c:pt idx="843">
                  <c:v>2.6415724542482533</c:v>
                </c:pt>
                <c:pt idx="844">
                  <c:v>2.3076001883270467</c:v>
                </c:pt>
                <c:pt idx="845">
                  <c:v>2.2888135919118793</c:v>
                </c:pt>
                <c:pt idx="846">
                  <c:v>2.3438617159519146</c:v>
                </c:pt>
                <c:pt idx="847">
                  <c:v>2.3640337321324747</c:v>
                </c:pt>
                <c:pt idx="848">
                  <c:v>2.4122818329717064</c:v>
                </c:pt>
                <c:pt idx="849">
                  <c:v>2.6795292152587518</c:v>
                </c:pt>
                <c:pt idx="850">
                  <c:v>2.8089730343356916</c:v>
                </c:pt>
                <c:pt idx="851">
                  <c:v>2.9014414042993946</c:v>
                </c:pt>
                <c:pt idx="852">
                  <c:v>3.1504634823766327</c:v>
                </c:pt>
                <c:pt idx="853">
                  <c:v>3.0891667504925597</c:v>
                </c:pt>
                <c:pt idx="854">
                  <c:v>2.9185351796864074</c:v>
                </c:pt>
                <c:pt idx="855">
                  <c:v>2.8572962825212631</c:v>
                </c:pt>
                <c:pt idx="856">
                  <c:v>2.9527064239552985</c:v>
                </c:pt>
                <c:pt idx="857">
                  <c:v>3.4083546721272771</c:v>
                </c:pt>
                <c:pt idx="858">
                  <c:v>3.6278252148240351</c:v>
                </c:pt>
                <c:pt idx="859">
                  <c:v>3.9862799868043073</c:v>
                </c:pt>
                <c:pt idx="860">
                  <c:v>3.9922935908165376</c:v>
                </c:pt>
                <c:pt idx="861">
                  <c:v>5.8029636048350763</c:v>
                </c:pt>
                <c:pt idx="862">
                  <c:v>5.8428674250039645</c:v>
                </c:pt>
                <c:pt idx="863">
                  <c:v>6.2380731119341091</c:v>
                </c:pt>
                <c:pt idx="864">
                  <c:v>5.4903204440643121</c:v>
                </c:pt>
                <c:pt idx="865">
                  <c:v>6.5444440359366896</c:v>
                </c:pt>
                <c:pt idx="866">
                  <c:v>7.3881899924440564</c:v>
                </c:pt>
                <c:pt idx="867">
                  <c:v>5.7059210853590541</c:v>
                </c:pt>
                <c:pt idx="868">
                  <c:v>6.8664933094053682</c:v>
                </c:pt>
                <c:pt idx="869">
                  <c:v>8.0667751318778453</c:v>
                </c:pt>
                <c:pt idx="870">
                  <c:v>8.0774199091931145</c:v>
                </c:pt>
                <c:pt idx="871">
                  <c:v>8.7501632180904192</c:v>
                </c:pt>
                <c:pt idx="872">
                  <c:v>8.260688161996109</c:v>
                </c:pt>
                <c:pt idx="873">
                  <c:v>7.5583017628348896</c:v>
                </c:pt>
                <c:pt idx="874">
                  <c:v>8.5363035667342153</c:v>
                </c:pt>
                <c:pt idx="875">
                  <c:v>7.2092513050048126</c:v>
                </c:pt>
                <c:pt idx="876">
                  <c:v>8.1936822864947221</c:v>
                </c:pt>
                <c:pt idx="877">
                  <c:v>7.7682996155490853</c:v>
                </c:pt>
                <c:pt idx="878">
                  <c:v>7.974258526005169</c:v>
                </c:pt>
                <c:pt idx="879">
                  <c:v>8.1904342683815994</c:v>
                </c:pt>
                <c:pt idx="880">
                  <c:v>8.6117610489148397</c:v>
                </c:pt>
                <c:pt idx="881">
                  <c:v>11.326901339866502</c:v>
                </c:pt>
                <c:pt idx="882">
                  <c:v>12.872961583314748</c:v>
                </c:pt>
                <c:pt idx="883">
                  <c:v>14.198387235339291</c:v>
                </c:pt>
                <c:pt idx="884">
                  <c:v>12.555861525972841</c:v>
                </c:pt>
                <c:pt idx="885">
                  <c:v>11.354900471107959</c:v>
                </c:pt>
                <c:pt idx="886">
                  <c:v>10.665894955918864</c:v>
                </c:pt>
                <c:pt idx="887">
                  <c:v>9.2965247203219725</c:v>
                </c:pt>
                <c:pt idx="888">
                  <c:v>10.496018849886525</c:v>
                </c:pt>
                <c:pt idx="889">
                  <c:v>10.161129344241438</c:v>
                </c:pt>
                <c:pt idx="890">
                  <c:v>9.4103732642775455</c:v>
                </c:pt>
                <c:pt idx="891">
                  <c:v>8.0014435174574654</c:v>
                </c:pt>
                <c:pt idx="892">
                  <c:v>4.7950401852505973</c:v>
                </c:pt>
                <c:pt idx="893">
                  <c:v>5.3240311944954835</c:v>
                </c:pt>
                <c:pt idx="894">
                  <c:v>5.5166536985834309</c:v>
                </c:pt>
                <c:pt idx="895">
                  <c:v>5.4771900896209385</c:v>
                </c:pt>
                <c:pt idx="896">
                  <c:v>5.9374164564115741</c:v>
                </c:pt>
                <c:pt idx="897">
                  <c:v>4.8137454763258765</c:v>
                </c:pt>
                <c:pt idx="898">
                  <c:v>4.5065025661905675</c:v>
                </c:pt>
                <c:pt idx="899">
                  <c:v>4.4346331022388279</c:v>
                </c:pt>
                <c:pt idx="900">
                  <c:v>4.6840407023332977</c:v>
                </c:pt>
                <c:pt idx="901">
                  <c:v>5.0257890566244932</c:v>
                </c:pt>
                <c:pt idx="902">
                  <c:v>4.7327523934357556</c:v>
                </c:pt>
                <c:pt idx="903">
                  <c:v>4.8847550569743792</c:v>
                </c:pt>
                <c:pt idx="904">
                  <c:v>4.9489769556204761</c:v>
                </c:pt>
                <c:pt idx="905">
                  <c:v>4.5635945174941828</c:v>
                </c:pt>
                <c:pt idx="906">
                  <c:v>4.5635945174941828</c:v>
                </c:pt>
                <c:pt idx="907">
                  <c:v>3.8825404718282783</c:v>
                </c:pt>
                <c:pt idx="908">
                  <c:v>3.8485356351548354</c:v>
                </c:pt>
                <c:pt idx="909">
                  <c:v>3.2026365616687906</c:v>
                </c:pt>
                <c:pt idx="910">
                  <c:v>2.8210692137917905</c:v>
                </c:pt>
                <c:pt idx="911">
                  <c:v>3.2056353244731386</c:v>
                </c:pt>
                <c:pt idx="912">
                  <c:v>2.7505948365944999</c:v>
                </c:pt>
                <c:pt idx="913">
                  <c:v>2.0906492214920007</c:v>
                </c:pt>
                <c:pt idx="914">
                  <c:v>2.5532856511471214</c:v>
                </c:pt>
                <c:pt idx="915">
                  <c:v>2.5532856511471214</c:v>
                </c:pt>
                <c:pt idx="916">
                  <c:v>2.6616461667901952</c:v>
                </c:pt>
                <c:pt idx="917">
                  <c:v>2.9250621947424822</c:v>
                </c:pt>
                <c:pt idx="918">
                  <c:v>2.9420982080175491</c:v>
                </c:pt>
                <c:pt idx="919">
                  <c:v>2.9347494055077972</c:v>
                </c:pt>
                <c:pt idx="920">
                  <c:v>3.194231009716578</c:v>
                </c:pt>
                <c:pt idx="921">
                  <c:v>3.2713646327447861</c:v>
                </c:pt>
                <c:pt idx="922">
                  <c:v>3.8833545173518642</c:v>
                </c:pt>
                <c:pt idx="923">
                  <c:v>4.2174691203671033</c:v>
                </c:pt>
                <c:pt idx="924">
                  <c:v>4.0311240609846095</c:v>
                </c:pt>
                <c:pt idx="925">
                  <c:v>4.0534179368988079</c:v>
                </c:pt>
                <c:pt idx="926">
                  <c:v>3.7066312272368931</c:v>
                </c:pt>
                <c:pt idx="927">
                  <c:v>3.8388102161493256</c:v>
                </c:pt>
                <c:pt idx="928">
                  <c:v>4.0470707368326346</c:v>
                </c:pt>
                <c:pt idx="929">
                  <c:v>3.5329498999017215</c:v>
                </c:pt>
                <c:pt idx="930">
                  <c:v>3.5295539949514656</c:v>
                </c:pt>
                <c:pt idx="931">
                  <c:v>3.7715025356919423</c:v>
                </c:pt>
                <c:pt idx="932">
                  <c:v>3.5276147102115054</c:v>
                </c:pt>
                <c:pt idx="933">
                  <c:v>3.4861205690153669</c:v>
                </c:pt>
                <c:pt idx="934">
                  <c:v>3.5865268422880225</c:v>
                </c:pt>
                <c:pt idx="935">
                  <c:v>3.5525209896385035</c:v>
                </c:pt>
                <c:pt idx="936">
                  <c:v>3.3461600505594564</c:v>
                </c:pt>
                <c:pt idx="937">
                  <c:v>3.4414139955381731</c:v>
                </c:pt>
                <c:pt idx="938">
                  <c:v>3.1110768536178295</c:v>
                </c:pt>
                <c:pt idx="939">
                  <c:v>2.9382925895579821</c:v>
                </c:pt>
                <c:pt idx="940">
                  <c:v>2.9691496740395507</c:v>
                </c:pt>
                <c:pt idx="941">
                  <c:v>2.854998801795567</c:v>
                </c:pt>
                <c:pt idx="942">
                  <c:v>2.5252879587086614</c:v>
                </c:pt>
                <c:pt idx="943">
                  <c:v>2.2019982310732318</c:v>
                </c:pt>
                <c:pt idx="944">
                  <c:v>2.2032995456023889</c:v>
                </c:pt>
                <c:pt idx="945">
                  <c:v>2.2559623795093238</c:v>
                </c:pt>
                <c:pt idx="946">
                  <c:v>2.1949066072973511</c:v>
                </c:pt>
                <c:pt idx="947">
                  <c:v>2.2891286824129162</c:v>
                </c:pt>
                <c:pt idx="948">
                  <c:v>2.2128302113558012</c:v>
                </c:pt>
                <c:pt idx="949">
                  <c:v>2.1554436068907585</c:v>
                </c:pt>
                <c:pt idx="950">
                  <c:v>1.9359593066637517</c:v>
                </c:pt>
                <c:pt idx="951">
                  <c:v>1.9315558518497258</c:v>
                </c:pt>
                <c:pt idx="952">
                  <c:v>1.9560169849730458</c:v>
                </c:pt>
                <c:pt idx="953">
                  <c:v>1.8124208099895389</c:v>
                </c:pt>
                <c:pt idx="954">
                  <c:v>1.7223491075009527</c:v>
                </c:pt>
                <c:pt idx="955">
                  <c:v>1.890447893467446</c:v>
                </c:pt>
                <c:pt idx="956">
                  <c:v>1.9738315618060249</c:v>
                </c:pt>
                <c:pt idx="957">
                  <c:v>1.9728477240690829</c:v>
                </c:pt>
                <c:pt idx="958">
                  <c:v>1.9141278201379917</c:v>
                </c:pt>
                <c:pt idx="959">
                  <c:v>1.9048492310268952</c:v>
                </c:pt>
                <c:pt idx="960">
                  <c:v>1.8750385052988565</c:v>
                </c:pt>
                <c:pt idx="961">
                  <c:v>1.8642855985909486</c:v>
                </c:pt>
                <c:pt idx="962">
                  <c:v>1.7576010880053963</c:v>
                </c:pt>
                <c:pt idx="963">
                  <c:v>1.6764533130864365</c:v>
                </c:pt>
                <c:pt idx="964">
                  <c:v>1.6791158597874991</c:v>
                </c:pt>
                <c:pt idx="965">
                  <c:v>1.4982184937402276</c:v>
                </c:pt>
                <c:pt idx="966">
                  <c:v>1.4657124268806327</c:v>
                </c:pt>
                <c:pt idx="967">
                  <c:v>1.4931700091250326</c:v>
                </c:pt>
                <c:pt idx="968">
                  <c:v>1.4393987102599857</c:v>
                </c:pt>
                <c:pt idx="969">
                  <c:v>1.4919555720005553</c:v>
                </c:pt>
                <c:pt idx="970">
                  <c:v>1.6011317778284111</c:v>
                </c:pt>
                <c:pt idx="971">
                  <c:v>1.431402451701794</c:v>
                </c:pt>
                <c:pt idx="972">
                  <c:v>1.4678927036699507</c:v>
                </c:pt>
                <c:pt idx="973">
                  <c:v>1.4195975297973673</c:v>
                </c:pt>
                <c:pt idx="974">
                  <c:v>1.4804333142154746</c:v>
                </c:pt>
                <c:pt idx="975">
                  <c:v>1.4922488434972874</c:v>
                </c:pt>
                <c:pt idx="976">
                  <c:v>1.4488109189949236</c:v>
                </c:pt>
                <c:pt idx="977">
                  <c:v>1.6244889573335501</c:v>
                </c:pt>
                <c:pt idx="978">
                  <c:v>1.7432678993349089</c:v>
                </c:pt>
                <c:pt idx="979">
                  <c:v>1.9635800304116355</c:v>
                </c:pt>
                <c:pt idx="980">
                  <c:v>2.0566334976173057</c:v>
                </c:pt>
                <c:pt idx="981">
                  <c:v>2.1384710629205212</c:v>
                </c:pt>
                <c:pt idx="982">
                  <c:v>2.3543267714239389</c:v>
                </c:pt>
                <c:pt idx="983">
                  <c:v>2.3666467798591766</c:v>
                </c:pt>
                <c:pt idx="984">
                  <c:v>2.4200340385648387</c:v>
                </c:pt>
                <c:pt idx="985">
                  <c:v>2.7507311408292816</c:v>
                </c:pt>
                <c:pt idx="986">
                  <c:v>2.9662668270640533</c:v>
                </c:pt>
                <c:pt idx="987">
                  <c:v>2.9257023492265235</c:v>
                </c:pt>
                <c:pt idx="988">
                  <c:v>2.7466709614336344</c:v>
                </c:pt>
                <c:pt idx="989">
                  <c:v>2.8161369420150812</c:v>
                </c:pt>
                <c:pt idx="990">
                  <c:v>2.8103953502783074</c:v>
                </c:pt>
                <c:pt idx="991">
                  <c:v>2.960610544785264</c:v>
                </c:pt>
                <c:pt idx="992">
                  <c:v>2.54261780389057</c:v>
                </c:pt>
                <c:pt idx="993">
                  <c:v>2.7733987190839531</c:v>
                </c:pt>
                <c:pt idx="994">
                  <c:v>2.7057201228502814</c:v>
                </c:pt>
                <c:pt idx="995">
                  <c:v>2.7251967212119879</c:v>
                </c:pt>
                <c:pt idx="996">
                  <c:v>2.7091471333230555</c:v>
                </c:pt>
                <c:pt idx="997">
                  <c:v>2.6524388913091297</c:v>
                </c:pt>
                <c:pt idx="998">
                  <c:v>2.5567570932343524</c:v>
                </c:pt>
                <c:pt idx="999">
                  <c:v>2.641264481731767</c:v>
                </c:pt>
                <c:pt idx="1000">
                  <c:v>2.7102047223051806</c:v>
                </c:pt>
                <c:pt idx="1001">
                  <c:v>2.6163820061810994</c:v>
                </c:pt>
                <c:pt idx="1002">
                  <c:v>2.5750466584826297</c:v>
                </c:pt>
                <c:pt idx="1003">
                  <c:v>2.4767416180964981</c:v>
                </c:pt>
                <c:pt idx="1004">
                  <c:v>2.3975199397799321</c:v>
                </c:pt>
                <c:pt idx="1005">
                  <c:v>2.5771206083477942</c:v>
                </c:pt>
                <c:pt idx="1006">
                  <c:v>2.4943169848113822</c:v>
                </c:pt>
                <c:pt idx="1007">
                  <c:v>2.3522305029365396</c:v>
                </c:pt>
                <c:pt idx="1008">
                  <c:v>2.2056526521602353</c:v>
                </c:pt>
                <c:pt idx="1009">
                  <c:v>1.9747478331745998</c:v>
                </c:pt>
                <c:pt idx="1010">
                  <c:v>2.063059086512657</c:v>
                </c:pt>
                <c:pt idx="1011">
                  <c:v>2.2035086823255643</c:v>
                </c:pt>
                <c:pt idx="1012">
                  <c:v>2.2154069838892068</c:v>
                </c:pt>
                <c:pt idx="1013">
                  <c:v>2.1401678463820533</c:v>
                </c:pt>
                <c:pt idx="1014">
                  <c:v>1.9865582834636752</c:v>
                </c:pt>
                <c:pt idx="1015">
                  <c:v>2.0298027674955494</c:v>
                </c:pt>
                <c:pt idx="1016">
                  <c:v>2.0721998464813329</c:v>
                </c:pt>
                <c:pt idx="1017">
                  <c:v>2.1133545603231578</c:v>
                </c:pt>
                <c:pt idx="1018">
                  <c:v>2.0409048718722178</c:v>
                </c:pt>
                <c:pt idx="1019">
                  <c:v>1.8764731095769158</c:v>
                </c:pt>
                <c:pt idx="1020">
                  <c:v>1.675713615630918</c:v>
                </c:pt>
                <c:pt idx="1021">
                  <c:v>1.6914540139431578</c:v>
                </c:pt>
                <c:pt idx="1022">
                  <c:v>1.7071920201686266</c:v>
                </c:pt>
                <c:pt idx="1023">
                  <c:v>1.672963077260013</c:v>
                </c:pt>
                <c:pt idx="1024">
                  <c:v>1.6220420096963077</c:v>
                </c:pt>
                <c:pt idx="1025">
                  <c:v>1.5457619215923586</c:v>
                </c:pt>
                <c:pt idx="1026">
                  <c:v>1.6507129114001362</c:v>
                </c:pt>
                <c:pt idx="1027">
                  <c:v>1.6207370501023728</c:v>
                </c:pt>
                <c:pt idx="1028">
                  <c:v>1.618002332986435</c:v>
                </c:pt>
                <c:pt idx="1029">
                  <c:v>1.6381955838771405</c:v>
                </c:pt>
                <c:pt idx="1030">
                  <c:v>1.7022145085528921</c:v>
                </c:pt>
                <c:pt idx="1031">
                  <c:v>1.7584144493653191</c:v>
                </c:pt>
                <c:pt idx="1032">
                  <c:v>1.684571566586029</c:v>
                </c:pt>
                <c:pt idx="1033">
                  <c:v>1.7397553401645482</c:v>
                </c:pt>
                <c:pt idx="1034">
                  <c:v>1.7793396363229119</c:v>
                </c:pt>
                <c:pt idx="1035">
                  <c:v>1.7839696215252969</c:v>
                </c:pt>
                <c:pt idx="1036">
                  <c:v>1.7643836371308554</c:v>
                </c:pt>
                <c:pt idx="1037">
                  <c:v>1.7248374571513483</c:v>
                </c:pt>
                <c:pt idx="1038">
                  <c:v>1.4955572206064665</c:v>
                </c:pt>
                <c:pt idx="1039">
                  <c:v>1.53005004149975</c:v>
                </c:pt>
                <c:pt idx="1040">
                  <c:v>1.4668102690820897</c:v>
                </c:pt>
                <c:pt idx="1041">
                  <c:v>1.3241099219253796</c:v>
                </c:pt>
                <c:pt idx="1042">
                  <c:v>1.3925947633254456</c:v>
                </c:pt>
                <c:pt idx="1043">
                  <c:v>1.355615191989989</c:v>
                </c:pt>
                <c:pt idx="1044">
                  <c:v>1.3677317987199109</c:v>
                </c:pt>
                <c:pt idx="1045">
                  <c:v>1.3740246707780415</c:v>
                </c:pt>
                <c:pt idx="1046">
                  <c:v>1.4200207241611191</c:v>
                </c:pt>
                <c:pt idx="1047">
                  <c:v>1.4111717737874931</c:v>
                </c:pt>
                <c:pt idx="1048">
                  <c:v>1.417568229903672</c:v>
                </c:pt>
                <c:pt idx="1049">
                  <c:v>1.3937678594718048</c:v>
                </c:pt>
                <c:pt idx="1050">
                  <c:v>1.2558555667583984</c:v>
                </c:pt>
                <c:pt idx="1051">
                  <c:v>1.2584817253888425</c:v>
                </c:pt>
                <c:pt idx="1052">
                  <c:v>1.159038356064195</c:v>
                </c:pt>
                <c:pt idx="1053">
                  <c:v>1.1620938456247376</c:v>
                </c:pt>
                <c:pt idx="1054">
                  <c:v>1.1499190914446671</c:v>
                </c:pt>
                <c:pt idx="1055">
                  <c:v>1.124675974382948</c:v>
                </c:pt>
                <c:pt idx="1056">
                  <c:v>1.0612736822463462</c:v>
                </c:pt>
                <c:pt idx="1057">
                  <c:v>1.1123811142808919</c:v>
                </c:pt>
                <c:pt idx="1058">
                  <c:v>1.1618191581272528</c:v>
                </c:pt>
                <c:pt idx="1059">
                  <c:v>1.1601752704596542</c:v>
                </c:pt>
                <c:pt idx="1060">
                  <c:v>1.2558505788123664</c:v>
                </c:pt>
                <c:pt idx="1061">
                  <c:v>1.2143302705152974</c:v>
                </c:pt>
                <c:pt idx="1062">
                  <c:v>1.2166826001296347</c:v>
                </c:pt>
                <c:pt idx="1063">
                  <c:v>1.1872439917695525</c:v>
                </c:pt>
                <c:pt idx="1064">
                  <c:v>1.1939725332043623</c:v>
                </c:pt>
                <c:pt idx="1065">
                  <c:v>1.2151729035235257</c:v>
                </c:pt>
                <c:pt idx="1066">
                  <c:v>1.2045564915913622</c:v>
                </c:pt>
                <c:pt idx="1067">
                  <c:v>1.1891526989629564</c:v>
                </c:pt>
                <c:pt idx="1068">
                  <c:v>1.1060999633824171</c:v>
                </c:pt>
                <c:pt idx="1069">
                  <c:v>1.1179224659272657</c:v>
                </c:pt>
                <c:pt idx="1070">
                  <c:v>1.0669087667864507</c:v>
                </c:pt>
                <c:pt idx="1071">
                  <c:v>1.0506776871426848</c:v>
                </c:pt>
                <c:pt idx="1072">
                  <c:v>1.0725402948826617</c:v>
                </c:pt>
                <c:pt idx="1073">
                  <c:v>1.0979745555391618</c:v>
                </c:pt>
                <c:pt idx="1074">
                  <c:v>1.2899473650519471</c:v>
                </c:pt>
                <c:pt idx="1075">
                  <c:v>1.4548041748205702</c:v>
                </c:pt>
                <c:pt idx="1076">
                  <c:v>1.6500007644783636</c:v>
                </c:pt>
                <c:pt idx="1077">
                  <c:v>1.7050605900909979</c:v>
                </c:pt>
                <c:pt idx="1078">
                  <c:v>1.5218273879515472</c:v>
                </c:pt>
                <c:pt idx="1079">
                  <c:v>1.4484635959964975</c:v>
                </c:pt>
                <c:pt idx="1080">
                  <c:v>1.5303169897822897</c:v>
                </c:pt>
                <c:pt idx="1081">
                  <c:v>1.5125792138547334</c:v>
                </c:pt>
                <c:pt idx="1082">
                  <c:v>1.6144417225421128</c:v>
                </c:pt>
                <c:pt idx="1083">
                  <c:v>1.5496713719094897</c:v>
                </c:pt>
                <c:pt idx="1084">
                  <c:v>1.4888872112429501</c:v>
                </c:pt>
                <c:pt idx="1085">
                  <c:v>1.503823343651602</c:v>
                </c:pt>
                <c:pt idx="1086">
                  <c:v>1.4992967436308036</c:v>
                </c:pt>
                <c:pt idx="1087">
                  <c:v>1.4508515394749273</c:v>
                </c:pt>
                <c:pt idx="1088">
                  <c:v>1.4424369787632285</c:v>
                </c:pt>
                <c:pt idx="1089">
                  <c:v>1.3237492651653218</c:v>
                </c:pt>
                <c:pt idx="1090">
                  <c:v>1.3393427065661339</c:v>
                </c:pt>
                <c:pt idx="1091">
                  <c:v>1.3144149765429083</c:v>
                </c:pt>
                <c:pt idx="1092">
                  <c:v>1.2998503423830254</c:v>
                </c:pt>
                <c:pt idx="1093">
                  <c:v>1.2397941040941114</c:v>
                </c:pt>
                <c:pt idx="1094">
                  <c:v>1.2474061866766282</c:v>
                </c:pt>
                <c:pt idx="1095">
                  <c:v>1.2190809116985017</c:v>
                </c:pt>
                <c:pt idx="1096">
                  <c:v>1.1743304595600201</c:v>
                </c:pt>
                <c:pt idx="1097">
                  <c:v>1.0643559840646173</c:v>
                </c:pt>
                <c:pt idx="1098">
                  <c:v>1.1176786051060379</c:v>
                </c:pt>
                <c:pt idx="1099">
                  <c:v>1.0598340226504626</c:v>
                </c:pt>
                <c:pt idx="1100">
                  <c:v>1.0485589234369612</c:v>
                </c:pt>
                <c:pt idx="1101">
                  <c:v>1.0559036059473292</c:v>
                </c:pt>
                <c:pt idx="1102">
                  <c:v>1.0261977210605155</c:v>
                </c:pt>
                <c:pt idx="1103">
                  <c:v>0.98093355520618586</c:v>
                </c:pt>
                <c:pt idx="1104">
                  <c:v>1.0018083603599834</c:v>
                </c:pt>
                <c:pt idx="1105">
                  <c:v>1.0059659299535935</c:v>
                </c:pt>
                <c:pt idx="1106">
                  <c:v>1.0811218674832286</c:v>
                </c:pt>
                <c:pt idx="1107">
                  <c:v>1.0403388150273789</c:v>
                </c:pt>
                <c:pt idx="1108">
                  <c:v>1.0701872731483399</c:v>
                </c:pt>
                <c:pt idx="1109">
                  <c:v>1.0187732804419007</c:v>
                </c:pt>
                <c:pt idx="1110">
                  <c:v>1.0447509773596413</c:v>
                </c:pt>
                <c:pt idx="1111">
                  <c:v>0.99876474689498407</c:v>
                </c:pt>
                <c:pt idx="1112">
                  <c:v>1.0291067977290667</c:v>
                </c:pt>
                <c:pt idx="1113">
                  <c:v>1.043968338915956</c:v>
                </c:pt>
                <c:pt idx="1114">
                  <c:v>1.0373824184796787</c:v>
                </c:pt>
                <c:pt idx="1115">
                  <c:v>1.041714984212194</c:v>
                </c:pt>
                <c:pt idx="1116">
                  <c:v>1.0748848366633859</c:v>
                </c:pt>
                <c:pt idx="1117">
                  <c:v>1.1340951460422535</c:v>
                </c:pt>
                <c:pt idx="1118">
                  <c:v>1.1253822453171891</c:v>
                </c:pt>
                <c:pt idx="1119">
                  <c:v>1.357357389396898</c:v>
                </c:pt>
                <c:pt idx="1120">
                  <c:v>1.9269503264164844</c:v>
                </c:pt>
                <c:pt idx="1121">
                  <c:v>2.4154139041605354</c:v>
                </c:pt>
                <c:pt idx="1122">
                  <c:v>1.8784481441550613</c:v>
                </c:pt>
                <c:pt idx="1123">
                  <c:v>1.9728317511162135</c:v>
                </c:pt>
                <c:pt idx="1124">
                  <c:v>1.959844385279649</c:v>
                </c:pt>
                <c:pt idx="1125">
                  <c:v>1.8592921924537797</c:v>
                </c:pt>
                <c:pt idx="1126">
                  <c:v>1.8530665600132954</c:v>
                </c:pt>
                <c:pt idx="1127">
                  <c:v>1.9574373875227911</c:v>
                </c:pt>
                <c:pt idx="1128">
                  <c:v>2.1011538793399986</c:v>
                </c:pt>
                <c:pt idx="1129">
                  <c:v>2.1553692278690382</c:v>
                </c:pt>
                <c:pt idx="1130">
                  <c:v>2.514359653972114</c:v>
                </c:pt>
                <c:pt idx="1131">
                  <c:v>2.2954463995397214</c:v>
                </c:pt>
                <c:pt idx="1132">
                  <c:v>2.3458536370170897</c:v>
                </c:pt>
                <c:pt idx="1133">
                  <c:v>2.3822808077848565</c:v>
                </c:pt>
                <c:pt idx="1134">
                  <c:v>2.2470702804384253</c:v>
                </c:pt>
                <c:pt idx="1135">
                  <c:v>2.2624484445522643</c:v>
                </c:pt>
                <c:pt idx="1136">
                  <c:v>2.3827901551762554</c:v>
                </c:pt>
                <c:pt idx="1137">
                  <c:v>2.2637639733854944</c:v>
                </c:pt>
                <c:pt idx="1138">
                  <c:v>2.1541209736445355</c:v>
                </c:pt>
                <c:pt idx="1139">
                  <c:v>2.027098899670122</c:v>
                </c:pt>
                <c:pt idx="1140">
                  <c:v>2.0569000860036875</c:v>
                </c:pt>
                <c:pt idx="1141">
                  <c:v>2.0575526285812251</c:v>
                </c:pt>
                <c:pt idx="1142">
                  <c:v>2.0973987743940588</c:v>
                </c:pt>
                <c:pt idx="1143">
                  <c:v>2.1467004617008132</c:v>
                </c:pt>
                <c:pt idx="1144">
                  <c:v>2.0486707426935635</c:v>
                </c:pt>
                <c:pt idx="1145">
                  <c:v>2.0715801109366243</c:v>
                </c:pt>
                <c:pt idx="1146">
                  <c:v>2.0738054763134279</c:v>
                </c:pt>
                <c:pt idx="1147">
                  <c:v>2.1218114156456189</c:v>
                </c:pt>
                <c:pt idx="1148">
                  <c:v>2.1175645616245737</c:v>
                </c:pt>
                <c:pt idx="1149">
                  <c:v>2.1213774835095509</c:v>
                </c:pt>
                <c:pt idx="1150">
                  <c:v>2.1421936067663383</c:v>
                </c:pt>
                <c:pt idx="1151">
                  <c:v>2.1446803102247607</c:v>
                </c:pt>
                <c:pt idx="1152">
                  <c:v>2.1000066452603279</c:v>
                </c:pt>
                <c:pt idx="1153">
                  <c:v>2.0666343327710828</c:v>
                </c:pt>
                <c:pt idx="1154">
                  <c:v>2.037141894661274</c:v>
                </c:pt>
                <c:pt idx="1155">
                  <c:v>2.0475767629265333</c:v>
                </c:pt>
                <c:pt idx="1156">
                  <c:v>2.0135611221120238</c:v>
                </c:pt>
                <c:pt idx="1157">
                  <c:v>2.0177213946532913</c:v>
                </c:pt>
                <c:pt idx="1158">
                  <c:v>2.0270228432703794</c:v>
                </c:pt>
                <c:pt idx="1159">
                  <c:v>2.0333655493429799</c:v>
                </c:pt>
                <c:pt idx="1160">
                  <c:v>2.0168523957031752</c:v>
                </c:pt>
                <c:pt idx="1161">
                  <c:v>1.8110846442088191</c:v>
                </c:pt>
                <c:pt idx="1162">
                  <c:v>1.8878027324754409</c:v>
                </c:pt>
                <c:pt idx="1163">
                  <c:v>1.8735203532344253</c:v>
                </c:pt>
                <c:pt idx="1164">
                  <c:v>1.8689473682652229</c:v>
                </c:pt>
                <c:pt idx="1165">
                  <c:v>1.918882658114389</c:v>
                </c:pt>
                <c:pt idx="1166">
                  <c:v>1.8248745482271573</c:v>
                </c:pt>
                <c:pt idx="1167">
                  <c:v>1.6669602002902153</c:v>
                </c:pt>
                <c:pt idx="1168">
                  <c:v>1.5796711411506885</c:v>
                </c:pt>
                <c:pt idx="1169">
                  <c:v>1.6134100983638859</c:v>
                </c:pt>
                <c:pt idx="1170">
                  <c:v>1.6387399164542311</c:v>
                </c:pt>
                <c:pt idx="1171">
                  <c:v>1.618158051388948</c:v>
                </c:pt>
                <c:pt idx="1172">
                  <c:v>1.5893269725553074</c:v>
                </c:pt>
                <c:pt idx="1173">
                  <c:v>1.4941698484776766</c:v>
                </c:pt>
                <c:pt idx="1174">
                  <c:v>1.3944681714879614</c:v>
                </c:pt>
                <c:pt idx="1175">
                  <c:v>1.3183230231868936</c:v>
                </c:pt>
                <c:pt idx="1176">
                  <c:v>1.4141037003459782</c:v>
                </c:pt>
                <c:pt idx="1177">
                  <c:v>1.4773251383863422</c:v>
                </c:pt>
                <c:pt idx="1178">
                  <c:v>1.4514209014369286</c:v>
                </c:pt>
                <c:pt idx="1179">
                  <c:v>1.3766697812912685</c:v>
                </c:pt>
                <c:pt idx="1180">
                  <c:v>1.3632323350798332</c:v>
                </c:pt>
                <c:pt idx="1181">
                  <c:v>1.3348509447449615</c:v>
                </c:pt>
                <c:pt idx="1182">
                  <c:v>1.3255997421673544</c:v>
                </c:pt>
                <c:pt idx="1183">
                  <c:v>1.3299856868476736</c:v>
                </c:pt>
                <c:pt idx="1184">
                  <c:v>1.3181248685599574</c:v>
                </c:pt>
                <c:pt idx="1185">
                  <c:v>1.2810225603480838</c:v>
                </c:pt>
                <c:pt idx="1186">
                  <c:v>1.2693693733583378</c:v>
                </c:pt>
                <c:pt idx="1187">
                  <c:v>1.2995108984001225</c:v>
                </c:pt>
                <c:pt idx="1188">
                  <c:v>1.2776079830933293</c:v>
                </c:pt>
                <c:pt idx="1189">
                  <c:v>1.1831741201498365</c:v>
                </c:pt>
                <c:pt idx="1190">
                  <c:v>1.0964231545646717</c:v>
                </c:pt>
                <c:pt idx="1191">
                  <c:v>1.1498203497994373</c:v>
                </c:pt>
                <c:pt idx="1192">
                  <c:v>1.1003219307733549</c:v>
                </c:pt>
                <c:pt idx="1193">
                  <c:v>1.0653867269970938</c:v>
                </c:pt>
                <c:pt idx="1194">
                  <c:v>1.0258110985917428</c:v>
                </c:pt>
                <c:pt idx="1195">
                  <c:v>0.94944582221977691</c:v>
                </c:pt>
                <c:pt idx="1196">
                  <c:v>0.97765495698778282</c:v>
                </c:pt>
                <c:pt idx="1197">
                  <c:v>0.95849421576327087</c:v>
                </c:pt>
                <c:pt idx="1198">
                  <c:v>0.90353190482289747</c:v>
                </c:pt>
                <c:pt idx="1199">
                  <c:v>0.9096605428812663</c:v>
                </c:pt>
                <c:pt idx="1200">
                  <c:v>0.83210722654688107</c:v>
                </c:pt>
                <c:pt idx="1201">
                  <c:v>0.77301967137277661</c:v>
                </c:pt>
                <c:pt idx="1202">
                  <c:v>0.8405918797889973</c:v>
                </c:pt>
                <c:pt idx="1203">
                  <c:v>0.81557284559787235</c:v>
                </c:pt>
                <c:pt idx="1204">
                  <c:v>0.81754280781068434</c:v>
                </c:pt>
                <c:pt idx="1205">
                  <c:v>0.76856995594821453</c:v>
                </c:pt>
                <c:pt idx="1206">
                  <c:v>0.76331652844299691</c:v>
                </c:pt>
                <c:pt idx="1207">
                  <c:v>0.72049738186549239</c:v>
                </c:pt>
                <c:pt idx="1208">
                  <c:v>0.70886809299257647</c:v>
                </c:pt>
                <c:pt idx="1209">
                  <c:v>0.76411419130368641</c:v>
                </c:pt>
                <c:pt idx="1210">
                  <c:v>0.75484971220115249</c:v>
                </c:pt>
                <c:pt idx="1211">
                  <c:v>0.74072091858216105</c:v>
                </c:pt>
                <c:pt idx="1212">
                  <c:v>0.76103420002351607</c:v>
                </c:pt>
                <c:pt idx="1213">
                  <c:v>0.75240125581754325</c:v>
                </c:pt>
                <c:pt idx="1214">
                  <c:v>0.73076961619565395</c:v>
                </c:pt>
                <c:pt idx="1215">
                  <c:v>0.74443917578523311</c:v>
                </c:pt>
                <c:pt idx="1216">
                  <c:v>0.74035005904955853</c:v>
                </c:pt>
                <c:pt idx="1217">
                  <c:v>0.70207030222896838</c:v>
                </c:pt>
                <c:pt idx="1218">
                  <c:v>0.71264124259105921</c:v>
                </c:pt>
                <c:pt idx="1219">
                  <c:v>0.70394247655712427</c:v>
                </c:pt>
                <c:pt idx="1220">
                  <c:v>0.70148128157024359</c:v>
                </c:pt>
                <c:pt idx="1221">
                  <c:v>0.69987983739539172</c:v>
                </c:pt>
                <c:pt idx="1222">
                  <c:v>0.69596427525747317</c:v>
                </c:pt>
                <c:pt idx="1223">
                  <c:v>0.70415014692761757</c:v>
                </c:pt>
                <c:pt idx="1224">
                  <c:v>0.69525864289729777</c:v>
                </c:pt>
                <c:pt idx="1225">
                  <c:v>0.69457505003608733</c:v>
                </c:pt>
                <c:pt idx="1226">
                  <c:v>0.69917919455099142</c:v>
                </c:pt>
                <c:pt idx="1227">
                  <c:v>0.710996850296576</c:v>
                </c:pt>
                <c:pt idx="1228">
                  <c:v>0.83806745410529404</c:v>
                </c:pt>
                <c:pt idx="1229">
                  <c:v>0.84894086711569838</c:v>
                </c:pt>
                <c:pt idx="1230">
                  <c:v>0.89908536820508755</c:v>
                </c:pt>
                <c:pt idx="1231">
                  <c:v>0.88661167090972559</c:v>
                </c:pt>
                <c:pt idx="1232">
                  <c:v>0.82457124170602292</c:v>
                </c:pt>
                <c:pt idx="1233">
                  <c:v>0.82287634919511521</c:v>
                </c:pt>
                <c:pt idx="1234">
                  <c:v>0.82761652207431036</c:v>
                </c:pt>
                <c:pt idx="1235">
                  <c:v>0.83315290034920486</c:v>
                </c:pt>
                <c:pt idx="1236">
                  <c:v>0.7845112111114827</c:v>
                </c:pt>
                <c:pt idx="1237">
                  <c:v>0.79565999013647126</c:v>
                </c:pt>
                <c:pt idx="1238">
                  <c:v>0.76715553522948643</c:v>
                </c:pt>
                <c:pt idx="1239">
                  <c:v>0.79300675318766867</c:v>
                </c:pt>
                <c:pt idx="1240">
                  <c:v>0.77125084374663555</c:v>
                </c:pt>
                <c:pt idx="1241">
                  <c:v>0.77504840749439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FA6-4D9A-A8AC-167C5D8D6192}"/>
            </c:ext>
          </c:extLst>
        </c:ser>
        <c:ser>
          <c:idx val="6"/>
          <c:order val="6"/>
          <c:tx>
            <c:strRef>
              <c:f>'In-sample'!$AC$1</c:f>
              <c:strCache>
                <c:ptCount val="1"/>
                <c:pt idx="0">
                  <c:v> Port NAV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In-sample'!$AC$2:$AC$1243</c:f>
              <c:numCache>
                <c:formatCode>0.00%</c:formatCode>
                <c:ptCount val="1242"/>
                <c:pt idx="0">
                  <c:v>1.0277167361666122</c:v>
                </c:pt>
                <c:pt idx="1">
                  <c:v>1.0331874487899648</c:v>
                </c:pt>
                <c:pt idx="2">
                  <c:v>1.0186293943874689</c:v>
                </c:pt>
                <c:pt idx="3">
                  <c:v>1.0209828386661688</c:v>
                </c:pt>
                <c:pt idx="4">
                  <c:v>1.0216851524072885</c:v>
                </c:pt>
                <c:pt idx="5">
                  <c:v>1.0361714219359606</c:v>
                </c:pt>
                <c:pt idx="6">
                  <c:v>1.0297505149048296</c:v>
                </c:pt>
                <c:pt idx="7">
                  <c:v>1.0298320015449927</c:v>
                </c:pt>
                <c:pt idx="8">
                  <c:v>1.0305319117545571</c:v>
                </c:pt>
                <c:pt idx="9">
                  <c:v>0.98716670542298612</c:v>
                </c:pt>
                <c:pt idx="10">
                  <c:v>0.99339683397278722</c:v>
                </c:pt>
                <c:pt idx="11">
                  <c:v>0.97876975324232396</c:v>
                </c:pt>
                <c:pt idx="12">
                  <c:v>0.96686454051252424</c:v>
                </c:pt>
                <c:pt idx="13">
                  <c:v>0.98284624041445934</c:v>
                </c:pt>
                <c:pt idx="14">
                  <c:v>0.97608103810255931</c:v>
                </c:pt>
                <c:pt idx="15">
                  <c:v>0.98181609304061201</c:v>
                </c:pt>
                <c:pt idx="16">
                  <c:v>0.9780830546412892</c:v>
                </c:pt>
                <c:pt idx="17">
                  <c:v>0.9720709931973085</c:v>
                </c:pt>
                <c:pt idx="18">
                  <c:v>0.98076796284173351</c:v>
                </c:pt>
                <c:pt idx="19">
                  <c:v>0.96060601796860701</c:v>
                </c:pt>
                <c:pt idx="20">
                  <c:v>0.95074164734204114</c:v>
                </c:pt>
                <c:pt idx="21">
                  <c:v>0.96925407332918201</c:v>
                </c:pt>
                <c:pt idx="22">
                  <c:v>0.96333190145510683</c:v>
                </c:pt>
                <c:pt idx="23">
                  <c:v>0.96905441139262782</c:v>
                </c:pt>
                <c:pt idx="24">
                  <c:v>0.96488297901008235</c:v>
                </c:pt>
                <c:pt idx="25">
                  <c:v>0.97188059548531991</c:v>
                </c:pt>
                <c:pt idx="26">
                  <c:v>0.96885549798409853</c:v>
                </c:pt>
                <c:pt idx="27">
                  <c:v>0.95412150415439867</c:v>
                </c:pt>
                <c:pt idx="28">
                  <c:v>0.94910443728515415</c:v>
                </c:pt>
                <c:pt idx="29">
                  <c:v>0.95816200107007865</c:v>
                </c:pt>
                <c:pt idx="30">
                  <c:v>0.95782951593538213</c:v>
                </c:pt>
                <c:pt idx="31">
                  <c:v>0.95416269895734651</c:v>
                </c:pt>
                <c:pt idx="32">
                  <c:v>0.95142683068964951</c:v>
                </c:pt>
                <c:pt idx="33">
                  <c:v>0.95802356008675627</c:v>
                </c:pt>
                <c:pt idx="34">
                  <c:v>0.95660628193259245</c:v>
                </c:pt>
                <c:pt idx="35">
                  <c:v>0.94991506931975223</c:v>
                </c:pt>
                <c:pt idx="36">
                  <c:v>0.950887808150643</c:v>
                </c:pt>
                <c:pt idx="37">
                  <c:v>0.95105459054106833</c:v>
                </c:pt>
                <c:pt idx="38">
                  <c:v>0.97578340328336011</c:v>
                </c:pt>
                <c:pt idx="39">
                  <c:v>0.97638287851917027</c:v>
                </c:pt>
                <c:pt idx="40">
                  <c:v>0.96699508970755421</c:v>
                </c:pt>
                <c:pt idx="41">
                  <c:v>0.97033363964399588</c:v>
                </c:pt>
                <c:pt idx="42">
                  <c:v>0.96628811065832665</c:v>
                </c:pt>
                <c:pt idx="43">
                  <c:v>0.9711958515866933</c:v>
                </c:pt>
                <c:pt idx="44">
                  <c:v>0.96472172522011768</c:v>
                </c:pt>
                <c:pt idx="45">
                  <c:v>0.95393273332372597</c:v>
                </c:pt>
                <c:pt idx="46">
                  <c:v>0.96073722759382141</c:v>
                </c:pt>
                <c:pt idx="47">
                  <c:v>0.9681645264944968</c:v>
                </c:pt>
                <c:pt idx="48">
                  <c:v>0.97221938878700176</c:v>
                </c:pt>
                <c:pt idx="49">
                  <c:v>0.96655599590897612</c:v>
                </c:pt>
                <c:pt idx="50">
                  <c:v>0.97670380524153844</c:v>
                </c:pt>
                <c:pt idx="51">
                  <c:v>0.97609063345429914</c:v>
                </c:pt>
                <c:pt idx="52">
                  <c:v>0.97608409904211002</c:v>
                </c:pt>
                <c:pt idx="53">
                  <c:v>0.98817487064967158</c:v>
                </c:pt>
                <c:pt idx="54">
                  <c:v>0.9558125676052559</c:v>
                </c:pt>
                <c:pt idx="55">
                  <c:v>0.96380629713204091</c:v>
                </c:pt>
                <c:pt idx="56">
                  <c:v>0.96651580236225376</c:v>
                </c:pt>
                <c:pt idx="57">
                  <c:v>0.9646407849764278</c:v>
                </c:pt>
                <c:pt idx="58">
                  <c:v>0.96786868849245611</c:v>
                </c:pt>
                <c:pt idx="59">
                  <c:v>0.97167477508228295</c:v>
                </c:pt>
                <c:pt idx="60">
                  <c:v>0.97455914288764733</c:v>
                </c:pt>
                <c:pt idx="61">
                  <c:v>0.97113952552496385</c:v>
                </c:pt>
                <c:pt idx="62">
                  <c:v>0.95641446259200447</c:v>
                </c:pt>
                <c:pt idx="63">
                  <c:v>0.97009148607350437</c:v>
                </c:pt>
                <c:pt idx="64">
                  <c:v>0.97143627991174175</c:v>
                </c:pt>
                <c:pt idx="65">
                  <c:v>0.9729114966032002</c:v>
                </c:pt>
                <c:pt idx="66">
                  <c:v>0.97151856641122125</c:v>
                </c:pt>
                <c:pt idx="67">
                  <c:v>0.97797508782141929</c:v>
                </c:pt>
                <c:pt idx="68">
                  <c:v>0.97717425110211109</c:v>
                </c:pt>
                <c:pt idx="69">
                  <c:v>0.9679760549843488</c:v>
                </c:pt>
                <c:pt idx="70">
                  <c:v>0.97312283778889863</c:v>
                </c:pt>
                <c:pt idx="71">
                  <c:v>0.97066180443272965</c:v>
                </c:pt>
                <c:pt idx="72">
                  <c:v>0.97683151911237243</c:v>
                </c:pt>
                <c:pt idx="73">
                  <c:v>0.98264065535425393</c:v>
                </c:pt>
                <c:pt idx="74">
                  <c:v>0.98894126474607746</c:v>
                </c:pt>
                <c:pt idx="75">
                  <c:v>0.98357285361346525</c:v>
                </c:pt>
                <c:pt idx="76">
                  <c:v>0.98385174776615736</c:v>
                </c:pt>
                <c:pt idx="77">
                  <c:v>0.98365865480239423</c:v>
                </c:pt>
                <c:pt idx="78">
                  <c:v>0.98400952303202205</c:v>
                </c:pt>
                <c:pt idx="79">
                  <c:v>0.9817302756472035</c:v>
                </c:pt>
                <c:pt idx="80">
                  <c:v>0.97934772652082414</c:v>
                </c:pt>
                <c:pt idx="81">
                  <c:v>0.98193502238152364</c:v>
                </c:pt>
                <c:pt idx="82">
                  <c:v>0.98247008088423893</c:v>
                </c:pt>
                <c:pt idx="83">
                  <c:v>0.98051252205955086</c:v>
                </c:pt>
                <c:pt idx="84">
                  <c:v>0.97803716388370321</c:v>
                </c:pt>
                <c:pt idx="85">
                  <c:v>0.9885509508895205</c:v>
                </c:pt>
                <c:pt idx="86">
                  <c:v>0.99002970230214171</c:v>
                </c:pt>
                <c:pt idx="87">
                  <c:v>0.99640885524790701</c:v>
                </c:pt>
                <c:pt idx="88">
                  <c:v>1.0217402568228839</c:v>
                </c:pt>
                <c:pt idx="89">
                  <c:v>1.0526903226137529</c:v>
                </c:pt>
                <c:pt idx="90">
                  <c:v>1.0636700000197727</c:v>
                </c:pt>
                <c:pt idx="91">
                  <c:v>1.2473244310461711</c:v>
                </c:pt>
                <c:pt idx="92">
                  <c:v>1.2713363141188563</c:v>
                </c:pt>
                <c:pt idx="93">
                  <c:v>1.2567625831869309</c:v>
                </c:pt>
                <c:pt idx="94">
                  <c:v>1.2865035947251098</c:v>
                </c:pt>
                <c:pt idx="95">
                  <c:v>1.2934077416174181</c:v>
                </c:pt>
                <c:pt idx="96">
                  <c:v>1.3280676614118938</c:v>
                </c:pt>
                <c:pt idx="97">
                  <c:v>1.3511343462914496</c:v>
                </c:pt>
                <c:pt idx="98">
                  <c:v>1.3268356293105836</c:v>
                </c:pt>
                <c:pt idx="99">
                  <c:v>1.361911546404448</c:v>
                </c:pt>
                <c:pt idx="100">
                  <c:v>1.29492746752967</c:v>
                </c:pt>
                <c:pt idx="101">
                  <c:v>1.3038219904954889</c:v>
                </c:pt>
                <c:pt idx="102">
                  <c:v>1.3013905770510403</c:v>
                </c:pt>
                <c:pt idx="103">
                  <c:v>1.3209710780947297</c:v>
                </c:pt>
                <c:pt idx="104">
                  <c:v>1.2928977381907896</c:v>
                </c:pt>
                <c:pt idx="105">
                  <c:v>1.3374620405002269</c:v>
                </c:pt>
                <c:pt idx="106">
                  <c:v>1.3388367447768061</c:v>
                </c:pt>
                <c:pt idx="107">
                  <c:v>1.3531538378541028</c:v>
                </c:pt>
                <c:pt idx="108">
                  <c:v>1.3545872004592512</c:v>
                </c:pt>
                <c:pt idx="109">
                  <c:v>1.361599473594852</c:v>
                </c:pt>
                <c:pt idx="110">
                  <c:v>1.3624910955953473</c:v>
                </c:pt>
                <c:pt idx="111">
                  <c:v>1.3803896733913237</c:v>
                </c:pt>
                <c:pt idx="112">
                  <c:v>1.4257935013151573</c:v>
                </c:pt>
                <c:pt idx="113">
                  <c:v>1.3986461189841919</c:v>
                </c:pt>
                <c:pt idx="114">
                  <c:v>1.3347659314831501</c:v>
                </c:pt>
                <c:pt idx="115">
                  <c:v>1.3585616402714207</c:v>
                </c:pt>
                <c:pt idx="116">
                  <c:v>1.3485903113407609</c:v>
                </c:pt>
                <c:pt idx="117">
                  <c:v>1.3488020659773308</c:v>
                </c:pt>
                <c:pt idx="118">
                  <c:v>1.3339107542928068</c:v>
                </c:pt>
                <c:pt idx="119">
                  <c:v>1.3577809205566875</c:v>
                </c:pt>
                <c:pt idx="120">
                  <c:v>1.373630277944307</c:v>
                </c:pt>
                <c:pt idx="121">
                  <c:v>1.3982882208264016</c:v>
                </c:pt>
                <c:pt idx="122">
                  <c:v>1.4703193268410424</c:v>
                </c:pt>
                <c:pt idx="123">
                  <c:v>1.4889052243191674</c:v>
                </c:pt>
                <c:pt idx="124">
                  <c:v>1.4748934917453758</c:v>
                </c:pt>
                <c:pt idx="125">
                  <c:v>1.4662825267961148</c:v>
                </c:pt>
                <c:pt idx="126">
                  <c:v>1.4984252967973681</c:v>
                </c:pt>
                <c:pt idx="127">
                  <c:v>1.5283891559248162</c:v>
                </c:pt>
                <c:pt idx="128">
                  <c:v>1.5823669261699125</c:v>
                </c:pt>
                <c:pt idx="129">
                  <c:v>1.6341776303037114</c:v>
                </c:pt>
                <c:pt idx="130">
                  <c:v>1.8619863366796716</c:v>
                </c:pt>
                <c:pt idx="131">
                  <c:v>1.7838693832323256</c:v>
                </c:pt>
                <c:pt idx="132">
                  <c:v>2.0024948969720024</c:v>
                </c:pt>
                <c:pt idx="133">
                  <c:v>2.0497159986890985</c:v>
                </c:pt>
                <c:pt idx="134">
                  <c:v>2.1015787337689176</c:v>
                </c:pt>
                <c:pt idx="135">
                  <c:v>2.0204346742036567</c:v>
                </c:pt>
                <c:pt idx="136">
                  <c:v>1.8838199383075571</c:v>
                </c:pt>
                <c:pt idx="137">
                  <c:v>1.8728617815575288</c:v>
                </c:pt>
                <c:pt idx="138">
                  <c:v>2.0955521361731257</c:v>
                </c:pt>
                <c:pt idx="139">
                  <c:v>2.046328772685182</c:v>
                </c:pt>
                <c:pt idx="140">
                  <c:v>2.0415864485968882</c:v>
                </c:pt>
                <c:pt idx="141">
                  <c:v>1.9665328167223222</c:v>
                </c:pt>
                <c:pt idx="142">
                  <c:v>2.0168174489933755</c:v>
                </c:pt>
                <c:pt idx="143">
                  <c:v>2.0464296338805394</c:v>
                </c:pt>
                <c:pt idx="144">
                  <c:v>2.061919773690486</c:v>
                </c:pt>
                <c:pt idx="145">
                  <c:v>2.214160318187739</c:v>
                </c:pt>
                <c:pt idx="146">
                  <c:v>2.2616070238779171</c:v>
                </c:pt>
                <c:pt idx="147">
                  <c:v>2.238761236870054</c:v>
                </c:pt>
                <c:pt idx="148">
                  <c:v>2.2191875588667274</c:v>
                </c:pt>
                <c:pt idx="149">
                  <c:v>2.132021018077495</c:v>
                </c:pt>
                <c:pt idx="150">
                  <c:v>2.199939588956215</c:v>
                </c:pt>
                <c:pt idx="151">
                  <c:v>2.194453718635724</c:v>
                </c:pt>
                <c:pt idx="152">
                  <c:v>2.2430523628270036</c:v>
                </c:pt>
                <c:pt idx="153">
                  <c:v>2.0968096814215915</c:v>
                </c:pt>
                <c:pt idx="154">
                  <c:v>1.9711092204732368</c:v>
                </c:pt>
                <c:pt idx="155">
                  <c:v>2.0041539510884885</c:v>
                </c:pt>
                <c:pt idx="156">
                  <c:v>2.0063793891207737</c:v>
                </c:pt>
                <c:pt idx="157">
                  <c:v>2.0615300296363079</c:v>
                </c:pt>
                <c:pt idx="158">
                  <c:v>2.0375264893859768</c:v>
                </c:pt>
                <c:pt idx="159">
                  <c:v>1.9671055980205403</c:v>
                </c:pt>
                <c:pt idx="160">
                  <c:v>2.0529674131643088</c:v>
                </c:pt>
                <c:pt idx="161">
                  <c:v>2.0260943850948445</c:v>
                </c:pt>
                <c:pt idx="162">
                  <c:v>2.0894795829162232</c:v>
                </c:pt>
                <c:pt idx="163">
                  <c:v>2.1106606793486291</c:v>
                </c:pt>
                <c:pt idx="164">
                  <c:v>2.2245306319181877</c:v>
                </c:pt>
                <c:pt idx="165">
                  <c:v>2.26226774937007</c:v>
                </c:pt>
                <c:pt idx="166">
                  <c:v>2.3033549266737978</c:v>
                </c:pt>
                <c:pt idx="167">
                  <c:v>2.389061629332299</c:v>
                </c:pt>
                <c:pt idx="168">
                  <c:v>2.3329201833771931</c:v>
                </c:pt>
                <c:pt idx="169">
                  <c:v>2.3821507172893188</c:v>
                </c:pt>
                <c:pt idx="170">
                  <c:v>2.4494614581224878</c:v>
                </c:pt>
                <c:pt idx="171">
                  <c:v>2.5956970035359666</c:v>
                </c:pt>
                <c:pt idx="172">
                  <c:v>2.7461699166316613</c:v>
                </c:pt>
                <c:pt idx="173">
                  <c:v>2.7823931877464396</c:v>
                </c:pt>
                <c:pt idx="174">
                  <c:v>2.8335524402033916</c:v>
                </c:pt>
                <c:pt idx="175">
                  <c:v>3.0292539314068723</c:v>
                </c:pt>
                <c:pt idx="176">
                  <c:v>3.3339397715784895</c:v>
                </c:pt>
                <c:pt idx="177">
                  <c:v>2.8677053911056829</c:v>
                </c:pt>
                <c:pt idx="178">
                  <c:v>3.1687508760859577</c:v>
                </c:pt>
                <c:pt idx="179">
                  <c:v>3.0713602343731043</c:v>
                </c:pt>
                <c:pt idx="180">
                  <c:v>2.7931604279980822</c:v>
                </c:pt>
                <c:pt idx="181">
                  <c:v>2.8021673380882022</c:v>
                </c:pt>
                <c:pt idx="182">
                  <c:v>2.7564217309959118</c:v>
                </c:pt>
                <c:pt idx="183">
                  <c:v>2.7933255135459318</c:v>
                </c:pt>
                <c:pt idx="184">
                  <c:v>2.7149298958994987</c:v>
                </c:pt>
                <c:pt idx="185">
                  <c:v>2.7076932608411197</c:v>
                </c:pt>
                <c:pt idx="186">
                  <c:v>2.7528890940976702</c:v>
                </c:pt>
                <c:pt idx="187">
                  <c:v>2.7853020511855906</c:v>
                </c:pt>
                <c:pt idx="188">
                  <c:v>2.7768636743662931</c:v>
                </c:pt>
                <c:pt idx="189">
                  <c:v>2.7316797177843704</c:v>
                </c:pt>
                <c:pt idx="190">
                  <c:v>2.6494342376643623</c:v>
                </c:pt>
                <c:pt idx="191">
                  <c:v>2.5272529416751999</c:v>
                </c:pt>
                <c:pt idx="192">
                  <c:v>2.6807834568556457</c:v>
                </c:pt>
                <c:pt idx="193">
                  <c:v>2.654991273771055</c:v>
                </c:pt>
                <c:pt idx="194">
                  <c:v>2.5126849200024499</c:v>
                </c:pt>
                <c:pt idx="195">
                  <c:v>2.4787104742795454</c:v>
                </c:pt>
                <c:pt idx="196">
                  <c:v>2.3711747639590244</c:v>
                </c:pt>
                <c:pt idx="197">
                  <c:v>2.4193129264931179</c:v>
                </c:pt>
                <c:pt idx="198">
                  <c:v>2.5240370335476876</c:v>
                </c:pt>
                <c:pt idx="199">
                  <c:v>2.5746976087798168</c:v>
                </c:pt>
                <c:pt idx="200">
                  <c:v>2.6214628463910814</c:v>
                </c:pt>
                <c:pt idx="201">
                  <c:v>2.5607996064305052</c:v>
                </c:pt>
                <c:pt idx="202">
                  <c:v>2.5291814264006081</c:v>
                </c:pt>
                <c:pt idx="203">
                  <c:v>2.4682566344597414</c:v>
                </c:pt>
                <c:pt idx="204">
                  <c:v>2.4135264878564637</c:v>
                </c:pt>
                <c:pt idx="205">
                  <c:v>2.4707569734043755</c:v>
                </c:pt>
                <c:pt idx="206">
                  <c:v>2.5122780286215298</c:v>
                </c:pt>
                <c:pt idx="207">
                  <c:v>2.4685751067275827</c:v>
                </c:pt>
                <c:pt idx="208">
                  <c:v>2.4460241179815534</c:v>
                </c:pt>
                <c:pt idx="209">
                  <c:v>2.4348617280649183</c:v>
                </c:pt>
                <c:pt idx="210">
                  <c:v>2.4341446786787784</c:v>
                </c:pt>
                <c:pt idx="211">
                  <c:v>2.4470468950225301</c:v>
                </c:pt>
                <c:pt idx="212">
                  <c:v>2.421078899841016</c:v>
                </c:pt>
                <c:pt idx="213">
                  <c:v>2.4144113498178101</c:v>
                </c:pt>
                <c:pt idx="214">
                  <c:v>2.4195345519532445</c:v>
                </c:pt>
                <c:pt idx="215">
                  <c:v>2.4315924511067073</c:v>
                </c:pt>
                <c:pt idx="216">
                  <c:v>2.4230146282749798</c:v>
                </c:pt>
                <c:pt idx="217">
                  <c:v>2.375106958756664</c:v>
                </c:pt>
                <c:pt idx="218">
                  <c:v>2.3638191991807158</c:v>
                </c:pt>
                <c:pt idx="219">
                  <c:v>2.3428663830219114</c:v>
                </c:pt>
                <c:pt idx="220">
                  <c:v>2.2572086829013625</c:v>
                </c:pt>
                <c:pt idx="221">
                  <c:v>2.2734887136037076</c:v>
                </c:pt>
                <c:pt idx="222">
                  <c:v>2.3407641238378796</c:v>
                </c:pt>
                <c:pt idx="223">
                  <c:v>2.3115830547366158</c:v>
                </c:pt>
                <c:pt idx="224">
                  <c:v>2.285911608027464</c:v>
                </c:pt>
                <c:pt idx="225">
                  <c:v>2.2008260449365995</c:v>
                </c:pt>
                <c:pt idx="226">
                  <c:v>2.2001185289020611</c:v>
                </c:pt>
                <c:pt idx="227">
                  <c:v>2.2009908064388815</c:v>
                </c:pt>
                <c:pt idx="228">
                  <c:v>2.1885882354222206</c:v>
                </c:pt>
                <c:pt idx="229">
                  <c:v>2.2290731806469037</c:v>
                </c:pt>
                <c:pt idx="230">
                  <c:v>2.2457823810029098</c:v>
                </c:pt>
                <c:pt idx="231">
                  <c:v>2.227727726436143</c:v>
                </c:pt>
                <c:pt idx="232">
                  <c:v>2.1906734976538509</c:v>
                </c:pt>
                <c:pt idx="233">
                  <c:v>2.1724026042200095</c:v>
                </c:pt>
                <c:pt idx="234">
                  <c:v>2.2078612750393698</c:v>
                </c:pt>
                <c:pt idx="235">
                  <c:v>2.1954027307149468</c:v>
                </c:pt>
                <c:pt idx="236">
                  <c:v>2.2580216008751952</c:v>
                </c:pt>
                <c:pt idx="237">
                  <c:v>2.2338572117948474</c:v>
                </c:pt>
                <c:pt idx="238">
                  <c:v>2.2081718849064349</c:v>
                </c:pt>
                <c:pt idx="239">
                  <c:v>2.1456185452762915</c:v>
                </c:pt>
                <c:pt idx="240">
                  <c:v>2.0797106344528546</c:v>
                </c:pt>
                <c:pt idx="241">
                  <c:v>2.0840851235296913</c:v>
                </c:pt>
                <c:pt idx="242">
                  <c:v>2.0942260915377471</c:v>
                </c:pt>
                <c:pt idx="243">
                  <c:v>2.083721749724353</c:v>
                </c:pt>
                <c:pt idx="244">
                  <c:v>2.0970008698469456</c:v>
                </c:pt>
                <c:pt idx="245">
                  <c:v>2.0960751252026135</c:v>
                </c:pt>
                <c:pt idx="246">
                  <c:v>2.0767667571669248</c:v>
                </c:pt>
                <c:pt idx="247">
                  <c:v>2.0481366920899289</c:v>
                </c:pt>
                <c:pt idx="248">
                  <c:v>2.0114057717802907</c:v>
                </c:pt>
                <c:pt idx="249">
                  <c:v>2.0341465648431134</c:v>
                </c:pt>
                <c:pt idx="250">
                  <c:v>2.0542940200237902</c:v>
                </c:pt>
                <c:pt idx="251">
                  <c:v>2.0461636314389779</c:v>
                </c:pt>
                <c:pt idx="252">
                  <c:v>2.0283342731232339</c:v>
                </c:pt>
                <c:pt idx="253">
                  <c:v>2.033645414345707</c:v>
                </c:pt>
                <c:pt idx="254">
                  <c:v>1.9686087175352345</c:v>
                </c:pt>
                <c:pt idx="255">
                  <c:v>1.9905374830083378</c:v>
                </c:pt>
                <c:pt idx="256">
                  <c:v>2.007664623461118</c:v>
                </c:pt>
                <c:pt idx="257">
                  <c:v>2.0099585800403448</c:v>
                </c:pt>
                <c:pt idx="258">
                  <c:v>2.0181663660775504</c:v>
                </c:pt>
                <c:pt idx="259">
                  <c:v>2.0802687393980119</c:v>
                </c:pt>
                <c:pt idx="260">
                  <c:v>2.390025791373509</c:v>
                </c:pt>
                <c:pt idx="261">
                  <c:v>2.4112944490850547</c:v>
                </c:pt>
                <c:pt idx="262">
                  <c:v>2.3080100451332957</c:v>
                </c:pt>
                <c:pt idx="263">
                  <c:v>2.2430160002968846</c:v>
                </c:pt>
                <c:pt idx="264">
                  <c:v>2.2046776430895036</c:v>
                </c:pt>
                <c:pt idx="265">
                  <c:v>2.1019287895728644</c:v>
                </c:pt>
                <c:pt idx="266">
                  <c:v>1.9632417059254221</c:v>
                </c:pt>
                <c:pt idx="267">
                  <c:v>1.9615829273797545</c:v>
                </c:pt>
                <c:pt idx="268">
                  <c:v>1.9857675363996039</c:v>
                </c:pt>
                <c:pt idx="269">
                  <c:v>2.0204852923110992</c:v>
                </c:pt>
                <c:pt idx="270">
                  <c:v>2.0173517320087009</c:v>
                </c:pt>
                <c:pt idx="271">
                  <c:v>1.9797270734201524</c:v>
                </c:pt>
                <c:pt idx="272">
                  <c:v>2.0429614155226989</c:v>
                </c:pt>
                <c:pt idx="273">
                  <c:v>2.0110971184495376</c:v>
                </c:pt>
                <c:pt idx="274">
                  <c:v>2.0102710438102438</c:v>
                </c:pt>
                <c:pt idx="275">
                  <c:v>2.0177736799319974</c:v>
                </c:pt>
                <c:pt idx="276">
                  <c:v>2.0090295253382635</c:v>
                </c:pt>
                <c:pt idx="277">
                  <c:v>2.0261017393770784</c:v>
                </c:pt>
                <c:pt idx="278">
                  <c:v>1.9982307838896229</c:v>
                </c:pt>
                <c:pt idx="279">
                  <c:v>2.1038488410809153</c:v>
                </c:pt>
                <c:pt idx="280">
                  <c:v>2.149578790071347</c:v>
                </c:pt>
                <c:pt idx="281">
                  <c:v>2.1563266134705779</c:v>
                </c:pt>
                <c:pt idx="282">
                  <c:v>2.1219985028927288</c:v>
                </c:pt>
                <c:pt idx="283">
                  <c:v>2.1075370002324272</c:v>
                </c:pt>
                <c:pt idx="284">
                  <c:v>2.106881359465095</c:v>
                </c:pt>
                <c:pt idx="285">
                  <c:v>2.1468767036013294</c:v>
                </c:pt>
                <c:pt idx="286">
                  <c:v>2.2476575956242391</c:v>
                </c:pt>
                <c:pt idx="287">
                  <c:v>2.2115329973159126</c:v>
                </c:pt>
                <c:pt idx="288">
                  <c:v>2.1594489082594635</c:v>
                </c:pt>
                <c:pt idx="289">
                  <c:v>2.2482573841615072</c:v>
                </c:pt>
                <c:pt idx="290">
                  <c:v>2.2038100483055789</c:v>
                </c:pt>
                <c:pt idx="291">
                  <c:v>2.1957147639970858</c:v>
                </c:pt>
                <c:pt idx="292">
                  <c:v>2.2073734319724996</c:v>
                </c:pt>
                <c:pt idx="293">
                  <c:v>2.1912123505482906</c:v>
                </c:pt>
                <c:pt idx="294">
                  <c:v>2.1594328476819373</c:v>
                </c:pt>
                <c:pt idx="295">
                  <c:v>2.0661767892965068</c:v>
                </c:pt>
                <c:pt idx="296">
                  <c:v>2.0817934351596952</c:v>
                </c:pt>
                <c:pt idx="297">
                  <c:v>2.2168520257524653</c:v>
                </c:pt>
                <c:pt idx="298">
                  <c:v>2.1934100814569044</c:v>
                </c:pt>
                <c:pt idx="299">
                  <c:v>2.2423563241196565</c:v>
                </c:pt>
                <c:pt idx="300">
                  <c:v>2.2404868969317442</c:v>
                </c:pt>
                <c:pt idx="301">
                  <c:v>2.2781184674497297</c:v>
                </c:pt>
                <c:pt idx="302">
                  <c:v>2.2435360145486913</c:v>
                </c:pt>
                <c:pt idx="303">
                  <c:v>2.2343264282588042</c:v>
                </c:pt>
                <c:pt idx="304">
                  <c:v>2.2671795215771504</c:v>
                </c:pt>
                <c:pt idx="305">
                  <c:v>2.3037533988215197</c:v>
                </c:pt>
                <c:pt idx="306">
                  <c:v>2.2701630683359242</c:v>
                </c:pt>
                <c:pt idx="307">
                  <c:v>2.3252438131624515</c:v>
                </c:pt>
                <c:pt idx="308">
                  <c:v>2.3867159588829172</c:v>
                </c:pt>
                <c:pt idx="309">
                  <c:v>2.3904326912957252</c:v>
                </c:pt>
                <c:pt idx="310">
                  <c:v>2.3445496843784497</c:v>
                </c:pt>
                <c:pt idx="311">
                  <c:v>2.2604696043111359</c:v>
                </c:pt>
                <c:pt idx="312">
                  <c:v>2.2795633773132038</c:v>
                </c:pt>
                <c:pt idx="313">
                  <c:v>2.3304264071712892</c:v>
                </c:pt>
                <c:pt idx="314">
                  <c:v>2.2947201916218072</c:v>
                </c:pt>
                <c:pt idx="315">
                  <c:v>2.2908775447416443</c:v>
                </c:pt>
                <c:pt idx="316">
                  <c:v>2.3104228490206582</c:v>
                </c:pt>
                <c:pt idx="317">
                  <c:v>2.3781102112948731</c:v>
                </c:pt>
                <c:pt idx="318">
                  <c:v>2.4042481541940162</c:v>
                </c:pt>
                <c:pt idx="319">
                  <c:v>2.3750148190083653</c:v>
                </c:pt>
                <c:pt idx="320">
                  <c:v>2.3476531592124394</c:v>
                </c:pt>
                <c:pt idx="321">
                  <c:v>2.2415167574415418</c:v>
                </c:pt>
                <c:pt idx="322">
                  <c:v>2.2617258547934571</c:v>
                </c:pt>
                <c:pt idx="323">
                  <c:v>2.2215242424427775</c:v>
                </c:pt>
                <c:pt idx="324">
                  <c:v>2.1418673085419218</c:v>
                </c:pt>
                <c:pt idx="325">
                  <c:v>2.0712760223180688</c:v>
                </c:pt>
                <c:pt idx="326">
                  <c:v>2.1018683042396176</c:v>
                </c:pt>
                <c:pt idx="327">
                  <c:v>1.9793683962410369</c:v>
                </c:pt>
                <c:pt idx="328">
                  <c:v>2.008444635648813</c:v>
                </c:pt>
                <c:pt idx="329">
                  <c:v>2.056978268299015</c:v>
                </c:pt>
                <c:pt idx="330">
                  <c:v>2.0774632049945949</c:v>
                </c:pt>
                <c:pt idx="331">
                  <c:v>2.0782239200340862</c:v>
                </c:pt>
                <c:pt idx="332">
                  <c:v>2.1129685617515772</c:v>
                </c:pt>
                <c:pt idx="333">
                  <c:v>2.0626212887928022</c:v>
                </c:pt>
                <c:pt idx="334">
                  <c:v>2.038681022408956</c:v>
                </c:pt>
                <c:pt idx="335">
                  <c:v>2.0393307145253146</c:v>
                </c:pt>
                <c:pt idx="336">
                  <c:v>2.0260542074049872</c:v>
                </c:pt>
                <c:pt idx="337">
                  <c:v>2.0053333546405563</c:v>
                </c:pt>
                <c:pt idx="338">
                  <c:v>2.0763267703440853</c:v>
                </c:pt>
                <c:pt idx="339">
                  <c:v>2.093536437195942</c:v>
                </c:pt>
                <c:pt idx="340">
                  <c:v>2.1111122898061239</c:v>
                </c:pt>
                <c:pt idx="341">
                  <c:v>2.1673357949135084</c:v>
                </c:pt>
                <c:pt idx="342">
                  <c:v>2.1184259087346828</c:v>
                </c:pt>
                <c:pt idx="343">
                  <c:v>2.0454053231829676</c:v>
                </c:pt>
                <c:pt idx="344">
                  <c:v>2.0512133752194104</c:v>
                </c:pt>
                <c:pt idx="345">
                  <c:v>2.0328634889510888</c:v>
                </c:pt>
                <c:pt idx="346">
                  <c:v>2.0534797332030159</c:v>
                </c:pt>
                <c:pt idx="347">
                  <c:v>2.0375201664017584</c:v>
                </c:pt>
                <c:pt idx="348">
                  <c:v>2.0475680000299783</c:v>
                </c:pt>
                <c:pt idx="349">
                  <c:v>1.9461864498315211</c:v>
                </c:pt>
                <c:pt idx="350">
                  <c:v>1.8145272222281514</c:v>
                </c:pt>
                <c:pt idx="351">
                  <c:v>1.9195102635235226</c:v>
                </c:pt>
                <c:pt idx="352">
                  <c:v>1.8867634605183852</c:v>
                </c:pt>
                <c:pt idx="353">
                  <c:v>1.9057503918814438</c:v>
                </c:pt>
                <c:pt idx="354">
                  <c:v>1.8790369321922251</c:v>
                </c:pt>
                <c:pt idx="355">
                  <c:v>1.922339270295089</c:v>
                </c:pt>
                <c:pt idx="356">
                  <c:v>1.8549339205150492</c:v>
                </c:pt>
                <c:pt idx="357">
                  <c:v>1.8544693656225828</c:v>
                </c:pt>
                <c:pt idx="358">
                  <c:v>1.8422599162423348</c:v>
                </c:pt>
                <c:pt idx="359">
                  <c:v>1.8362986506546455</c:v>
                </c:pt>
                <c:pt idx="360">
                  <c:v>1.8485628441566608</c:v>
                </c:pt>
                <c:pt idx="361">
                  <c:v>1.8632219440029096</c:v>
                </c:pt>
                <c:pt idx="362">
                  <c:v>1.8653599035510566</c:v>
                </c:pt>
                <c:pt idx="363">
                  <c:v>1.8357247606328924</c:v>
                </c:pt>
                <c:pt idx="364">
                  <c:v>1.824245817817572</c:v>
                </c:pt>
                <c:pt idx="365">
                  <c:v>1.8238910603167227</c:v>
                </c:pt>
                <c:pt idx="366">
                  <c:v>1.765602312548159</c:v>
                </c:pt>
                <c:pt idx="367">
                  <c:v>1.850916263767701</c:v>
                </c:pt>
                <c:pt idx="368">
                  <c:v>1.8638543440942978</c:v>
                </c:pt>
                <c:pt idx="369">
                  <c:v>1.8634981724410131</c:v>
                </c:pt>
                <c:pt idx="370">
                  <c:v>1.9610351170915961</c:v>
                </c:pt>
                <c:pt idx="371">
                  <c:v>2.0656803717110721</c:v>
                </c:pt>
                <c:pt idx="372">
                  <c:v>2.0399142776974251</c:v>
                </c:pt>
                <c:pt idx="373">
                  <c:v>1.9859123102435179</c:v>
                </c:pt>
                <c:pt idx="374">
                  <c:v>2.0740719593200163</c:v>
                </c:pt>
                <c:pt idx="375">
                  <c:v>2.0313691953997091</c:v>
                </c:pt>
                <c:pt idx="376">
                  <c:v>2.0717617238712647</c:v>
                </c:pt>
                <c:pt idx="377">
                  <c:v>2.0563584662517815</c:v>
                </c:pt>
                <c:pt idx="378">
                  <c:v>2.2316099116961303</c:v>
                </c:pt>
                <c:pt idx="379">
                  <c:v>2.2364217845864967</c:v>
                </c:pt>
                <c:pt idx="380">
                  <c:v>2.2110855666025104</c:v>
                </c:pt>
                <c:pt idx="381">
                  <c:v>2.2571406384332522</c:v>
                </c:pt>
                <c:pt idx="382">
                  <c:v>2.258239391511061</c:v>
                </c:pt>
                <c:pt idx="383">
                  <c:v>2.203342783125934</c:v>
                </c:pt>
                <c:pt idx="384">
                  <c:v>2.1883519320478966</c:v>
                </c:pt>
                <c:pt idx="385">
                  <c:v>2.2120741425669772</c:v>
                </c:pt>
                <c:pt idx="386">
                  <c:v>2.1970186155262796</c:v>
                </c:pt>
                <c:pt idx="387">
                  <c:v>2.133765699613503</c:v>
                </c:pt>
                <c:pt idx="388">
                  <c:v>2.1378579693373099</c:v>
                </c:pt>
                <c:pt idx="389">
                  <c:v>2.1167050274288473</c:v>
                </c:pt>
                <c:pt idx="390">
                  <c:v>2.1793448239197581</c:v>
                </c:pt>
                <c:pt idx="391">
                  <c:v>2.2512500739852728</c:v>
                </c:pt>
                <c:pt idx="392">
                  <c:v>2.3631796267874026</c:v>
                </c:pt>
                <c:pt idx="393">
                  <c:v>2.3520462523838823</c:v>
                </c:pt>
                <c:pt idx="394">
                  <c:v>2.4110981500334607</c:v>
                </c:pt>
                <c:pt idx="395">
                  <c:v>2.3599481393149859</c:v>
                </c:pt>
                <c:pt idx="396">
                  <c:v>2.3739342964059968</c:v>
                </c:pt>
                <c:pt idx="397">
                  <c:v>2.367644630428738</c:v>
                </c:pt>
                <c:pt idx="398">
                  <c:v>2.3601642594768566</c:v>
                </c:pt>
                <c:pt idx="399">
                  <c:v>2.3274696510336095</c:v>
                </c:pt>
                <c:pt idx="400">
                  <c:v>2.4319843007946349</c:v>
                </c:pt>
                <c:pt idx="401">
                  <c:v>2.4706368733813031</c:v>
                </c:pt>
                <c:pt idx="402">
                  <c:v>2.4845337740008979</c:v>
                </c:pt>
                <c:pt idx="403">
                  <c:v>2.5076699396905893</c:v>
                </c:pt>
                <c:pt idx="404">
                  <c:v>2.573001151765272</c:v>
                </c:pt>
                <c:pt idx="405">
                  <c:v>2.5075227775182598</c:v>
                </c:pt>
                <c:pt idx="406">
                  <c:v>2.5929155699398625</c:v>
                </c:pt>
                <c:pt idx="407">
                  <c:v>2.6187693079127006</c:v>
                </c:pt>
                <c:pt idx="408">
                  <c:v>2.5914791598469016</c:v>
                </c:pt>
                <c:pt idx="409">
                  <c:v>2.6165532768891087</c:v>
                </c:pt>
                <c:pt idx="410">
                  <c:v>2.5085407076711315</c:v>
                </c:pt>
                <c:pt idx="411">
                  <c:v>2.5211003470867936</c:v>
                </c:pt>
                <c:pt idx="412">
                  <c:v>2.4653045732087495</c:v>
                </c:pt>
                <c:pt idx="413">
                  <c:v>2.569309053025052</c:v>
                </c:pt>
                <c:pt idx="414">
                  <c:v>2.438633432989791</c:v>
                </c:pt>
                <c:pt idx="415">
                  <c:v>2.4360371856198713</c:v>
                </c:pt>
                <c:pt idx="416">
                  <c:v>2.4524772615728994</c:v>
                </c:pt>
                <c:pt idx="417">
                  <c:v>2.4488248568049382</c:v>
                </c:pt>
                <c:pt idx="418">
                  <c:v>2.5218717421099148</c:v>
                </c:pt>
                <c:pt idx="419">
                  <c:v>2.4519572564445697</c:v>
                </c:pt>
                <c:pt idx="420">
                  <c:v>2.3694006531532517</c:v>
                </c:pt>
                <c:pt idx="421">
                  <c:v>2.231555633321189</c:v>
                </c:pt>
                <c:pt idx="422">
                  <c:v>2.2263627041986211</c:v>
                </c:pt>
                <c:pt idx="423">
                  <c:v>2.2101758540436744</c:v>
                </c:pt>
                <c:pt idx="424">
                  <c:v>2.1685088124355363</c:v>
                </c:pt>
                <c:pt idx="425">
                  <c:v>2.1722645056403613</c:v>
                </c:pt>
                <c:pt idx="426">
                  <c:v>2.2579791166352745</c:v>
                </c:pt>
                <c:pt idx="427">
                  <c:v>2.2201619969858499</c:v>
                </c:pt>
                <c:pt idx="428">
                  <c:v>2.2206509240718417</c:v>
                </c:pt>
                <c:pt idx="429">
                  <c:v>2.2916982213675752</c:v>
                </c:pt>
                <c:pt idx="430">
                  <c:v>2.3162850156875456</c:v>
                </c:pt>
                <c:pt idx="431">
                  <c:v>2.257047578475937</c:v>
                </c:pt>
                <c:pt idx="432">
                  <c:v>2.0387927298250479</c:v>
                </c:pt>
                <c:pt idx="433">
                  <c:v>2.00835965356183</c:v>
                </c:pt>
                <c:pt idx="434">
                  <c:v>2.0046578756677085</c:v>
                </c:pt>
                <c:pt idx="435">
                  <c:v>2.0119573679697189</c:v>
                </c:pt>
                <c:pt idx="436">
                  <c:v>1.3039441507199669</c:v>
                </c:pt>
                <c:pt idx="437">
                  <c:v>1.4053160662840651</c:v>
                </c:pt>
                <c:pt idx="438">
                  <c:v>1.3219957237049911</c:v>
                </c:pt>
                <c:pt idx="439">
                  <c:v>1.3685818948224431</c:v>
                </c:pt>
                <c:pt idx="440">
                  <c:v>1.2759309497211462</c:v>
                </c:pt>
                <c:pt idx="441">
                  <c:v>1.3664223629629517</c:v>
                </c:pt>
                <c:pt idx="442">
                  <c:v>1.363092132806442</c:v>
                </c:pt>
                <c:pt idx="443">
                  <c:v>1.5643810824881035</c:v>
                </c:pt>
                <c:pt idx="444">
                  <c:v>1.5708216873579128</c:v>
                </c:pt>
                <c:pt idx="445">
                  <c:v>1.5581872199141753</c:v>
                </c:pt>
                <c:pt idx="446">
                  <c:v>1.4856440145019512</c:v>
                </c:pt>
                <c:pt idx="447">
                  <c:v>1.636930226977156</c:v>
                </c:pt>
                <c:pt idx="448">
                  <c:v>1.7063556323626718</c:v>
                </c:pt>
                <c:pt idx="449">
                  <c:v>1.6976660786783406</c:v>
                </c:pt>
                <c:pt idx="450">
                  <c:v>1.7153279146731863</c:v>
                </c:pt>
                <c:pt idx="451">
                  <c:v>1.6220928824797354</c:v>
                </c:pt>
                <c:pt idx="452">
                  <c:v>1.5858810642764183</c:v>
                </c:pt>
                <c:pt idx="453">
                  <c:v>1.4997634827639552</c:v>
                </c:pt>
                <c:pt idx="454">
                  <c:v>1.6234404140920606</c:v>
                </c:pt>
                <c:pt idx="455">
                  <c:v>1.7040757472883303</c:v>
                </c:pt>
                <c:pt idx="456">
                  <c:v>1.6182054524518952</c:v>
                </c:pt>
                <c:pt idx="457">
                  <c:v>1.7004155910698169</c:v>
                </c:pt>
                <c:pt idx="458">
                  <c:v>1.6958926535084375</c:v>
                </c:pt>
                <c:pt idx="459">
                  <c:v>1.2666279892423222</c:v>
                </c:pt>
                <c:pt idx="460">
                  <c:v>1.2760731809794819</c:v>
                </c:pt>
                <c:pt idx="461">
                  <c:v>1.8470752218383601</c:v>
                </c:pt>
                <c:pt idx="462">
                  <c:v>1.8607486363636179</c:v>
                </c:pt>
                <c:pt idx="463">
                  <c:v>1.905501964106878</c:v>
                </c:pt>
                <c:pt idx="464">
                  <c:v>1.8946850875602761</c:v>
                </c:pt>
                <c:pt idx="465">
                  <c:v>1.7963458332033029</c:v>
                </c:pt>
                <c:pt idx="466">
                  <c:v>1.7917573165019463</c:v>
                </c:pt>
                <c:pt idx="467">
                  <c:v>1.8095243552848201</c:v>
                </c:pt>
                <c:pt idx="468">
                  <c:v>1.7928013753692142</c:v>
                </c:pt>
                <c:pt idx="469">
                  <c:v>1.7994941652706888</c:v>
                </c:pt>
                <c:pt idx="470">
                  <c:v>3.099246161193062</c:v>
                </c:pt>
                <c:pt idx="471">
                  <c:v>3.2501653056064392</c:v>
                </c:pt>
                <c:pt idx="472">
                  <c:v>2.0010940113792302</c:v>
                </c:pt>
                <c:pt idx="473">
                  <c:v>2.5342850637599521</c:v>
                </c:pt>
                <c:pt idx="474">
                  <c:v>3.5004484916567988</c:v>
                </c:pt>
                <c:pt idx="475">
                  <c:v>2.1151106160553965</c:v>
                </c:pt>
                <c:pt idx="476">
                  <c:v>2.1160573909794116</c:v>
                </c:pt>
                <c:pt idx="477">
                  <c:v>2.3683247928840405</c:v>
                </c:pt>
                <c:pt idx="478">
                  <c:v>2.2972417559064895</c:v>
                </c:pt>
                <c:pt idx="479">
                  <c:v>2.3066002307785451</c:v>
                </c:pt>
                <c:pt idx="480">
                  <c:v>2.3218767616832987</c:v>
                </c:pt>
                <c:pt idx="481">
                  <c:v>2.368400998804467</c:v>
                </c:pt>
                <c:pt idx="482">
                  <c:v>2.4059023082248379</c:v>
                </c:pt>
                <c:pt idx="483">
                  <c:v>2.451627655097214</c:v>
                </c:pt>
                <c:pt idx="484">
                  <c:v>2.665619080896215</c:v>
                </c:pt>
                <c:pt idx="485">
                  <c:v>2.6107671972489079</c:v>
                </c:pt>
                <c:pt idx="486">
                  <c:v>2.6783066737290389</c:v>
                </c:pt>
                <c:pt idx="487">
                  <c:v>2.7186939121184905</c:v>
                </c:pt>
                <c:pt idx="488">
                  <c:v>2.6934222140276516</c:v>
                </c:pt>
                <c:pt idx="489">
                  <c:v>2.6954425833611677</c:v>
                </c:pt>
                <c:pt idx="490">
                  <c:v>2.6953532014154291</c:v>
                </c:pt>
                <c:pt idx="491">
                  <c:v>2.4818898364375257</c:v>
                </c:pt>
                <c:pt idx="492">
                  <c:v>2.3776607904380258</c:v>
                </c:pt>
                <c:pt idx="493">
                  <c:v>2.877983259867146</c:v>
                </c:pt>
                <c:pt idx="494">
                  <c:v>2.7672639123054807</c:v>
                </c:pt>
                <c:pt idx="495">
                  <c:v>2.1951527612653159</c:v>
                </c:pt>
                <c:pt idx="496">
                  <c:v>2.2203562803637746</c:v>
                </c:pt>
                <c:pt idx="497">
                  <c:v>2.5439604950969112</c:v>
                </c:pt>
                <c:pt idx="498">
                  <c:v>2.7191489650253833</c:v>
                </c:pt>
                <c:pt idx="499">
                  <c:v>2.8617114787611393</c:v>
                </c:pt>
                <c:pt idx="500">
                  <c:v>2.995659630674167</c:v>
                </c:pt>
                <c:pt idx="501">
                  <c:v>2.6823349636612166</c:v>
                </c:pt>
                <c:pt idx="502">
                  <c:v>2.8085402446357728</c:v>
                </c:pt>
                <c:pt idx="503">
                  <c:v>2.8430899588360861</c:v>
                </c:pt>
                <c:pt idx="504">
                  <c:v>2.6902717449389555</c:v>
                </c:pt>
                <c:pt idx="505">
                  <c:v>2.3575691745623932</c:v>
                </c:pt>
                <c:pt idx="506">
                  <c:v>2.7322140203760727</c:v>
                </c:pt>
                <c:pt idx="507">
                  <c:v>2.6825342919568214</c:v>
                </c:pt>
                <c:pt idx="508">
                  <c:v>2.7894785102064574</c:v>
                </c:pt>
                <c:pt idx="509">
                  <c:v>2.4851976625192398</c:v>
                </c:pt>
                <c:pt idx="510">
                  <c:v>2.1468737851910764</c:v>
                </c:pt>
                <c:pt idx="511">
                  <c:v>2.4806110023837116</c:v>
                </c:pt>
                <c:pt idx="512">
                  <c:v>2.3436727012031811</c:v>
                </c:pt>
                <c:pt idx="513">
                  <c:v>2.2597791448946225</c:v>
                </c:pt>
                <c:pt idx="514">
                  <c:v>2.296345706357799</c:v>
                </c:pt>
                <c:pt idx="515">
                  <c:v>2.8696576284554274</c:v>
                </c:pt>
                <c:pt idx="516">
                  <c:v>2.7115594981674715</c:v>
                </c:pt>
                <c:pt idx="517">
                  <c:v>2.8439992717730278</c:v>
                </c:pt>
                <c:pt idx="518">
                  <c:v>2.7816691131140865</c:v>
                </c:pt>
                <c:pt idx="519">
                  <c:v>2.7020107466982473</c:v>
                </c:pt>
                <c:pt idx="520">
                  <c:v>2.6707535713442052</c:v>
                </c:pt>
                <c:pt idx="521">
                  <c:v>2.8475490004351736</c:v>
                </c:pt>
                <c:pt idx="522">
                  <c:v>2.8433093814657995</c:v>
                </c:pt>
                <c:pt idx="523">
                  <c:v>2.729513170387305</c:v>
                </c:pt>
                <c:pt idx="524">
                  <c:v>2.690238955867871</c:v>
                </c:pt>
                <c:pt idx="525">
                  <c:v>2.895842783742522</c:v>
                </c:pt>
                <c:pt idx="526">
                  <c:v>2.5389780314207648</c:v>
                </c:pt>
                <c:pt idx="527">
                  <c:v>2.4986507346051217</c:v>
                </c:pt>
                <c:pt idx="528">
                  <c:v>2.4499470565332828</c:v>
                </c:pt>
                <c:pt idx="529">
                  <c:v>2.8049317054312213</c:v>
                </c:pt>
                <c:pt idx="530">
                  <c:v>2.6933646026426752</c:v>
                </c:pt>
                <c:pt idx="531">
                  <c:v>2.5507030741964529</c:v>
                </c:pt>
                <c:pt idx="532">
                  <c:v>2.7714453569180155</c:v>
                </c:pt>
                <c:pt idx="533">
                  <c:v>2.9781483451004456</c:v>
                </c:pt>
                <c:pt idx="534">
                  <c:v>2.8937425537890689</c:v>
                </c:pt>
                <c:pt idx="535">
                  <c:v>2.5379020685348803</c:v>
                </c:pt>
                <c:pt idx="536">
                  <c:v>2.5480391188727332</c:v>
                </c:pt>
                <c:pt idx="537">
                  <c:v>4.945253963526814</c:v>
                </c:pt>
                <c:pt idx="538">
                  <c:v>3.0643172733906905</c:v>
                </c:pt>
                <c:pt idx="539">
                  <c:v>2.7740953084418263</c:v>
                </c:pt>
                <c:pt idx="540">
                  <c:v>3.1992439773555068</c:v>
                </c:pt>
                <c:pt idx="541">
                  <c:v>3.1394735749730436</c:v>
                </c:pt>
                <c:pt idx="542">
                  <c:v>3.1200725289170999</c:v>
                </c:pt>
                <c:pt idx="543">
                  <c:v>2.8560010764538908</c:v>
                </c:pt>
                <c:pt idx="544">
                  <c:v>2.773344868102777</c:v>
                </c:pt>
                <c:pt idx="545">
                  <c:v>2.7199966652923728</c:v>
                </c:pt>
                <c:pt idx="546">
                  <c:v>2.7905706641938819</c:v>
                </c:pt>
                <c:pt idx="547">
                  <c:v>2.8458850492456031</c:v>
                </c:pt>
                <c:pt idx="548">
                  <c:v>2.8052099132589987</c:v>
                </c:pt>
                <c:pt idx="549">
                  <c:v>2.7897211426582427</c:v>
                </c:pt>
                <c:pt idx="550">
                  <c:v>2.8103713568669271</c:v>
                </c:pt>
                <c:pt idx="551">
                  <c:v>2.7885448926178169</c:v>
                </c:pt>
                <c:pt idx="552">
                  <c:v>2.9308092888088053</c:v>
                </c:pt>
                <c:pt idx="553">
                  <c:v>2.9338093795364486</c:v>
                </c:pt>
                <c:pt idx="554">
                  <c:v>3.1649335644423293</c:v>
                </c:pt>
                <c:pt idx="555">
                  <c:v>3.2283021392077127</c:v>
                </c:pt>
                <c:pt idx="556">
                  <c:v>3.2037802058282558</c:v>
                </c:pt>
                <c:pt idx="557">
                  <c:v>3.2889420167745227</c:v>
                </c:pt>
                <c:pt idx="558">
                  <c:v>3.3040805214623852</c:v>
                </c:pt>
                <c:pt idx="559">
                  <c:v>3.2109685982923546</c:v>
                </c:pt>
                <c:pt idx="560">
                  <c:v>3.2457609162498429</c:v>
                </c:pt>
                <c:pt idx="561">
                  <c:v>3.270228835414593</c:v>
                </c:pt>
                <c:pt idx="562">
                  <c:v>3.3494243567389765</c:v>
                </c:pt>
                <c:pt idx="563">
                  <c:v>3.3970743265923464</c:v>
                </c:pt>
                <c:pt idx="564">
                  <c:v>3.3589986191405239</c:v>
                </c:pt>
                <c:pt idx="565">
                  <c:v>3.3471258031306292</c:v>
                </c:pt>
                <c:pt idx="566">
                  <c:v>3.2580589428870952</c:v>
                </c:pt>
                <c:pt idx="567">
                  <c:v>3.3260603169329275</c:v>
                </c:pt>
                <c:pt idx="568">
                  <c:v>3.3733067877855478</c:v>
                </c:pt>
                <c:pt idx="569">
                  <c:v>3.4032414412133014</c:v>
                </c:pt>
                <c:pt idx="570">
                  <c:v>3.3727490746147777</c:v>
                </c:pt>
                <c:pt idx="571">
                  <c:v>3.4744136670398724</c:v>
                </c:pt>
                <c:pt idx="572">
                  <c:v>3.4812151753909473</c:v>
                </c:pt>
                <c:pt idx="573">
                  <c:v>3.5696404472474796</c:v>
                </c:pt>
                <c:pt idx="574">
                  <c:v>3.6034344684942137</c:v>
                </c:pt>
                <c:pt idx="575">
                  <c:v>3.6094982189445175</c:v>
                </c:pt>
                <c:pt idx="576">
                  <c:v>3.648629893706393</c:v>
                </c:pt>
                <c:pt idx="577">
                  <c:v>3.6725406816103834</c:v>
                </c:pt>
                <c:pt idx="578">
                  <c:v>3.9411425704687892</c:v>
                </c:pt>
                <c:pt idx="579">
                  <c:v>3.728423934218593</c:v>
                </c:pt>
                <c:pt idx="580">
                  <c:v>3.8035789244830349</c:v>
                </c:pt>
                <c:pt idx="581">
                  <c:v>3.8783493971952527</c:v>
                </c:pt>
                <c:pt idx="582">
                  <c:v>3.9367509913015146</c:v>
                </c:pt>
                <c:pt idx="583">
                  <c:v>3.919907081797152</c:v>
                </c:pt>
                <c:pt idx="584">
                  <c:v>3.8356668342788538</c:v>
                </c:pt>
                <c:pt idx="585">
                  <c:v>3.866133794340596</c:v>
                </c:pt>
                <c:pt idx="586">
                  <c:v>3.8955917104658115</c:v>
                </c:pt>
                <c:pt idx="587">
                  <c:v>3.9556072928577004</c:v>
                </c:pt>
                <c:pt idx="588">
                  <c:v>3.8075582101964378</c:v>
                </c:pt>
                <c:pt idx="589">
                  <c:v>3.8617975839443619</c:v>
                </c:pt>
                <c:pt idx="590">
                  <c:v>3.8926486655373784</c:v>
                </c:pt>
                <c:pt idx="591">
                  <c:v>3.9413834909240353</c:v>
                </c:pt>
                <c:pt idx="592">
                  <c:v>3.9759390702996917</c:v>
                </c:pt>
                <c:pt idx="593">
                  <c:v>4.1171347178862954</c:v>
                </c:pt>
                <c:pt idx="594">
                  <c:v>4.177856606265081</c:v>
                </c:pt>
                <c:pt idx="595">
                  <c:v>4.0256735848042462</c:v>
                </c:pt>
                <c:pt idx="596">
                  <c:v>3.8765041595214096</c:v>
                </c:pt>
                <c:pt idx="597">
                  <c:v>3.9834251624702679</c:v>
                </c:pt>
                <c:pt idx="598">
                  <c:v>3.8071027192225722</c:v>
                </c:pt>
                <c:pt idx="599">
                  <c:v>3.8850829538865015</c:v>
                </c:pt>
                <c:pt idx="600">
                  <c:v>3.8861779275950044</c:v>
                </c:pt>
                <c:pt idx="601">
                  <c:v>3.9283805405624741</c:v>
                </c:pt>
                <c:pt idx="602">
                  <c:v>3.7420506276766874</c:v>
                </c:pt>
                <c:pt idx="603">
                  <c:v>3.7682470321251165</c:v>
                </c:pt>
                <c:pt idx="604">
                  <c:v>3.6483293114709476</c:v>
                </c:pt>
                <c:pt idx="605">
                  <c:v>3.7250323951092987</c:v>
                </c:pt>
                <c:pt idx="606">
                  <c:v>3.740037064106307</c:v>
                </c:pt>
                <c:pt idx="607">
                  <c:v>3.8010633020464146</c:v>
                </c:pt>
                <c:pt idx="608">
                  <c:v>3.7789019712136938</c:v>
                </c:pt>
                <c:pt idx="609">
                  <c:v>3.8310043665549767</c:v>
                </c:pt>
                <c:pt idx="610">
                  <c:v>3.639213633910177</c:v>
                </c:pt>
                <c:pt idx="611">
                  <c:v>3.1648197897452182</c:v>
                </c:pt>
                <c:pt idx="612">
                  <c:v>3.2657392156204517</c:v>
                </c:pt>
                <c:pt idx="613">
                  <c:v>3.0859907791262082</c:v>
                </c:pt>
                <c:pt idx="614">
                  <c:v>3.1497966311515642</c:v>
                </c:pt>
                <c:pt idx="615">
                  <c:v>3.1748211915150875</c:v>
                </c:pt>
                <c:pt idx="616">
                  <c:v>3.1145939667680795</c:v>
                </c:pt>
                <c:pt idx="617">
                  <c:v>3.1592419111464243</c:v>
                </c:pt>
                <c:pt idx="618">
                  <c:v>3.227971195934435</c:v>
                </c:pt>
                <c:pt idx="619">
                  <c:v>3.2776147763815908</c:v>
                </c:pt>
                <c:pt idx="620">
                  <c:v>3.2961727655914341</c:v>
                </c:pt>
                <c:pt idx="621">
                  <c:v>3.1976205421502284</c:v>
                </c:pt>
                <c:pt idx="622">
                  <c:v>3.2519568374419423</c:v>
                </c:pt>
                <c:pt idx="623">
                  <c:v>3.2172015672067178</c:v>
                </c:pt>
                <c:pt idx="624">
                  <c:v>3.2788446480369045</c:v>
                </c:pt>
                <c:pt idx="625">
                  <c:v>3.2915672960640405</c:v>
                </c:pt>
                <c:pt idx="626">
                  <c:v>3.2384043261145563</c:v>
                </c:pt>
                <c:pt idx="627">
                  <c:v>3.2766343547032339</c:v>
                </c:pt>
                <c:pt idx="628">
                  <c:v>3.2233652745882746</c:v>
                </c:pt>
                <c:pt idx="629">
                  <c:v>3.0047999793327285</c:v>
                </c:pt>
                <c:pt idx="630">
                  <c:v>3.0483362872235844</c:v>
                </c:pt>
                <c:pt idx="631">
                  <c:v>2.9170355560254237</c:v>
                </c:pt>
                <c:pt idx="632">
                  <c:v>3.0525392526038435</c:v>
                </c:pt>
                <c:pt idx="633">
                  <c:v>3.1307643621089198</c:v>
                </c:pt>
                <c:pt idx="634">
                  <c:v>3.1251584622594928</c:v>
                </c:pt>
                <c:pt idx="635">
                  <c:v>3.1170262712499563</c:v>
                </c:pt>
                <c:pt idx="636">
                  <c:v>3.1054173268074163</c:v>
                </c:pt>
                <c:pt idx="637">
                  <c:v>3.1476843385329909</c:v>
                </c:pt>
                <c:pt idx="638">
                  <c:v>3.1434218730976675</c:v>
                </c:pt>
                <c:pt idx="639">
                  <c:v>3.0939303610565911</c:v>
                </c:pt>
                <c:pt idx="640">
                  <c:v>3.0389754230797674</c:v>
                </c:pt>
                <c:pt idx="641">
                  <c:v>3.0387826652507806</c:v>
                </c:pt>
                <c:pt idx="642">
                  <c:v>3.0960515095468986</c:v>
                </c:pt>
                <c:pt idx="643">
                  <c:v>3.1179309264961392</c:v>
                </c:pt>
                <c:pt idx="644">
                  <c:v>3.0731052610562624</c:v>
                </c:pt>
                <c:pt idx="645">
                  <c:v>3.0797206819959846</c:v>
                </c:pt>
                <c:pt idx="646">
                  <c:v>3.1255997035750798</c:v>
                </c:pt>
                <c:pt idx="647">
                  <c:v>3.195230456123078</c:v>
                </c:pt>
                <c:pt idx="648">
                  <c:v>3.2753925788103944</c:v>
                </c:pt>
                <c:pt idx="649">
                  <c:v>3.2853635354880737</c:v>
                </c:pt>
                <c:pt idx="650">
                  <c:v>3.315137023792099</c:v>
                </c:pt>
                <c:pt idx="651">
                  <c:v>3.2732244106539965</c:v>
                </c:pt>
                <c:pt idx="652">
                  <c:v>3.2275431687596483</c:v>
                </c:pt>
                <c:pt idx="653">
                  <c:v>3.2297838337469673</c:v>
                </c:pt>
                <c:pt idx="654">
                  <c:v>3.312898668295285</c:v>
                </c:pt>
                <c:pt idx="655">
                  <c:v>3.3884060837204699</c:v>
                </c:pt>
                <c:pt idx="656">
                  <c:v>3.3534961240387129</c:v>
                </c:pt>
                <c:pt idx="657">
                  <c:v>3.515139263993464</c:v>
                </c:pt>
                <c:pt idx="658">
                  <c:v>3.4473810139590353</c:v>
                </c:pt>
                <c:pt idx="659">
                  <c:v>3.6274308531405919</c:v>
                </c:pt>
                <c:pt idx="660">
                  <c:v>3.6805475400443952</c:v>
                </c:pt>
                <c:pt idx="661">
                  <c:v>3.6475894737595653</c:v>
                </c:pt>
                <c:pt idx="662">
                  <c:v>3.7071384911306846</c:v>
                </c:pt>
                <c:pt idx="663">
                  <c:v>3.6431488152204698</c:v>
                </c:pt>
                <c:pt idx="664">
                  <c:v>3.6075748850808926</c:v>
                </c:pt>
                <c:pt idx="665">
                  <c:v>3.700781108440419</c:v>
                </c:pt>
                <c:pt idx="666">
                  <c:v>3.5789798625041351</c:v>
                </c:pt>
                <c:pt idx="667">
                  <c:v>3.5706155192684403</c:v>
                </c:pt>
                <c:pt idx="668">
                  <c:v>3.5691961564297441</c:v>
                </c:pt>
                <c:pt idx="669">
                  <c:v>3.6231318114332911</c:v>
                </c:pt>
                <c:pt idx="670">
                  <c:v>3.6340096920897271</c:v>
                </c:pt>
                <c:pt idx="671">
                  <c:v>3.54624794396066</c:v>
                </c:pt>
                <c:pt idx="672">
                  <c:v>3.5924163042788466</c:v>
                </c:pt>
                <c:pt idx="673">
                  <c:v>3.5865816418441603</c:v>
                </c:pt>
                <c:pt idx="674">
                  <c:v>3.9050733563454489</c:v>
                </c:pt>
                <c:pt idx="675">
                  <c:v>3.9878061306765837</c:v>
                </c:pt>
                <c:pt idx="676">
                  <c:v>3.7972602931641211</c:v>
                </c:pt>
                <c:pt idx="677">
                  <c:v>3.9289059093547949</c:v>
                </c:pt>
                <c:pt idx="678">
                  <c:v>3.8614907022795837</c:v>
                </c:pt>
                <c:pt idx="679">
                  <c:v>3.854807342775028</c:v>
                </c:pt>
                <c:pt idx="680">
                  <c:v>3.9268108623180495</c:v>
                </c:pt>
                <c:pt idx="681">
                  <c:v>3.9959302238429926</c:v>
                </c:pt>
                <c:pt idx="682">
                  <c:v>4.0483385871401039</c:v>
                </c:pt>
                <c:pt idx="683">
                  <c:v>3.9922616906769881</c:v>
                </c:pt>
                <c:pt idx="684">
                  <c:v>3.958385938304557</c:v>
                </c:pt>
                <c:pt idx="685">
                  <c:v>4.0911056511672257</c:v>
                </c:pt>
                <c:pt idx="686">
                  <c:v>4.2995417506231259</c:v>
                </c:pt>
                <c:pt idx="687">
                  <c:v>4.256688987018407</c:v>
                </c:pt>
                <c:pt idx="688">
                  <c:v>4.264338491901948</c:v>
                </c:pt>
                <c:pt idx="689">
                  <c:v>4.4666732940422218</c:v>
                </c:pt>
                <c:pt idx="690">
                  <c:v>4.9996136849505035</c:v>
                </c:pt>
                <c:pt idx="691">
                  <c:v>4.8449145812781698</c:v>
                </c:pt>
                <c:pt idx="692">
                  <c:v>5.4820071520168474</c:v>
                </c:pt>
                <c:pt idx="693">
                  <c:v>6.9571845608910232</c:v>
                </c:pt>
                <c:pt idx="694">
                  <c:v>6.9239397008262156</c:v>
                </c:pt>
                <c:pt idx="695">
                  <c:v>6.1186068455256395</c:v>
                </c:pt>
                <c:pt idx="696">
                  <c:v>6.8174051121037902</c:v>
                </c:pt>
                <c:pt idx="697">
                  <c:v>6.8530784722653415</c:v>
                </c:pt>
                <c:pt idx="698">
                  <c:v>6.8256000410908015</c:v>
                </c:pt>
                <c:pt idx="699">
                  <c:v>7.2142162080444239</c:v>
                </c:pt>
                <c:pt idx="700">
                  <c:v>6.7656143457950906</c:v>
                </c:pt>
                <c:pt idx="701">
                  <c:v>6.8671359311551852</c:v>
                </c:pt>
                <c:pt idx="702">
                  <c:v>6.8838016726116109</c:v>
                </c:pt>
                <c:pt idx="703">
                  <c:v>6.3444458230720473</c:v>
                </c:pt>
                <c:pt idx="704">
                  <c:v>6.5767648461003008</c:v>
                </c:pt>
                <c:pt idx="705">
                  <c:v>6.6856750685902968</c:v>
                </c:pt>
                <c:pt idx="706">
                  <c:v>6.5271556075491377</c:v>
                </c:pt>
                <c:pt idx="707">
                  <c:v>6.0742734748386518</c:v>
                </c:pt>
                <c:pt idx="708">
                  <c:v>6.5258355503827774</c:v>
                </c:pt>
                <c:pt idx="709">
                  <c:v>6.2801306154966001</c:v>
                </c:pt>
                <c:pt idx="710">
                  <c:v>6.0676791175168345</c:v>
                </c:pt>
                <c:pt idx="711">
                  <c:v>6.3168634354391422</c:v>
                </c:pt>
                <c:pt idx="712">
                  <c:v>6.6881398671846224</c:v>
                </c:pt>
                <c:pt idx="713">
                  <c:v>6.6260041302006298</c:v>
                </c:pt>
                <c:pt idx="714">
                  <c:v>6.5862580766330341</c:v>
                </c:pt>
                <c:pt idx="715">
                  <c:v>7.4220360378962091</c:v>
                </c:pt>
                <c:pt idx="716">
                  <c:v>7.5485961272852462</c:v>
                </c:pt>
                <c:pt idx="717">
                  <c:v>7.5799214608664203</c:v>
                </c:pt>
                <c:pt idx="718">
                  <c:v>7.6226917801739322</c:v>
                </c:pt>
                <c:pt idx="719">
                  <c:v>7.4559894672452884</c:v>
                </c:pt>
                <c:pt idx="720">
                  <c:v>7.1227163305685508</c:v>
                </c:pt>
                <c:pt idx="721">
                  <c:v>7.171935209266536</c:v>
                </c:pt>
                <c:pt idx="722">
                  <c:v>6.3314154921012227</c:v>
                </c:pt>
                <c:pt idx="723">
                  <c:v>7.1981417664904956</c:v>
                </c:pt>
                <c:pt idx="724">
                  <c:v>7.1624564138979618</c:v>
                </c:pt>
                <c:pt idx="725">
                  <c:v>7.2837241308688911</c:v>
                </c:pt>
                <c:pt idx="726">
                  <c:v>7.2534463531224</c:v>
                </c:pt>
                <c:pt idx="727">
                  <c:v>7.3003228874524586</c:v>
                </c:pt>
                <c:pt idx="728">
                  <c:v>7.2169600857113503</c:v>
                </c:pt>
                <c:pt idx="729">
                  <c:v>7.2131951543791919</c:v>
                </c:pt>
                <c:pt idx="730">
                  <c:v>7.1634823905073688</c:v>
                </c:pt>
                <c:pt idx="731">
                  <c:v>7.4461450170487575</c:v>
                </c:pt>
                <c:pt idx="732">
                  <c:v>8.5068002120282742</c:v>
                </c:pt>
                <c:pt idx="733">
                  <c:v>8.7708913122544239</c:v>
                </c:pt>
                <c:pt idx="734">
                  <c:v>9.3074528371417635</c:v>
                </c:pt>
                <c:pt idx="735">
                  <c:v>10.474650556472069</c:v>
                </c:pt>
                <c:pt idx="736">
                  <c:v>14.324156352118976</c:v>
                </c:pt>
                <c:pt idx="737">
                  <c:v>14.167939326707536</c:v>
                </c:pt>
                <c:pt idx="738">
                  <c:v>14.174211615606605</c:v>
                </c:pt>
                <c:pt idx="739">
                  <c:v>14.333192600949927</c:v>
                </c:pt>
                <c:pt idx="740">
                  <c:v>13.52685090821778</c:v>
                </c:pt>
                <c:pt idx="741">
                  <c:v>12.602132563374617</c:v>
                </c:pt>
                <c:pt idx="742">
                  <c:v>12.343746028756692</c:v>
                </c:pt>
                <c:pt idx="743">
                  <c:v>13.460983047015175</c:v>
                </c:pt>
                <c:pt idx="744">
                  <c:v>13.871189993182147</c:v>
                </c:pt>
                <c:pt idx="745">
                  <c:v>13.101375011054358</c:v>
                </c:pt>
                <c:pt idx="746">
                  <c:v>13.165490741137617</c:v>
                </c:pt>
                <c:pt idx="747">
                  <c:v>13.25826618230208</c:v>
                </c:pt>
                <c:pt idx="748">
                  <c:v>13.407167617598294</c:v>
                </c:pt>
                <c:pt idx="749">
                  <c:v>13.233158187685204</c:v>
                </c:pt>
                <c:pt idx="750">
                  <c:v>13.075737825154429</c:v>
                </c:pt>
                <c:pt idx="751">
                  <c:v>11.346404644823743</c:v>
                </c:pt>
                <c:pt idx="752">
                  <c:v>12.085984209642506</c:v>
                </c:pt>
                <c:pt idx="753">
                  <c:v>11.933964697320496</c:v>
                </c:pt>
                <c:pt idx="754">
                  <c:v>12.031379203437549</c:v>
                </c:pt>
                <c:pt idx="755">
                  <c:v>11.810830670455934</c:v>
                </c:pt>
                <c:pt idx="756">
                  <c:v>11.809569298287713</c:v>
                </c:pt>
                <c:pt idx="757">
                  <c:v>10.881103562510848</c:v>
                </c:pt>
                <c:pt idx="758">
                  <c:v>16.858952363697512</c:v>
                </c:pt>
                <c:pt idx="759">
                  <c:v>18.187470610889342</c:v>
                </c:pt>
                <c:pt idx="760">
                  <c:v>18.047794209820168</c:v>
                </c:pt>
                <c:pt idx="761">
                  <c:v>18.082531795604048</c:v>
                </c:pt>
                <c:pt idx="762">
                  <c:v>18.373781374139813</c:v>
                </c:pt>
                <c:pt idx="763">
                  <c:v>19.08091083210083</c:v>
                </c:pt>
                <c:pt idx="764">
                  <c:v>20.128160773607881</c:v>
                </c:pt>
                <c:pt idx="765">
                  <c:v>20.677146055941346</c:v>
                </c:pt>
                <c:pt idx="766">
                  <c:v>21.263483216977484</c:v>
                </c:pt>
                <c:pt idx="767">
                  <c:v>22.942542485257849</c:v>
                </c:pt>
                <c:pt idx="768">
                  <c:v>24.053701587262584</c:v>
                </c:pt>
                <c:pt idx="769">
                  <c:v>26.473758017985372</c:v>
                </c:pt>
                <c:pt idx="770">
                  <c:v>26.145295953889452</c:v>
                </c:pt>
                <c:pt idx="771">
                  <c:v>26.22079582668864</c:v>
                </c:pt>
                <c:pt idx="772">
                  <c:v>27.97173749859537</c:v>
                </c:pt>
                <c:pt idx="773">
                  <c:v>29.836930600792378</c:v>
                </c:pt>
                <c:pt idx="774">
                  <c:v>30.41783051304381</c:v>
                </c:pt>
                <c:pt idx="775">
                  <c:v>29.617912296681649</c:v>
                </c:pt>
                <c:pt idx="776">
                  <c:v>28.463821895538331</c:v>
                </c:pt>
                <c:pt idx="777">
                  <c:v>28.520979231693381</c:v>
                </c:pt>
                <c:pt idx="778">
                  <c:v>29.2041596984945</c:v>
                </c:pt>
                <c:pt idx="779">
                  <c:v>29.941052012688385</c:v>
                </c:pt>
                <c:pt idx="780">
                  <c:v>31.215087456830254</c:v>
                </c:pt>
                <c:pt idx="781">
                  <c:v>30.670136578983723</c:v>
                </c:pt>
                <c:pt idx="782">
                  <c:v>31.256077224783699</c:v>
                </c:pt>
                <c:pt idx="783">
                  <c:v>29.411967668718624</c:v>
                </c:pt>
                <c:pt idx="784">
                  <c:v>25.435786671565495</c:v>
                </c:pt>
                <c:pt idx="785">
                  <c:v>26.864325279170142</c:v>
                </c:pt>
                <c:pt idx="786">
                  <c:v>25.017389486210785</c:v>
                </c:pt>
                <c:pt idx="787">
                  <c:v>25.566557001489773</c:v>
                </c:pt>
                <c:pt idx="788">
                  <c:v>26.779344490778175</c:v>
                </c:pt>
                <c:pt idx="789">
                  <c:v>25.187005310610374</c:v>
                </c:pt>
                <c:pt idx="790">
                  <c:v>27.230380000502802</c:v>
                </c:pt>
                <c:pt idx="791">
                  <c:v>26.617256849106443</c:v>
                </c:pt>
                <c:pt idx="792">
                  <c:v>27.171856239016869</c:v>
                </c:pt>
                <c:pt idx="793">
                  <c:v>26.471089897896441</c:v>
                </c:pt>
                <c:pt idx="794">
                  <c:v>26.388957363845194</c:v>
                </c:pt>
                <c:pt idx="795">
                  <c:v>26.301112162323161</c:v>
                </c:pt>
                <c:pt idx="796">
                  <c:v>27.176925968377731</c:v>
                </c:pt>
                <c:pt idx="797">
                  <c:v>28.243241150712105</c:v>
                </c:pt>
                <c:pt idx="798">
                  <c:v>28.968590354280838</c:v>
                </c:pt>
                <c:pt idx="799">
                  <c:v>28.52960161612128</c:v>
                </c:pt>
                <c:pt idx="800">
                  <c:v>28.777977556339966</c:v>
                </c:pt>
                <c:pt idx="801">
                  <c:v>28.041552982723825</c:v>
                </c:pt>
                <c:pt idx="802">
                  <c:v>29.991633695693828</c:v>
                </c:pt>
                <c:pt idx="803">
                  <c:v>28.949004970328321</c:v>
                </c:pt>
                <c:pt idx="804">
                  <c:v>27.750551355792489</c:v>
                </c:pt>
                <c:pt idx="805">
                  <c:v>28.480552879553958</c:v>
                </c:pt>
                <c:pt idx="806">
                  <c:v>29.20495312578176</c:v>
                </c:pt>
                <c:pt idx="807">
                  <c:v>28.624812297436062</c:v>
                </c:pt>
                <c:pt idx="808">
                  <c:v>28.761552506649707</c:v>
                </c:pt>
                <c:pt idx="809">
                  <c:v>29.4797339294899</c:v>
                </c:pt>
                <c:pt idx="810">
                  <c:v>28.803458205175037</c:v>
                </c:pt>
                <c:pt idx="811">
                  <c:v>27.728157460692106</c:v>
                </c:pt>
                <c:pt idx="812">
                  <c:v>27.669925651626535</c:v>
                </c:pt>
                <c:pt idx="813">
                  <c:v>26.0675839904636</c:v>
                </c:pt>
                <c:pt idx="814">
                  <c:v>25.685359258851527</c:v>
                </c:pt>
                <c:pt idx="815">
                  <c:v>27.469056832902382</c:v>
                </c:pt>
                <c:pt idx="816">
                  <c:v>27.592290037311145</c:v>
                </c:pt>
                <c:pt idx="817">
                  <c:v>28.009635172640198</c:v>
                </c:pt>
                <c:pt idx="818">
                  <c:v>28.73088975636044</c:v>
                </c:pt>
                <c:pt idx="819">
                  <c:v>28.838595276519527</c:v>
                </c:pt>
                <c:pt idx="820">
                  <c:v>28.752012512663498</c:v>
                </c:pt>
                <c:pt idx="821">
                  <c:v>30.679108689677481</c:v>
                </c:pt>
                <c:pt idx="822">
                  <c:v>29.780884425784194</c:v>
                </c:pt>
                <c:pt idx="823">
                  <c:v>29.343456573393578</c:v>
                </c:pt>
                <c:pt idx="824">
                  <c:v>29.727441846485736</c:v>
                </c:pt>
                <c:pt idx="825">
                  <c:v>30.40409303551052</c:v>
                </c:pt>
                <c:pt idx="826">
                  <c:v>31.580071474977245</c:v>
                </c:pt>
                <c:pt idx="827">
                  <c:v>30.038956358493817</c:v>
                </c:pt>
                <c:pt idx="828">
                  <c:v>30.836410232016579</c:v>
                </c:pt>
                <c:pt idx="829">
                  <c:v>30.80307279456169</c:v>
                </c:pt>
                <c:pt idx="830">
                  <c:v>32.097371165785994</c:v>
                </c:pt>
                <c:pt idx="831">
                  <c:v>34.863369107043987</c:v>
                </c:pt>
                <c:pt idx="832">
                  <c:v>34.113035776635435</c:v>
                </c:pt>
                <c:pt idx="833">
                  <c:v>40.476927840950246</c:v>
                </c:pt>
                <c:pt idx="834">
                  <c:v>48.036145215698767</c:v>
                </c:pt>
                <c:pt idx="835">
                  <c:v>60.515992581648455</c:v>
                </c:pt>
                <c:pt idx="836">
                  <c:v>92.912440122735035</c:v>
                </c:pt>
                <c:pt idx="837">
                  <c:v>77.503740856672806</c:v>
                </c:pt>
                <c:pt idx="838">
                  <c:v>87.620456563557539</c:v>
                </c:pt>
                <c:pt idx="839">
                  <c:v>96.013184650471032</c:v>
                </c:pt>
                <c:pt idx="840">
                  <c:v>94.676922747882443</c:v>
                </c:pt>
                <c:pt idx="841">
                  <c:v>89.321342925266038</c:v>
                </c:pt>
                <c:pt idx="842">
                  <c:v>80.969659720202017</c:v>
                </c:pt>
                <c:pt idx="843">
                  <c:v>82.357145017779573</c:v>
                </c:pt>
                <c:pt idx="844">
                  <c:v>85.874535977614272</c:v>
                </c:pt>
                <c:pt idx="845">
                  <c:v>80.949404013519811</c:v>
                </c:pt>
                <c:pt idx="846">
                  <c:v>81.93436258756067</c:v>
                </c:pt>
                <c:pt idx="847">
                  <c:v>86.702986884719351</c:v>
                </c:pt>
                <c:pt idx="848">
                  <c:v>94.753942988565001</c:v>
                </c:pt>
                <c:pt idx="849">
                  <c:v>91.646318404513252</c:v>
                </c:pt>
                <c:pt idx="850">
                  <c:v>96.883484461782956</c:v>
                </c:pt>
                <c:pt idx="851">
                  <c:v>104.61310874873163</c:v>
                </c:pt>
                <c:pt idx="852">
                  <c:v>101.14339908506641</c:v>
                </c:pt>
                <c:pt idx="853">
                  <c:v>108.6035907427956</c:v>
                </c:pt>
                <c:pt idx="854">
                  <c:v>121.57246439759398</c:v>
                </c:pt>
                <c:pt idx="855">
                  <c:v>135.03502914183181</c:v>
                </c:pt>
                <c:pt idx="856">
                  <c:v>127.42147403545273</c:v>
                </c:pt>
                <c:pt idx="857">
                  <c:v>138.59221080287369</c:v>
                </c:pt>
                <c:pt idx="858">
                  <c:v>134.16150825217841</c:v>
                </c:pt>
                <c:pt idx="859">
                  <c:v>127.44358572131269</c:v>
                </c:pt>
                <c:pt idx="860">
                  <c:v>124.73560316089441</c:v>
                </c:pt>
                <c:pt idx="861">
                  <c:v>126.9749746990644</c:v>
                </c:pt>
                <c:pt idx="862">
                  <c:v>115.17716430002679</c:v>
                </c:pt>
                <c:pt idx="863">
                  <c:v>126.69857512566962</c:v>
                </c:pt>
                <c:pt idx="864">
                  <c:v>136.38945281973508</c:v>
                </c:pt>
                <c:pt idx="865">
                  <c:v>128.54633958725827</c:v>
                </c:pt>
                <c:pt idx="866">
                  <c:v>129.0969337351093</c:v>
                </c:pt>
                <c:pt idx="867">
                  <c:v>125.3719267983478</c:v>
                </c:pt>
                <c:pt idx="868">
                  <c:v>123.87459174917807</c:v>
                </c:pt>
                <c:pt idx="869">
                  <c:v>102.89176323132142</c:v>
                </c:pt>
                <c:pt idx="870">
                  <c:v>114.14535334455901</c:v>
                </c:pt>
                <c:pt idx="871">
                  <c:v>106.50301341264304</c:v>
                </c:pt>
                <c:pt idx="872">
                  <c:v>105.4707642401393</c:v>
                </c:pt>
                <c:pt idx="873">
                  <c:v>99.695738029106508</c:v>
                </c:pt>
                <c:pt idx="874">
                  <c:v>108.93818238658376</c:v>
                </c:pt>
                <c:pt idx="875">
                  <c:v>106.50008724428697</c:v>
                </c:pt>
                <c:pt idx="876">
                  <c:v>108.17842222066058</c:v>
                </c:pt>
                <c:pt idx="877">
                  <c:v>104.85404745752288</c:v>
                </c:pt>
                <c:pt idx="878">
                  <c:v>100.68504174212198</c:v>
                </c:pt>
                <c:pt idx="879">
                  <c:v>99.146641490210001</c:v>
                </c:pt>
                <c:pt idx="880">
                  <c:v>99.138585575040565</c:v>
                </c:pt>
                <c:pt idx="881">
                  <c:v>103.03444311507789</c:v>
                </c:pt>
                <c:pt idx="882">
                  <c:v>110.75987735351322</c:v>
                </c:pt>
                <c:pt idx="883">
                  <c:v>118.9527605345466</c:v>
                </c:pt>
                <c:pt idx="884">
                  <c:v>115.2756147024259</c:v>
                </c:pt>
                <c:pt idx="885">
                  <c:v>111.76851006425092</c:v>
                </c:pt>
                <c:pt idx="886">
                  <c:v>110.702184950152</c:v>
                </c:pt>
                <c:pt idx="887">
                  <c:v>110.82324608633577</c:v>
                </c:pt>
                <c:pt idx="888">
                  <c:v>104.26051840495936</c:v>
                </c:pt>
                <c:pt idx="889">
                  <c:v>103.18652129792743</c:v>
                </c:pt>
                <c:pt idx="890">
                  <c:v>106.53215835434874</c:v>
                </c:pt>
                <c:pt idx="891">
                  <c:v>103.38336818397427</c:v>
                </c:pt>
                <c:pt idx="892">
                  <c:v>101.43097320271043</c:v>
                </c:pt>
                <c:pt idx="893">
                  <c:v>100.58848768930886</c:v>
                </c:pt>
                <c:pt idx="894">
                  <c:v>103.1774218625203</c:v>
                </c:pt>
                <c:pt idx="895">
                  <c:v>104.05460424592728</c:v>
                </c:pt>
                <c:pt idx="896">
                  <c:v>103.11816834174697</c:v>
                </c:pt>
                <c:pt idx="897">
                  <c:v>100.08404283012975</c:v>
                </c:pt>
                <c:pt idx="898">
                  <c:v>100.35724679165497</c:v>
                </c:pt>
                <c:pt idx="899">
                  <c:v>97.419887590904978</c:v>
                </c:pt>
                <c:pt idx="900">
                  <c:v>96.96537584084335</c:v>
                </c:pt>
                <c:pt idx="901">
                  <c:v>95.614933958394801</c:v>
                </c:pt>
                <c:pt idx="902">
                  <c:v>76.71439746757494</c:v>
                </c:pt>
                <c:pt idx="903">
                  <c:v>80.207811046162973</c:v>
                </c:pt>
                <c:pt idx="904">
                  <c:v>90.455377492781409</c:v>
                </c:pt>
                <c:pt idx="905">
                  <c:v>95.863691425706307</c:v>
                </c:pt>
                <c:pt idx="906">
                  <c:v>91.351933298310868</c:v>
                </c:pt>
                <c:pt idx="907">
                  <c:v>91.162988170733541</c:v>
                </c:pt>
                <c:pt idx="908">
                  <c:v>95.598541083745062</c:v>
                </c:pt>
                <c:pt idx="909">
                  <c:v>94.205889113987467</c:v>
                </c:pt>
                <c:pt idx="910">
                  <c:v>96.22452135439309</c:v>
                </c:pt>
                <c:pt idx="911">
                  <c:v>94.357927289671252</c:v>
                </c:pt>
                <c:pt idx="912">
                  <c:v>90.35147457901914</c:v>
                </c:pt>
                <c:pt idx="913">
                  <c:v>90.819884258538821</c:v>
                </c:pt>
                <c:pt idx="914">
                  <c:v>92.048216518679311</c:v>
                </c:pt>
                <c:pt idx="915">
                  <c:v>92.984515248026028</c:v>
                </c:pt>
                <c:pt idx="916">
                  <c:v>88.918356948103792</c:v>
                </c:pt>
                <c:pt idx="917">
                  <c:v>89.80363565970643</c:v>
                </c:pt>
                <c:pt idx="918">
                  <c:v>88.941628817075824</c:v>
                </c:pt>
                <c:pt idx="919">
                  <c:v>85.577330804547856</c:v>
                </c:pt>
                <c:pt idx="920">
                  <c:v>87.983260595765699</c:v>
                </c:pt>
                <c:pt idx="921">
                  <c:v>86.884657074309374</c:v>
                </c:pt>
                <c:pt idx="922">
                  <c:v>88.367549213898158</c:v>
                </c:pt>
                <c:pt idx="923">
                  <c:v>85.44428206083802</c:v>
                </c:pt>
                <c:pt idx="924">
                  <c:v>83.428188765049015</c:v>
                </c:pt>
                <c:pt idx="925">
                  <c:v>84.847913044009246</c:v>
                </c:pt>
                <c:pt idx="926">
                  <c:v>83.035811978451733</c:v>
                </c:pt>
                <c:pt idx="927">
                  <c:v>81.55327944195318</c:v>
                </c:pt>
                <c:pt idx="928">
                  <c:v>81.269780232896935</c:v>
                </c:pt>
                <c:pt idx="929">
                  <c:v>82.059713845397198</c:v>
                </c:pt>
                <c:pt idx="930">
                  <c:v>77.766467061776936</c:v>
                </c:pt>
                <c:pt idx="931">
                  <c:v>76.56199977032523</c:v>
                </c:pt>
                <c:pt idx="932">
                  <c:v>82.403202352742454</c:v>
                </c:pt>
                <c:pt idx="933">
                  <c:v>88.36822356716354</c:v>
                </c:pt>
                <c:pt idx="934">
                  <c:v>90.721347140091538</c:v>
                </c:pt>
                <c:pt idx="935">
                  <c:v>91.146463168180631</c:v>
                </c:pt>
                <c:pt idx="936">
                  <c:v>92.069042119134721</c:v>
                </c:pt>
                <c:pt idx="937">
                  <c:v>94.358094526369513</c:v>
                </c:pt>
                <c:pt idx="938">
                  <c:v>96.683039951633461</c:v>
                </c:pt>
                <c:pt idx="939">
                  <c:v>99.006709921313643</c:v>
                </c:pt>
                <c:pt idx="940">
                  <c:v>99.137625708251917</c:v>
                </c:pt>
                <c:pt idx="941">
                  <c:v>102.80361699015744</c:v>
                </c:pt>
                <c:pt idx="942">
                  <c:v>103.36122366107908</c:v>
                </c:pt>
                <c:pt idx="943">
                  <c:v>100.68493577026081</c:v>
                </c:pt>
                <c:pt idx="944">
                  <c:v>99.255463336856565</c:v>
                </c:pt>
                <c:pt idx="945">
                  <c:v>98.443443577543121</c:v>
                </c:pt>
                <c:pt idx="946">
                  <c:v>101.53174307337876</c:v>
                </c:pt>
                <c:pt idx="947">
                  <c:v>102.4676736918862</c:v>
                </c:pt>
                <c:pt idx="948">
                  <c:v>105.70022842669837</c:v>
                </c:pt>
                <c:pt idx="949">
                  <c:v>111.42583972226265</c:v>
                </c:pt>
                <c:pt idx="950">
                  <c:v>107.18583710898092</c:v>
                </c:pt>
                <c:pt idx="951">
                  <c:v>112.89404451540719</c:v>
                </c:pt>
                <c:pt idx="952">
                  <c:v>113.94604265853233</c:v>
                </c:pt>
                <c:pt idx="953">
                  <c:v>118.80352814687711</c:v>
                </c:pt>
                <c:pt idx="954">
                  <c:v>115.45109967055555</c:v>
                </c:pt>
                <c:pt idx="955">
                  <c:v>122.5454110577684</c:v>
                </c:pt>
                <c:pt idx="956">
                  <c:v>130.84394011747571</c:v>
                </c:pt>
                <c:pt idx="957">
                  <c:v>129.87082063309879</c:v>
                </c:pt>
                <c:pt idx="958">
                  <c:v>125.74848776420787</c:v>
                </c:pt>
                <c:pt idx="959">
                  <c:v>118.77547376962866</c:v>
                </c:pt>
                <c:pt idx="960">
                  <c:v>120.2071063247388</c:v>
                </c:pt>
                <c:pt idx="961">
                  <c:v>124.70634252655958</c:v>
                </c:pt>
                <c:pt idx="962">
                  <c:v>132.65540316353244</c:v>
                </c:pt>
                <c:pt idx="963">
                  <c:v>129.49972641751819</c:v>
                </c:pt>
                <c:pt idx="964">
                  <c:v>130.35657376799216</c:v>
                </c:pt>
                <c:pt idx="965">
                  <c:v>131.51053124935686</c:v>
                </c:pt>
                <c:pt idx="966">
                  <c:v>125.37233106917898</c:v>
                </c:pt>
                <c:pt idx="967">
                  <c:v>127.73091089082756</c:v>
                </c:pt>
                <c:pt idx="968">
                  <c:v>121.70624404250698</c:v>
                </c:pt>
                <c:pt idx="969">
                  <c:v>127.05397310741391</c:v>
                </c:pt>
                <c:pt idx="970">
                  <c:v>125.64520781126099</c:v>
                </c:pt>
                <c:pt idx="971">
                  <c:v>125.12301870370035</c:v>
                </c:pt>
                <c:pt idx="972">
                  <c:v>120.34225411045803</c:v>
                </c:pt>
                <c:pt idx="973">
                  <c:v>122.60358643814826</c:v>
                </c:pt>
                <c:pt idx="974">
                  <c:v>126.24616738525323</c:v>
                </c:pt>
                <c:pt idx="975">
                  <c:v>128.85518302176155</c:v>
                </c:pt>
                <c:pt idx="976">
                  <c:v>130.30249102188301</c:v>
                </c:pt>
                <c:pt idx="977">
                  <c:v>131.5641527637259</c:v>
                </c:pt>
                <c:pt idx="978">
                  <c:v>136.70383649834952</c:v>
                </c:pt>
                <c:pt idx="979">
                  <c:v>142.78345645601141</c:v>
                </c:pt>
                <c:pt idx="980">
                  <c:v>121.76501235768725</c:v>
                </c:pt>
                <c:pt idx="981">
                  <c:v>118.56341678825416</c:v>
                </c:pt>
                <c:pt idx="982">
                  <c:v>119.22136432853453</c:v>
                </c:pt>
                <c:pt idx="983">
                  <c:v>114.97206885664363</c:v>
                </c:pt>
                <c:pt idx="984">
                  <c:v>116.78473685620926</c:v>
                </c:pt>
                <c:pt idx="985">
                  <c:v>119.76812485811928</c:v>
                </c:pt>
                <c:pt idx="986">
                  <c:v>115.93435706428561</c:v>
                </c:pt>
                <c:pt idx="987">
                  <c:v>120.21263587463567</c:v>
                </c:pt>
                <c:pt idx="988">
                  <c:v>122.55001627197942</c:v>
                </c:pt>
                <c:pt idx="989">
                  <c:v>121.49802146723265</c:v>
                </c:pt>
                <c:pt idx="990">
                  <c:v>117.75479333281856</c:v>
                </c:pt>
                <c:pt idx="991">
                  <c:v>120.10468705066508</c:v>
                </c:pt>
                <c:pt idx="992">
                  <c:v>117.34169885564555</c:v>
                </c:pt>
                <c:pt idx="993">
                  <c:v>105.34401258871286</c:v>
                </c:pt>
                <c:pt idx="994">
                  <c:v>98.956119123412492</c:v>
                </c:pt>
                <c:pt idx="995">
                  <c:v>109.73387659717598</c:v>
                </c:pt>
                <c:pt idx="996">
                  <c:v>111.98502058942215</c:v>
                </c:pt>
                <c:pt idx="997">
                  <c:v>105.32529081419892</c:v>
                </c:pt>
                <c:pt idx="998">
                  <c:v>106.06733409187308</c:v>
                </c:pt>
                <c:pt idx="999">
                  <c:v>106.00009161391019</c:v>
                </c:pt>
                <c:pt idx="1000">
                  <c:v>102.41120350242092</c:v>
                </c:pt>
                <c:pt idx="1001">
                  <c:v>99.260400310032338</c:v>
                </c:pt>
                <c:pt idx="1002">
                  <c:v>102.10282955145435</c:v>
                </c:pt>
                <c:pt idx="1003">
                  <c:v>107.03834945461847</c:v>
                </c:pt>
                <c:pt idx="1004">
                  <c:v>117.58749992186561</c:v>
                </c:pt>
                <c:pt idx="1005">
                  <c:v>116.60126218488756</c:v>
                </c:pt>
                <c:pt idx="1006">
                  <c:v>117.83422116955623</c:v>
                </c:pt>
                <c:pt idx="1007">
                  <c:v>120.21921959570871</c:v>
                </c:pt>
                <c:pt idx="1008">
                  <c:v>126.09778456602518</c:v>
                </c:pt>
                <c:pt idx="1009">
                  <c:v>135.23989697213267</c:v>
                </c:pt>
                <c:pt idx="1010">
                  <c:v>131.52934863243112</c:v>
                </c:pt>
                <c:pt idx="1011">
                  <c:v>131.81327912119602</c:v>
                </c:pt>
                <c:pt idx="1012">
                  <c:v>134.53326363381871</c:v>
                </c:pt>
                <c:pt idx="1013">
                  <c:v>133.52389859530049</c:v>
                </c:pt>
                <c:pt idx="1014">
                  <c:v>140.50527167351589</c:v>
                </c:pt>
                <c:pt idx="1015">
                  <c:v>137.48522244419345</c:v>
                </c:pt>
                <c:pt idx="1016">
                  <c:v>140.29898911702446</c:v>
                </c:pt>
                <c:pt idx="1017">
                  <c:v>140.2122196184888</c:v>
                </c:pt>
                <c:pt idx="1018">
                  <c:v>150.84444940505691</c:v>
                </c:pt>
                <c:pt idx="1019">
                  <c:v>149.27426518391275</c:v>
                </c:pt>
                <c:pt idx="1020">
                  <c:v>150.29472971332771</c:v>
                </c:pt>
                <c:pt idx="1021">
                  <c:v>151.35438730429044</c:v>
                </c:pt>
                <c:pt idx="1022">
                  <c:v>157.45482702790645</c:v>
                </c:pt>
                <c:pt idx="1023">
                  <c:v>161.65215413266014</c:v>
                </c:pt>
                <c:pt idx="1024">
                  <c:v>152.63104352750838</c:v>
                </c:pt>
                <c:pt idx="1025">
                  <c:v>148.94146815749528</c:v>
                </c:pt>
                <c:pt idx="1026">
                  <c:v>150.26633701961288</c:v>
                </c:pt>
                <c:pt idx="1027">
                  <c:v>149.2926439147206</c:v>
                </c:pt>
                <c:pt idx="1028">
                  <c:v>154.30797143908867</c:v>
                </c:pt>
                <c:pt idx="1029">
                  <c:v>147.90405868743122</c:v>
                </c:pt>
                <c:pt idx="1030">
                  <c:v>143.11291483485996</c:v>
                </c:pt>
                <c:pt idx="1031">
                  <c:v>148.30275450530274</c:v>
                </c:pt>
                <c:pt idx="1032">
                  <c:v>152.0016676931437</c:v>
                </c:pt>
                <c:pt idx="1033">
                  <c:v>150.91335196866797</c:v>
                </c:pt>
                <c:pt idx="1034">
                  <c:v>150.02162403750992</c:v>
                </c:pt>
                <c:pt idx="1035">
                  <c:v>149.16736078205057</c:v>
                </c:pt>
                <c:pt idx="1036">
                  <c:v>154.35432892310834</c:v>
                </c:pt>
                <c:pt idx="1037">
                  <c:v>154.07058116166752</c:v>
                </c:pt>
                <c:pt idx="1038">
                  <c:v>150.33858325144001</c:v>
                </c:pt>
                <c:pt idx="1039">
                  <c:v>149.47377373054417</c:v>
                </c:pt>
                <c:pt idx="1040">
                  <c:v>150.48407342393563</c:v>
                </c:pt>
                <c:pt idx="1041">
                  <c:v>154.12497446284567</c:v>
                </c:pt>
                <c:pt idx="1042">
                  <c:v>165.01880842731839</c:v>
                </c:pt>
                <c:pt idx="1043">
                  <c:v>163.86777316001289</c:v>
                </c:pt>
                <c:pt idx="1044">
                  <c:v>158.78100487466651</c:v>
                </c:pt>
                <c:pt idx="1045">
                  <c:v>158.64577903202235</c:v>
                </c:pt>
                <c:pt idx="1046">
                  <c:v>157.24591942920623</c:v>
                </c:pt>
                <c:pt idx="1047">
                  <c:v>157.80305309429545</c:v>
                </c:pt>
                <c:pt idx="1048">
                  <c:v>160.21582739807292</c:v>
                </c:pt>
                <c:pt idx="1049">
                  <c:v>156.03003563087415</c:v>
                </c:pt>
                <c:pt idx="1050">
                  <c:v>147.52425373364622</c:v>
                </c:pt>
                <c:pt idx="1051">
                  <c:v>147.90275787954184</c:v>
                </c:pt>
                <c:pt idx="1052">
                  <c:v>139.07712360051607</c:v>
                </c:pt>
                <c:pt idx="1053">
                  <c:v>142.669365250901</c:v>
                </c:pt>
                <c:pt idx="1054">
                  <c:v>146.63188565203052</c:v>
                </c:pt>
                <c:pt idx="1055">
                  <c:v>144.3301782809973</c:v>
                </c:pt>
                <c:pt idx="1056">
                  <c:v>137.61169218507968</c:v>
                </c:pt>
                <c:pt idx="1057">
                  <c:v>140.93548735077189</c:v>
                </c:pt>
                <c:pt idx="1058">
                  <c:v>139.59172949580599</c:v>
                </c:pt>
                <c:pt idx="1059">
                  <c:v>143.73974436485886</c:v>
                </c:pt>
                <c:pt idx="1060">
                  <c:v>131.36631612163725</c:v>
                </c:pt>
                <c:pt idx="1061">
                  <c:v>133.08835440099892</c:v>
                </c:pt>
                <c:pt idx="1062">
                  <c:v>139.68807350754457</c:v>
                </c:pt>
                <c:pt idx="1063">
                  <c:v>141.17948864478944</c:v>
                </c:pt>
                <c:pt idx="1064">
                  <c:v>139.13559324072961</c:v>
                </c:pt>
                <c:pt idx="1065">
                  <c:v>139.52141438540067</c:v>
                </c:pt>
                <c:pt idx="1066">
                  <c:v>137.90799527958902</c:v>
                </c:pt>
                <c:pt idx="1067">
                  <c:v>131.264240831688</c:v>
                </c:pt>
                <c:pt idx="1068">
                  <c:v>119.97946168967896</c:v>
                </c:pt>
                <c:pt idx="1069">
                  <c:v>120.23932330906374</c:v>
                </c:pt>
                <c:pt idx="1070">
                  <c:v>123.15109166980294</c:v>
                </c:pt>
                <c:pt idx="1071">
                  <c:v>123.60523451871292</c:v>
                </c:pt>
                <c:pt idx="1072">
                  <c:v>123.31919578147958</c:v>
                </c:pt>
                <c:pt idx="1073">
                  <c:v>116.86510371964684</c:v>
                </c:pt>
                <c:pt idx="1074">
                  <c:v>115.44398590633369</c:v>
                </c:pt>
                <c:pt idx="1075">
                  <c:v>120.17546156348259</c:v>
                </c:pt>
                <c:pt idx="1076">
                  <c:v>122.14927325340825</c:v>
                </c:pt>
                <c:pt idx="1077">
                  <c:v>113.96197386022469</c:v>
                </c:pt>
                <c:pt idx="1078">
                  <c:v>118.14561215280038</c:v>
                </c:pt>
                <c:pt idx="1079">
                  <c:v>119.43003821141245</c:v>
                </c:pt>
                <c:pt idx="1080">
                  <c:v>116.398136286821</c:v>
                </c:pt>
                <c:pt idx="1081">
                  <c:v>113.06482853463079</c:v>
                </c:pt>
                <c:pt idx="1082">
                  <c:v>114.63006437976514</c:v>
                </c:pt>
                <c:pt idx="1083">
                  <c:v>114.23224354347751</c:v>
                </c:pt>
                <c:pt idx="1084">
                  <c:v>114.98869754327293</c:v>
                </c:pt>
                <c:pt idx="1085">
                  <c:v>119.93852619881959</c:v>
                </c:pt>
                <c:pt idx="1086">
                  <c:v>118.98838978169667</c:v>
                </c:pt>
                <c:pt idx="1087">
                  <c:v>124.22256081388377</c:v>
                </c:pt>
                <c:pt idx="1088">
                  <c:v>124.19353380847616</c:v>
                </c:pt>
                <c:pt idx="1089">
                  <c:v>123.64385211452274</c:v>
                </c:pt>
                <c:pt idx="1090">
                  <c:v>124.10601585220539</c:v>
                </c:pt>
                <c:pt idx="1091">
                  <c:v>123.91372349676368</c:v>
                </c:pt>
                <c:pt idx="1092">
                  <c:v>116.47285815794827</c:v>
                </c:pt>
                <c:pt idx="1093">
                  <c:v>113.49996412484634</c:v>
                </c:pt>
                <c:pt idx="1094">
                  <c:v>115.17139324567053</c:v>
                </c:pt>
                <c:pt idx="1095">
                  <c:v>112.24523314641088</c:v>
                </c:pt>
                <c:pt idx="1096">
                  <c:v>115.3541780068132</c:v>
                </c:pt>
                <c:pt idx="1097">
                  <c:v>118.49153198612805</c:v>
                </c:pt>
                <c:pt idx="1098">
                  <c:v>116.21388300037134</c:v>
                </c:pt>
                <c:pt idx="1099">
                  <c:v>116.6920237984565</c:v>
                </c:pt>
                <c:pt idx="1100">
                  <c:v>114.76294680541571</c:v>
                </c:pt>
                <c:pt idx="1101">
                  <c:v>112.10992595986858</c:v>
                </c:pt>
                <c:pt idx="1102">
                  <c:v>107.98570759161258</c:v>
                </c:pt>
                <c:pt idx="1103">
                  <c:v>107.63019054333445</c:v>
                </c:pt>
                <c:pt idx="1104">
                  <c:v>109.89945995631491</c:v>
                </c:pt>
                <c:pt idx="1105">
                  <c:v>108.02522923190033</c:v>
                </c:pt>
                <c:pt idx="1106">
                  <c:v>110.88682303171326</c:v>
                </c:pt>
                <c:pt idx="1107">
                  <c:v>114.02789036766073</c:v>
                </c:pt>
                <c:pt idx="1108">
                  <c:v>111.401457815839</c:v>
                </c:pt>
                <c:pt idx="1109">
                  <c:v>113.93937787204716</c:v>
                </c:pt>
                <c:pt idx="1110">
                  <c:v>114.32843666103706</c:v>
                </c:pt>
                <c:pt idx="1111">
                  <c:v>116.25697032332516</c:v>
                </c:pt>
                <c:pt idx="1112">
                  <c:v>112.29821144200854</c:v>
                </c:pt>
                <c:pt idx="1113">
                  <c:v>112.77853759024737</c:v>
                </c:pt>
                <c:pt idx="1114">
                  <c:v>111.99437176671728</c:v>
                </c:pt>
                <c:pt idx="1115">
                  <c:v>109.29102056945001</c:v>
                </c:pt>
                <c:pt idx="1116">
                  <c:v>101.36872631214723</c:v>
                </c:pt>
                <c:pt idx="1117">
                  <c:v>96.499419746288652</c:v>
                </c:pt>
                <c:pt idx="1118">
                  <c:v>96.182581940043235</c:v>
                </c:pt>
                <c:pt idx="1119">
                  <c:v>99.369331847935015</c:v>
                </c:pt>
                <c:pt idx="1120">
                  <c:v>96.092315143090914</c:v>
                </c:pt>
                <c:pt idx="1121">
                  <c:v>96.102282303801545</c:v>
                </c:pt>
                <c:pt idx="1122">
                  <c:v>96.306641160515781</c:v>
                </c:pt>
                <c:pt idx="1123">
                  <c:v>98.647005195224324</c:v>
                </c:pt>
                <c:pt idx="1124">
                  <c:v>97.886721583411514</c:v>
                </c:pt>
                <c:pt idx="1125">
                  <c:v>95.856805588151246</c:v>
                </c:pt>
                <c:pt idx="1126">
                  <c:v>98.929738236068474</c:v>
                </c:pt>
                <c:pt idx="1127">
                  <c:v>99.101636765847729</c:v>
                </c:pt>
                <c:pt idx="1128">
                  <c:v>98.593350633772687</c:v>
                </c:pt>
                <c:pt idx="1129">
                  <c:v>101.59168436663231</c:v>
                </c:pt>
                <c:pt idx="1130">
                  <c:v>106.05775635772848</c:v>
                </c:pt>
                <c:pt idx="1131">
                  <c:v>106.16140872819339</c:v>
                </c:pt>
                <c:pt idx="1132">
                  <c:v>106.10235592220637</c:v>
                </c:pt>
                <c:pt idx="1133">
                  <c:v>113.19339262578104</c:v>
                </c:pt>
                <c:pt idx="1134">
                  <c:v>113.77040476995509</c:v>
                </c:pt>
                <c:pt idx="1135">
                  <c:v>113.39101670427773</c:v>
                </c:pt>
                <c:pt idx="1136">
                  <c:v>110.38203095007314</c:v>
                </c:pt>
                <c:pt idx="1137">
                  <c:v>108.09146481353622</c:v>
                </c:pt>
                <c:pt idx="1138">
                  <c:v>108.23772651600166</c:v>
                </c:pt>
                <c:pt idx="1139">
                  <c:v>108.19370129306412</c:v>
                </c:pt>
                <c:pt idx="1140">
                  <c:v>107.97566100167188</c:v>
                </c:pt>
                <c:pt idx="1141">
                  <c:v>112.42580510258763</c:v>
                </c:pt>
                <c:pt idx="1142">
                  <c:v>109.87035471783402</c:v>
                </c:pt>
                <c:pt idx="1143">
                  <c:v>105.90546483269337</c:v>
                </c:pt>
                <c:pt idx="1144">
                  <c:v>103.23362658431063</c:v>
                </c:pt>
                <c:pt idx="1145">
                  <c:v>104.51368103466869</c:v>
                </c:pt>
                <c:pt idx="1146">
                  <c:v>101.08718520265624</c:v>
                </c:pt>
                <c:pt idx="1147">
                  <c:v>99.623948279527383</c:v>
                </c:pt>
                <c:pt idx="1148">
                  <c:v>103.76750391915095</c:v>
                </c:pt>
                <c:pt idx="1149">
                  <c:v>103.32511966553291</c:v>
                </c:pt>
                <c:pt idx="1150">
                  <c:v>101.52788587453007</c:v>
                </c:pt>
                <c:pt idx="1151">
                  <c:v>102.90368216716996</c:v>
                </c:pt>
                <c:pt idx="1152">
                  <c:v>101.11308889764837</c:v>
                </c:pt>
                <c:pt idx="1153">
                  <c:v>98.432786246051577</c:v>
                </c:pt>
                <c:pt idx="1154">
                  <c:v>107.89565649199616</c:v>
                </c:pt>
                <c:pt idx="1155">
                  <c:v>106.30027196296317</c:v>
                </c:pt>
                <c:pt idx="1156">
                  <c:v>105.95698262823109</c:v>
                </c:pt>
                <c:pt idx="1157">
                  <c:v>104.16616043030832</c:v>
                </c:pt>
                <c:pt idx="1158">
                  <c:v>98.34127637344271</c:v>
                </c:pt>
                <c:pt idx="1159">
                  <c:v>99.193560580798135</c:v>
                </c:pt>
                <c:pt idx="1160">
                  <c:v>97.153853443332679</c:v>
                </c:pt>
                <c:pt idx="1161">
                  <c:v>94.930489158642132</c:v>
                </c:pt>
                <c:pt idx="1162">
                  <c:v>96.153079595569636</c:v>
                </c:pt>
                <c:pt idx="1163">
                  <c:v>101.86083405057032</c:v>
                </c:pt>
                <c:pt idx="1164">
                  <c:v>97.85053699408752</c:v>
                </c:pt>
                <c:pt idx="1165">
                  <c:v>97.752715718787556</c:v>
                </c:pt>
                <c:pt idx="1166">
                  <c:v>97.392036603964058</c:v>
                </c:pt>
                <c:pt idx="1167">
                  <c:v>94.561101186996495</c:v>
                </c:pt>
                <c:pt idx="1168">
                  <c:v>97.107240106061667</c:v>
                </c:pt>
                <c:pt idx="1169">
                  <c:v>97.694815215051165</c:v>
                </c:pt>
                <c:pt idx="1170">
                  <c:v>99.842409303619803</c:v>
                </c:pt>
                <c:pt idx="1171">
                  <c:v>99.59085777718289</c:v>
                </c:pt>
                <c:pt idx="1172">
                  <c:v>100.7126814219409</c:v>
                </c:pt>
                <c:pt idx="1173">
                  <c:v>102.3564573855912</c:v>
                </c:pt>
                <c:pt idx="1174">
                  <c:v>99.565621945191779</c:v>
                </c:pt>
                <c:pt idx="1175">
                  <c:v>100.26763507690855</c:v>
                </c:pt>
                <c:pt idx="1176">
                  <c:v>101.71263299930725</c:v>
                </c:pt>
                <c:pt idx="1177">
                  <c:v>102.07792330759818</c:v>
                </c:pt>
                <c:pt idx="1178">
                  <c:v>103.59117558351318</c:v>
                </c:pt>
                <c:pt idx="1179">
                  <c:v>101.51094570587952</c:v>
                </c:pt>
                <c:pt idx="1180">
                  <c:v>102.79723869446613</c:v>
                </c:pt>
                <c:pt idx="1181">
                  <c:v>106.43039477555463</c:v>
                </c:pt>
                <c:pt idx="1182">
                  <c:v>104.51611728192127</c:v>
                </c:pt>
                <c:pt idx="1183">
                  <c:v>106.05994246232297</c:v>
                </c:pt>
                <c:pt idx="1184">
                  <c:v>105.92992697232782</c:v>
                </c:pt>
                <c:pt idx="1185">
                  <c:v>157.04758988977235</c:v>
                </c:pt>
                <c:pt idx="1186">
                  <c:v>124.5058460107134</c:v>
                </c:pt>
                <c:pt idx="1187">
                  <c:v>121.61356942805548</c:v>
                </c:pt>
                <c:pt idx="1188">
                  <c:v>123.34512337900406</c:v>
                </c:pt>
                <c:pt idx="1189">
                  <c:v>204.6563814174157</c:v>
                </c:pt>
                <c:pt idx="1190">
                  <c:v>191.86887488574004</c:v>
                </c:pt>
                <c:pt idx="1191">
                  <c:v>166.6450203663309</c:v>
                </c:pt>
                <c:pt idx="1192">
                  <c:v>140.15636140684964</c:v>
                </c:pt>
                <c:pt idx="1193">
                  <c:v>131.24190684508116</c:v>
                </c:pt>
                <c:pt idx="1194">
                  <c:v>138.53995725217823</c:v>
                </c:pt>
                <c:pt idx="1195">
                  <c:v>129.34864727598998</c:v>
                </c:pt>
                <c:pt idx="1196">
                  <c:v>124.60313269857549</c:v>
                </c:pt>
                <c:pt idx="1197">
                  <c:v>129.05552351448168</c:v>
                </c:pt>
                <c:pt idx="1198">
                  <c:v>130.24665017458241</c:v>
                </c:pt>
                <c:pt idx="1199">
                  <c:v>126.1572981689992</c:v>
                </c:pt>
                <c:pt idx="1200">
                  <c:v>128.94407512761418</c:v>
                </c:pt>
                <c:pt idx="1201">
                  <c:v>128.62959630052643</c:v>
                </c:pt>
                <c:pt idx="1202">
                  <c:v>124.3897879450747</c:v>
                </c:pt>
                <c:pt idx="1203">
                  <c:v>128.69135847349563</c:v>
                </c:pt>
                <c:pt idx="1204">
                  <c:v>169.487131298017</c:v>
                </c:pt>
                <c:pt idx="1205">
                  <c:v>193.64505131398812</c:v>
                </c:pt>
                <c:pt idx="1206">
                  <c:v>169.67194978766676</c:v>
                </c:pt>
                <c:pt idx="1207">
                  <c:v>168.36462479774602</c:v>
                </c:pt>
                <c:pt idx="1208">
                  <c:v>163.3985337003015</c:v>
                </c:pt>
                <c:pt idx="1209">
                  <c:v>153.03962240526081</c:v>
                </c:pt>
                <c:pt idx="1210">
                  <c:v>153.0658857868853</c:v>
                </c:pt>
                <c:pt idx="1211">
                  <c:v>147.99785111301756</c:v>
                </c:pt>
                <c:pt idx="1212">
                  <c:v>151.48641733217815</c:v>
                </c:pt>
                <c:pt idx="1213">
                  <c:v>149.68492558978056</c:v>
                </c:pt>
                <c:pt idx="1214">
                  <c:v>148.67738121145376</c:v>
                </c:pt>
                <c:pt idx="1215">
                  <c:v>143.07290249545713</c:v>
                </c:pt>
                <c:pt idx="1216">
                  <c:v>156.60562004794781</c:v>
                </c:pt>
                <c:pt idx="1217">
                  <c:v>173.37324351710078</c:v>
                </c:pt>
                <c:pt idx="1218">
                  <c:v>172.418112601448</c:v>
                </c:pt>
                <c:pt idx="1219">
                  <c:v>208.87652169061585</c:v>
                </c:pt>
                <c:pt idx="1220">
                  <c:v>172.92687637913346</c:v>
                </c:pt>
                <c:pt idx="1221">
                  <c:v>178.90322823383715</c:v>
                </c:pt>
                <c:pt idx="1222">
                  <c:v>159.81552256164761</c:v>
                </c:pt>
                <c:pt idx="1223">
                  <c:v>150.96068949354839</c:v>
                </c:pt>
                <c:pt idx="1224">
                  <c:v>132.86252015609855</c:v>
                </c:pt>
                <c:pt idx="1225">
                  <c:v>133.16210635178936</c:v>
                </c:pt>
                <c:pt idx="1226">
                  <c:v>179.92087574447271</c:v>
                </c:pt>
                <c:pt idx="1227">
                  <c:v>137.40536130771298</c:v>
                </c:pt>
                <c:pt idx="1228">
                  <c:v>148.96251432632803</c:v>
                </c:pt>
                <c:pt idx="1229">
                  <c:v>161.32361728194229</c:v>
                </c:pt>
                <c:pt idx="1230">
                  <c:v>215.18367982606463</c:v>
                </c:pt>
                <c:pt idx="1231">
                  <c:v>209.19034183204994</c:v>
                </c:pt>
                <c:pt idx="1232">
                  <c:v>210.29295818600249</c:v>
                </c:pt>
                <c:pt idx="1233">
                  <c:v>198.57470546927789</c:v>
                </c:pt>
                <c:pt idx="1234">
                  <c:v>203.78748784412107</c:v>
                </c:pt>
                <c:pt idx="1235">
                  <c:v>194.998726155545</c:v>
                </c:pt>
                <c:pt idx="1236">
                  <c:v>204.51897342733315</c:v>
                </c:pt>
                <c:pt idx="1237">
                  <c:v>197.5271388877415</c:v>
                </c:pt>
                <c:pt idx="1238">
                  <c:v>190.88664991622267</c:v>
                </c:pt>
                <c:pt idx="1239">
                  <c:v>186.64665829890072</c:v>
                </c:pt>
                <c:pt idx="1240">
                  <c:v>207.16582633829884</c:v>
                </c:pt>
                <c:pt idx="1241">
                  <c:v>192.650650052453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FA6-4D9A-A8AC-167C5D8D61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74427679"/>
        <c:axId val="284009679"/>
      </c:lineChart>
      <c:catAx>
        <c:axId val="1574427679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4009679"/>
        <c:crosses val="autoZero"/>
        <c:auto val="1"/>
        <c:lblAlgn val="ctr"/>
        <c:lblOffset val="100"/>
        <c:noMultiLvlLbl val="0"/>
      </c:catAx>
      <c:valAx>
        <c:axId val="2840096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74427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AV over investment</a:t>
            </a:r>
            <a:r>
              <a:rPr lang="en-US" baseline="0"/>
              <a:t> period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out-sample'!$B$1</c:f>
              <c:strCache>
                <c:ptCount val="1"/>
                <c:pt idx="0">
                  <c:v>BTC%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out-sample'!$B$2:$B$1827</c:f>
              <c:numCache>
                <c:formatCode>0.00%</c:formatCode>
                <c:ptCount val="1826"/>
                <c:pt idx="0">
                  <c:v>-3.1245571591205178E-2</c:v>
                </c:pt>
                <c:pt idx="1">
                  <c:v>2.717823558163647E-2</c:v>
                </c:pt>
                <c:pt idx="2">
                  <c:v>2.0325117971911288E-2</c:v>
                </c:pt>
                <c:pt idx="3">
                  <c:v>-2.5011148983567447E-2</c:v>
                </c:pt>
                <c:pt idx="4">
                  <c:v>1.0206443715858552E-2</c:v>
                </c:pt>
                <c:pt idx="5">
                  <c:v>-7.3554934673630192E-3</c:v>
                </c:pt>
                <c:pt idx="6">
                  <c:v>5.8013245749930269E-2</c:v>
                </c:pt>
                <c:pt idx="7">
                  <c:v>-5.9604852373312854E-3</c:v>
                </c:pt>
                <c:pt idx="8">
                  <c:v>-4.037915332194191E-3</c:v>
                </c:pt>
                <c:pt idx="9">
                  <c:v>2.1706535872590554E-3</c:v>
                </c:pt>
                <c:pt idx="10">
                  <c:v>-9.4304567581000281E-2</c:v>
                </c:pt>
                <c:pt idx="11">
                  <c:v>2.4809033371500778E-3</c:v>
                </c:pt>
                <c:pt idx="12">
                  <c:v>-9.5178703518658033E-3</c:v>
                </c:pt>
                <c:pt idx="13">
                  <c:v>-2.8927912158586908E-2</c:v>
                </c:pt>
                <c:pt idx="14">
                  <c:v>4.2620817554454099E-2</c:v>
                </c:pt>
                <c:pt idx="15">
                  <c:v>-2.2242800539412484E-2</c:v>
                </c:pt>
                <c:pt idx="16">
                  <c:v>8.330602741831606E-3</c:v>
                </c:pt>
                <c:pt idx="17">
                  <c:v>6.4649507173649978E-3</c:v>
                </c:pt>
                <c:pt idx="18">
                  <c:v>-6.4243893538022375E-3</c:v>
                </c:pt>
                <c:pt idx="19">
                  <c:v>2.1120147217989656E-2</c:v>
                </c:pt>
                <c:pt idx="20">
                  <c:v>-3.7549280339965421E-2</c:v>
                </c:pt>
                <c:pt idx="21">
                  <c:v>-2.3092372290616442E-3</c:v>
                </c:pt>
                <c:pt idx="22">
                  <c:v>1.1338107515236593E-2</c:v>
                </c:pt>
                <c:pt idx="23">
                  <c:v>-4.3684587065717503E-3</c:v>
                </c:pt>
                <c:pt idx="24">
                  <c:v>2.7921727516018297E-3</c:v>
                </c:pt>
                <c:pt idx="25">
                  <c:v>-2.298833458090861E-4</c:v>
                </c:pt>
                <c:pt idx="26">
                  <c:v>-3.3888318214449746E-4</c:v>
                </c:pt>
                <c:pt idx="27">
                  <c:v>-2.9487926858900045E-3</c:v>
                </c:pt>
                <c:pt idx="28">
                  <c:v>-3.4620543820096494E-2</c:v>
                </c:pt>
                <c:pt idx="29">
                  <c:v>-5.5043405901084898E-3</c:v>
                </c:pt>
                <c:pt idx="30">
                  <c:v>1.295477117057813E-2</c:v>
                </c:pt>
                <c:pt idx="31">
                  <c:v>-7.5296916887273206E-3</c:v>
                </c:pt>
                <c:pt idx="32">
                  <c:v>9.4387192972874533E-3</c:v>
                </c:pt>
                <c:pt idx="33">
                  <c:v>6.3562983740353771E-3</c:v>
                </c:pt>
                <c:pt idx="34">
                  <c:v>-9.3813146433215974E-3</c:v>
                </c:pt>
                <c:pt idx="35">
                  <c:v>2.8845416651363419E-3</c:v>
                </c:pt>
                <c:pt idx="36">
                  <c:v>1.6992374210634275E-3</c:v>
                </c:pt>
                <c:pt idx="37">
                  <c:v>-1.863355743641466E-2</c:v>
                </c:pt>
                <c:pt idx="38">
                  <c:v>-3.4771995197396825E-3</c:v>
                </c:pt>
                <c:pt idx="39">
                  <c:v>7.6618952816608313E-2</c:v>
                </c:pt>
                <c:pt idx="40">
                  <c:v>8.5278064510666213E-4</c:v>
                </c:pt>
                <c:pt idx="41">
                  <c:v>2.2560957820289807E-3</c:v>
                </c:pt>
                <c:pt idx="42">
                  <c:v>-1.2110799412086365E-2</c:v>
                </c:pt>
                <c:pt idx="43">
                  <c:v>6.9383758404436429E-4</c:v>
                </c:pt>
                <c:pt idx="44">
                  <c:v>-6.5993291788709824E-3</c:v>
                </c:pt>
                <c:pt idx="45">
                  <c:v>-5.6670221644645061E-3</c:v>
                </c:pt>
                <c:pt idx="46">
                  <c:v>3.2172290510653827E-3</c:v>
                </c:pt>
                <c:pt idx="47">
                  <c:v>5.9144667098792857E-3</c:v>
                </c:pt>
                <c:pt idx="48">
                  <c:v>1.1659247854572629E-2</c:v>
                </c:pt>
                <c:pt idx="49">
                  <c:v>5.8665263472205693E-2</c:v>
                </c:pt>
                <c:pt idx="50">
                  <c:v>7.3036691059659821E-3</c:v>
                </c:pt>
                <c:pt idx="51">
                  <c:v>1.5661839036575059E-2</c:v>
                </c:pt>
                <c:pt idx="52">
                  <c:v>-1.0616205980649076E-2</c:v>
                </c:pt>
                <c:pt idx="53">
                  <c:v>9.8193746489373523E-3</c:v>
                </c:pt>
                <c:pt idx="54">
                  <c:v>3.503806739719055E-2</c:v>
                </c:pt>
                <c:pt idx="55">
                  <c:v>-9.4868536078012419E-2</c:v>
                </c:pt>
                <c:pt idx="56">
                  <c:v>2.1623304454156621E-2</c:v>
                </c:pt>
                <c:pt idx="57">
                  <c:v>-4.0539604528886221E-3</c:v>
                </c:pt>
                <c:pt idx="58">
                  <c:v>1.0936227425706539E-3</c:v>
                </c:pt>
                <c:pt idx="59">
                  <c:v>5.8453793295366841E-4</c:v>
                </c:pt>
                <c:pt idx="60">
                  <c:v>3.8350272589789232E-5</c:v>
                </c:pt>
                <c:pt idx="61">
                  <c:v>1.0194072778901685E-3</c:v>
                </c:pt>
                <c:pt idx="62">
                  <c:v>-3.3282113897677066E-3</c:v>
                </c:pt>
                <c:pt idx="63">
                  <c:v>-2.5039802073685662E-2</c:v>
                </c:pt>
                <c:pt idx="64">
                  <c:v>3.692267351598124E-2</c:v>
                </c:pt>
                <c:pt idx="65">
                  <c:v>2.087158898113995E-3</c:v>
                </c:pt>
                <c:pt idx="66">
                  <c:v>2.8779824830761653E-3</c:v>
                </c:pt>
                <c:pt idx="67">
                  <c:v>-2.5235468698989959E-3</c:v>
                </c:pt>
                <c:pt idx="68">
                  <c:v>2.0433021603771192E-2</c:v>
                </c:pt>
                <c:pt idx="69">
                  <c:v>-4.5876026903093085E-3</c:v>
                </c:pt>
                <c:pt idx="70">
                  <c:v>-1.6239107189133847E-2</c:v>
                </c:pt>
                <c:pt idx="71">
                  <c:v>4.1675014313019574E-3</c:v>
                </c:pt>
                <c:pt idx="72">
                  <c:v>-2.754498976425661E-3</c:v>
                </c:pt>
                <c:pt idx="73">
                  <c:v>2.8106966374392309E-3</c:v>
                </c:pt>
                <c:pt idx="74">
                  <c:v>1.2499746484554935E-2</c:v>
                </c:pt>
                <c:pt idx="75">
                  <c:v>2.0736182590326509E-2</c:v>
                </c:pt>
                <c:pt idx="76">
                  <c:v>-6.6893136965726838E-3</c:v>
                </c:pt>
                <c:pt idx="77">
                  <c:v>1.4349918918851198E-3</c:v>
                </c:pt>
                <c:pt idx="78">
                  <c:v>6.7173057342677124E-3</c:v>
                </c:pt>
                <c:pt idx="79">
                  <c:v>7.9402502360376211E-3</c:v>
                </c:pt>
                <c:pt idx="80">
                  <c:v>-1.5508020828598926E-2</c:v>
                </c:pt>
                <c:pt idx="81">
                  <c:v>1.4652187760439202E-3</c:v>
                </c:pt>
                <c:pt idx="82">
                  <c:v>4.9479065964806272E-3</c:v>
                </c:pt>
                <c:pt idx="83">
                  <c:v>-3.8864894198065566E-3</c:v>
                </c:pt>
                <c:pt idx="84">
                  <c:v>-1.6618949578033407E-2</c:v>
                </c:pt>
                <c:pt idx="85">
                  <c:v>2.8177269289265936E-3</c:v>
                </c:pt>
                <c:pt idx="86">
                  <c:v>2.4453473612353758E-2</c:v>
                </c:pt>
                <c:pt idx="87">
                  <c:v>-1.9268569249617808E-3</c:v>
                </c:pt>
                <c:pt idx="88">
                  <c:v>1.8429983594140806E-2</c:v>
                </c:pt>
                <c:pt idx="89">
                  <c:v>1.300231912702427E-4</c:v>
                </c:pt>
                <c:pt idx="90">
                  <c:v>-8.1556564899413857E-5</c:v>
                </c:pt>
                <c:pt idx="91">
                  <c:v>1.0376093145257862E-2</c:v>
                </c:pt>
                <c:pt idx="92">
                  <c:v>0.15927560960635917</c:v>
                </c:pt>
                <c:pt idx="93">
                  <c:v>1.9067760989119994E-2</c:v>
                </c:pt>
                <c:pt idx="94">
                  <c:v>-1.1529527101302124E-2</c:v>
                </c:pt>
                <c:pt idx="95">
                  <c:v>2.3389110901526899E-2</c:v>
                </c:pt>
                <c:pt idx="96">
                  <c:v>5.3522485490932635E-3</c:v>
                </c:pt>
                <c:pt idx="97">
                  <c:v>2.6444604138647257E-2</c:v>
                </c:pt>
                <c:pt idx="98">
                  <c:v>1.7219496550232492E-2</c:v>
                </c:pt>
                <c:pt idx="99">
                  <c:v>-1.8147614848785295E-2</c:v>
                </c:pt>
                <c:pt idx="100">
                  <c:v>2.6092380415501708E-2</c:v>
                </c:pt>
                <c:pt idx="101">
                  <c:v>-5.0434577747902824E-2</c:v>
                </c:pt>
                <c:pt idx="102">
                  <c:v>6.84525987756111E-3</c:v>
                </c:pt>
                <c:pt idx="103">
                  <c:v>-1.8665763997653972E-3</c:v>
                </c:pt>
                <c:pt idx="104">
                  <c:v>1.4933763909389381E-2</c:v>
                </c:pt>
                <c:pt idx="105">
                  <c:v>-2.148112347466808E-2</c:v>
                </c:pt>
                <c:pt idx="106">
                  <c:v>3.388781058074463E-2</c:v>
                </c:pt>
                <c:pt idx="107">
                  <c:v>1.0273175886174903E-3</c:v>
                </c:pt>
                <c:pt idx="108">
                  <c:v>1.0636907982707083E-2</c:v>
                </c:pt>
                <c:pt idx="109">
                  <c:v>1.0587147842463188E-3</c:v>
                </c:pt>
                <c:pt idx="110">
                  <c:v>5.1633334246918442E-3</c:v>
                </c:pt>
                <c:pt idx="111">
                  <c:v>6.5461997659800293E-4</c:v>
                </c:pt>
                <c:pt idx="112">
                  <c:v>1.3051119146593163E-2</c:v>
                </c:pt>
                <c:pt idx="113">
                  <c:v>3.2362670449806515E-2</c:v>
                </c:pt>
                <c:pt idx="114">
                  <c:v>-1.9223790922017633E-2</c:v>
                </c:pt>
                <c:pt idx="115">
                  <c:v>-4.6748766602187991E-2</c:v>
                </c:pt>
                <c:pt idx="116">
                  <c:v>1.7670578366549831E-2</c:v>
                </c:pt>
                <c:pt idx="117">
                  <c:v>-7.3666895649283672E-3</c:v>
                </c:pt>
                <c:pt idx="118">
                  <c:v>1.570069326382522E-4</c:v>
                </c:pt>
                <c:pt idx="119">
                  <c:v>-1.1101795551115455E-2</c:v>
                </c:pt>
                <c:pt idx="120">
                  <c:v>1.7736646604709364E-2</c:v>
                </c:pt>
                <c:pt idx="121">
                  <c:v>1.1605382079409005E-2</c:v>
                </c:pt>
                <c:pt idx="122">
                  <c:v>1.7791715981958292E-2</c:v>
                </c:pt>
                <c:pt idx="123">
                  <c:v>5.0230817224448845E-2</c:v>
                </c:pt>
                <c:pt idx="124">
                  <c:v>1.2561494778271828E-2</c:v>
                </c:pt>
                <c:pt idx="125">
                  <c:v>-9.4553229132637012E-3</c:v>
                </c:pt>
                <c:pt idx="126">
                  <c:v>-5.8554737896660209E-3</c:v>
                </c:pt>
                <c:pt idx="127">
                  <c:v>2.1684450143780103E-2</c:v>
                </c:pt>
                <c:pt idx="128">
                  <c:v>1.9799586972434041E-2</c:v>
                </c:pt>
                <c:pt idx="129">
                  <c:v>3.4707439096306809E-2</c:v>
                </c:pt>
                <c:pt idx="130">
                  <c:v>3.2217918791394365E-2</c:v>
                </c:pt>
                <c:pt idx="131">
                  <c:v>0.13050414142149261</c:v>
                </c:pt>
                <c:pt idx="132">
                  <c:v>-4.285902503477243E-2</c:v>
                </c:pt>
                <c:pt idx="133">
                  <c:v>0.11560903583821572</c:v>
                </c:pt>
                <c:pt idx="134">
                  <c:v>2.3307394702492105E-2</c:v>
                </c:pt>
                <c:pt idx="135">
                  <c:v>2.498759393088016E-2</c:v>
                </c:pt>
                <c:pt idx="136">
                  <c:v>-3.9376166734568667E-2</c:v>
                </c:pt>
                <c:pt idx="137">
                  <c:v>-7.0011076075999226E-2</c:v>
                </c:pt>
                <c:pt idx="138">
                  <c:v>-5.8339719119863591E-3</c:v>
                </c:pt>
                <c:pt idx="139">
                  <c:v>0.11234944262912921</c:v>
                </c:pt>
                <c:pt idx="140">
                  <c:v>-2.3769723050032457E-2</c:v>
                </c:pt>
                <c:pt idx="141">
                  <c:v>-2.3201685725627928E-3</c:v>
                </c:pt>
                <c:pt idx="142">
                  <c:v>-3.7455175874901638E-2</c:v>
                </c:pt>
                <c:pt idx="143">
                  <c:v>2.5248748045764678E-2</c:v>
                </c:pt>
                <c:pt idx="144">
                  <c:v>1.4575884002044877E-2</c:v>
                </c:pt>
                <c:pt idx="145">
                  <c:v>7.5408450772127024E-3</c:v>
                </c:pt>
                <c:pt idx="146">
                  <c:v>7.1235764956263548E-2</c:v>
                </c:pt>
                <c:pt idx="147">
                  <c:v>2.1202390320222687E-2</c:v>
                </c:pt>
                <c:pt idx="148">
                  <c:v>-1.0152939455602174E-2</c:v>
                </c:pt>
                <c:pt idx="149">
                  <c:v>-8.7815292165711011E-3</c:v>
                </c:pt>
                <c:pt idx="150">
                  <c:v>-4.0070799782593397E-2</c:v>
                </c:pt>
                <c:pt idx="151">
                  <c:v>3.1359535772180036E-2</c:v>
                </c:pt>
                <c:pt idx="152">
                  <c:v>-2.4967602008662453E-3</c:v>
                </c:pt>
                <c:pt idx="153">
                  <c:v>2.1904460044189045E-2</c:v>
                </c:pt>
                <c:pt idx="154">
                  <c:v>-6.74206100064077E-2</c:v>
                </c:pt>
                <c:pt idx="155">
                  <c:v>-6.182054988637109E-2</c:v>
                </c:pt>
                <c:pt idx="156">
                  <c:v>1.6625561800473001E-2</c:v>
                </c:pt>
                <c:pt idx="157">
                  <c:v>1.1097966396798988E-3</c:v>
                </c:pt>
                <c:pt idx="158">
                  <c:v>2.7116641098947517E-2</c:v>
                </c:pt>
                <c:pt idx="159">
                  <c:v>-1.1711872978305338E-2</c:v>
                </c:pt>
                <c:pt idx="160">
                  <c:v>-3.5173344199663531E-2</c:v>
                </c:pt>
                <c:pt idx="161">
                  <c:v>4.2723042322317661E-2</c:v>
                </c:pt>
                <c:pt idx="162">
                  <c:v>-1.3176273484280215E-2</c:v>
                </c:pt>
                <c:pt idx="163">
                  <c:v>3.080503993675205E-2</c:v>
                </c:pt>
                <c:pt idx="164">
                  <c:v>1.0085985077752388E-2</c:v>
                </c:pt>
                <c:pt idx="165">
                  <c:v>5.2544924770294404E-2</c:v>
                </c:pt>
                <c:pt idx="166">
                  <c:v>1.6821797684722455E-2</c:v>
                </c:pt>
                <c:pt idx="167">
                  <c:v>1.7998984784850711E-2</c:v>
                </c:pt>
                <c:pt idx="168">
                  <c:v>3.6533941259619125E-2</c:v>
                </c:pt>
                <c:pt idx="169">
                  <c:v>-2.3779884703846808E-2</c:v>
                </c:pt>
                <c:pt idx="170">
                  <c:v>2.0882961914466414E-2</c:v>
                </c:pt>
                <c:pt idx="171">
                  <c:v>2.7864445034224975E-2</c:v>
                </c:pt>
                <c:pt idx="172">
                  <c:v>5.7986887986090738E-2</c:v>
                </c:pt>
                <c:pt idx="173">
                  <c:v>5.6352107946081198E-2</c:v>
                </c:pt>
                <c:pt idx="174">
                  <c:v>1.3104232989509071E-2</c:v>
                </c:pt>
                <c:pt idx="175">
                  <c:v>1.8219787401776103E-2</c:v>
                </c:pt>
                <c:pt idx="176">
                  <c:v>6.6785158280074433E-2</c:v>
                </c:pt>
                <c:pt idx="177">
                  <c:v>9.5838357327036688E-2</c:v>
                </c:pt>
                <c:pt idx="178">
                  <c:v>-0.15064252455132215</c:v>
                </c:pt>
                <c:pt idx="179">
                  <c:v>9.9825270150503922E-2</c:v>
                </c:pt>
                <c:pt idx="180">
                  <c:v>-3.1216928319883156E-2</c:v>
                </c:pt>
                <c:pt idx="181">
                  <c:v>-9.4946811928118088E-2</c:v>
                </c:pt>
                <c:pt idx="182">
                  <c:v>-2.3139345178693749E-2</c:v>
                </c:pt>
                <c:pt idx="183">
                  <c:v>1.7120864435073591E-2</c:v>
                </c:pt>
                <c:pt idx="184">
                  <c:v>0.10122265877923999</c:v>
                </c:pt>
                <c:pt idx="185">
                  <c:v>-6.4320719298718271E-2</c:v>
                </c:pt>
                <c:pt idx="186">
                  <c:v>-2.1818244100263093E-2</c:v>
                </c:pt>
                <c:pt idx="187">
                  <c:v>2.6249419050613423E-2</c:v>
                </c:pt>
                <c:pt idx="188">
                  <c:v>1.3819115050400857E-2</c:v>
                </c:pt>
                <c:pt idx="189">
                  <c:v>6.956104917252745E-2</c:v>
                </c:pt>
                <c:pt idx="190">
                  <c:v>2.2890808723940639E-2</c:v>
                </c:pt>
                <c:pt idx="191">
                  <c:v>-3.0577884292318579E-2</c:v>
                </c:pt>
                <c:pt idx="192">
                  <c:v>-6.6375900545404945E-2</c:v>
                </c:pt>
                <c:pt idx="193">
                  <c:v>3.6184121498286516E-2</c:v>
                </c:pt>
                <c:pt idx="194">
                  <c:v>-3.3250248821326663E-2</c:v>
                </c:pt>
                <c:pt idx="195">
                  <c:v>-0.10450453009791465</c:v>
                </c:pt>
                <c:pt idx="196">
                  <c:v>5.907173288685625E-2</c:v>
                </c:pt>
                <c:pt idx="197">
                  <c:v>-0.13443255319767178</c:v>
                </c:pt>
                <c:pt idx="198">
                  <c:v>1.2343892237079967E-2</c:v>
                </c:pt>
                <c:pt idx="199">
                  <c:v>9.6544687714280153E-2</c:v>
                </c:pt>
                <c:pt idx="200">
                  <c:v>-9.4074456032921805E-3</c:v>
                </c:pt>
                <c:pt idx="201">
                  <c:v>2.2310248700589518E-2</c:v>
                </c:pt>
                <c:pt idx="202">
                  <c:v>-1.5604055149948497E-2</c:v>
                </c:pt>
                <c:pt idx="203">
                  <c:v>-2.5217141998222645E-2</c:v>
                </c:pt>
                <c:pt idx="204">
                  <c:v>-4.0137874902073392E-2</c:v>
                </c:pt>
                <c:pt idx="205">
                  <c:v>-1.3891247168961222E-2</c:v>
                </c:pt>
                <c:pt idx="206">
                  <c:v>8.0219428066143888E-3</c:v>
                </c:pt>
                <c:pt idx="207">
                  <c:v>-3.2683164077399723E-3</c:v>
                </c:pt>
                <c:pt idx="208">
                  <c:v>-4.1296185663766964E-2</c:v>
                </c:pt>
                <c:pt idx="209">
                  <c:v>9.174549164431731E-3</c:v>
                </c:pt>
                <c:pt idx="210">
                  <c:v>-2.5373005914299676E-3</c:v>
                </c:pt>
                <c:pt idx="211">
                  <c:v>6.0636284097568697E-3</c:v>
                </c:pt>
                <c:pt idx="212">
                  <c:v>5.0395045344808251E-2</c:v>
                </c:pt>
                <c:pt idx="213">
                  <c:v>2.9213907904631489E-2</c:v>
                </c:pt>
                <c:pt idx="214">
                  <c:v>1.6070812036092227E-2</c:v>
                </c:pt>
                <c:pt idx="215">
                  <c:v>2.4581353869918308E-2</c:v>
                </c:pt>
                <c:pt idx="216">
                  <c:v>1.4753965709976261E-2</c:v>
                </c:pt>
                <c:pt idx="217">
                  <c:v>7.6183259268740408E-2</c:v>
                </c:pt>
                <c:pt idx="218">
                  <c:v>-2.6437776077431734E-2</c:v>
                </c:pt>
                <c:pt idx="219">
                  <c:v>3.922796721156898E-2</c:v>
                </c:pt>
                <c:pt idx="220">
                  <c:v>4.4737760691196515E-3</c:v>
                </c:pt>
                <c:pt idx="221">
                  <c:v>-1.4388214248837593E-2</c:v>
                </c:pt>
                <c:pt idx="222">
                  <c:v>-4.5280367777533664E-2</c:v>
                </c:pt>
                <c:pt idx="223">
                  <c:v>1.9421648675798955E-2</c:v>
                </c:pt>
                <c:pt idx="224">
                  <c:v>-1.4718789514422119E-2</c:v>
                </c:pt>
                <c:pt idx="225">
                  <c:v>-4.2868451586696783E-2</c:v>
                </c:pt>
                <c:pt idx="226">
                  <c:v>-8.489253506075585E-2</c:v>
                </c:pt>
                <c:pt idx="227">
                  <c:v>2.7538019392786304E-2</c:v>
                </c:pt>
                <c:pt idx="228">
                  <c:v>2.8239810260728294E-3</c:v>
                </c:pt>
                <c:pt idx="229">
                  <c:v>-9.8082298415575944E-3</c:v>
                </c:pt>
                <c:pt idx="230">
                  <c:v>8.3426362031779038E-3</c:v>
                </c:pt>
                <c:pt idx="231">
                  <c:v>5.5291240272172498E-2</c:v>
                </c:pt>
                <c:pt idx="232">
                  <c:v>-1.4065316054554767E-2</c:v>
                </c:pt>
                <c:pt idx="233">
                  <c:v>-5.9413256539301948E-2</c:v>
                </c:pt>
                <c:pt idx="234">
                  <c:v>3.6852375530336439E-4</c:v>
                </c:pt>
                <c:pt idx="235">
                  <c:v>2.5128361258564564E-2</c:v>
                </c:pt>
                <c:pt idx="236">
                  <c:v>-2.3429274384899668E-2</c:v>
                </c:pt>
                <c:pt idx="237">
                  <c:v>-5.4312663848966785E-3</c:v>
                </c:pt>
                <c:pt idx="238">
                  <c:v>2.3976727234649449E-2</c:v>
                </c:pt>
                <c:pt idx="239">
                  <c:v>-1.6293008676029799E-2</c:v>
                </c:pt>
                <c:pt idx="240">
                  <c:v>-4.1609788474116546E-2</c:v>
                </c:pt>
                <c:pt idx="241">
                  <c:v>-2.7898353578284778E-2</c:v>
                </c:pt>
                <c:pt idx="242">
                  <c:v>1.0888791276222148E-2</c:v>
                </c:pt>
                <c:pt idx="243">
                  <c:v>1.9068039091606501E-3</c:v>
                </c:pt>
                <c:pt idx="244">
                  <c:v>1.2616371673510453E-2</c:v>
                </c:pt>
                <c:pt idx="245">
                  <c:v>5.9238130224997979E-2</c:v>
                </c:pt>
                <c:pt idx="246">
                  <c:v>2.8377959630217303E-2</c:v>
                </c:pt>
                <c:pt idx="247">
                  <c:v>-4.4022637746434059E-3</c:v>
                </c:pt>
                <c:pt idx="248">
                  <c:v>-3.0886062619921357E-4</c:v>
                </c:pt>
                <c:pt idx="249">
                  <c:v>-2.0984626745983427E-2</c:v>
                </c:pt>
                <c:pt idx="250">
                  <c:v>1.064759524556415E-2</c:v>
                </c:pt>
                <c:pt idx="251">
                  <c:v>-5.4839738050555887E-3</c:v>
                </c:pt>
                <c:pt idx="252">
                  <c:v>-7.9515261476684768E-3</c:v>
                </c:pt>
                <c:pt idx="253">
                  <c:v>-1.9648333814903409E-2</c:v>
                </c:pt>
                <c:pt idx="254">
                  <c:v>2.9210755315666808E-3</c:v>
                </c:pt>
                <c:pt idx="255">
                  <c:v>2.4389057306745048E-2</c:v>
                </c:pt>
                <c:pt idx="256">
                  <c:v>-4.4026797323130301E-3</c:v>
                </c:pt>
                <c:pt idx="257">
                  <c:v>-5.8680396867083885E-4</c:v>
                </c:pt>
                <c:pt idx="258">
                  <c:v>-4.2485133780834593E-3</c:v>
                </c:pt>
                <c:pt idx="259">
                  <c:v>-3.6213851329810029E-3</c:v>
                </c:pt>
                <c:pt idx="260">
                  <c:v>-6.3845732085613845E-3</c:v>
                </c:pt>
                <c:pt idx="261">
                  <c:v>-4.3430665535570167E-3</c:v>
                </c:pt>
                <c:pt idx="262">
                  <c:v>9.2473180568019789E-3</c:v>
                </c:pt>
                <c:pt idx="263">
                  <c:v>-7.3209990093425839E-3</c:v>
                </c:pt>
                <c:pt idx="264">
                  <c:v>-1.7966967923655219E-2</c:v>
                </c:pt>
                <c:pt idx="265">
                  <c:v>4.4019637226344827E-3</c:v>
                </c:pt>
                <c:pt idx="266">
                  <c:v>-3.4632159390702771E-2</c:v>
                </c:pt>
                <c:pt idx="267">
                  <c:v>-0.10843997009414812</c:v>
                </c:pt>
                <c:pt idx="268">
                  <c:v>-2.9913017613015042E-2</c:v>
                </c:pt>
                <c:pt idx="269">
                  <c:v>-4.2004744049811422E-2</c:v>
                </c:pt>
                <c:pt idx="270">
                  <c:v>1.0400659745068645E-2</c:v>
                </c:pt>
                <c:pt idx="271">
                  <c:v>5.0739407462553057E-3</c:v>
                </c:pt>
                <c:pt idx="272">
                  <c:v>-1.9734760455088474E-2</c:v>
                </c:pt>
                <c:pt idx="273">
                  <c:v>2.5333630610258489E-2</c:v>
                </c:pt>
                <c:pt idx="274">
                  <c:v>1.1445517987345912E-2</c:v>
                </c:pt>
                <c:pt idx="275">
                  <c:v>-1.9587371032690911E-3</c:v>
                </c:pt>
                <c:pt idx="276">
                  <c:v>-2.1030953596708132E-2</c:v>
                </c:pt>
                <c:pt idx="277">
                  <c:v>-2.4288603504285552E-3</c:v>
                </c:pt>
                <c:pt idx="278">
                  <c:v>-1.9975839307299088E-3</c:v>
                </c:pt>
                <c:pt idx="279">
                  <c:v>-3.1194132238769028E-2</c:v>
                </c:pt>
                <c:pt idx="280">
                  <c:v>3.6341532062815013E-2</c:v>
                </c:pt>
                <c:pt idx="281">
                  <c:v>-1.9073132879468698E-4</c:v>
                </c:pt>
                <c:pt idx="282">
                  <c:v>4.6848101184620961E-2</c:v>
                </c:pt>
                <c:pt idx="283">
                  <c:v>-1.3470723378966711E-3</c:v>
                </c:pt>
                <c:pt idx="284">
                  <c:v>-3.3694592487513143E-2</c:v>
                </c:pt>
                <c:pt idx="285">
                  <c:v>3.6925191845750809E-3</c:v>
                </c:pt>
                <c:pt idx="286">
                  <c:v>-2.2862724938361094E-3</c:v>
                </c:pt>
                <c:pt idx="287">
                  <c:v>6.9548448238739681E-3</c:v>
                </c:pt>
                <c:pt idx="288">
                  <c:v>-2.075787448940198E-2</c:v>
                </c:pt>
                <c:pt idx="289">
                  <c:v>-2.0457804986287745E-2</c:v>
                </c:pt>
                <c:pt idx="290">
                  <c:v>8.6549040730604463E-3</c:v>
                </c:pt>
                <c:pt idx="291">
                  <c:v>-1.5291872221242932E-2</c:v>
                </c:pt>
                <c:pt idx="292">
                  <c:v>-9.4446105417343392E-4</c:v>
                </c:pt>
                <c:pt idx="293">
                  <c:v>3.2006410032764915E-2</c:v>
                </c:pt>
                <c:pt idx="294">
                  <c:v>1.528479755126738E-3</c:v>
                </c:pt>
                <c:pt idx="295">
                  <c:v>-2.1594591380470769E-2</c:v>
                </c:pt>
                <c:pt idx="296">
                  <c:v>-7.4388823179393992E-2</c:v>
                </c:pt>
                <c:pt idx="297">
                  <c:v>-4.6458473541150444E-3</c:v>
                </c:pt>
                <c:pt idx="298">
                  <c:v>0.15174129458539154</c:v>
                </c:pt>
                <c:pt idx="299">
                  <c:v>6.3281234022502394E-2</c:v>
                </c:pt>
                <c:pt idx="300">
                  <c:v>3.0429206660140259E-2</c:v>
                </c:pt>
                <c:pt idx="301">
                  <c:v>-2.7973650508157311E-2</c:v>
                </c:pt>
                <c:pt idx="302">
                  <c:v>1.7940688604840768E-2</c:v>
                </c:pt>
                <c:pt idx="303">
                  <c:v>-2.5329778597485374E-2</c:v>
                </c:pt>
                <c:pt idx="304">
                  <c:v>-2.1884104864698631E-3</c:v>
                </c:pt>
                <c:pt idx="305">
                  <c:v>8.8755708239492085E-3</c:v>
                </c:pt>
                <c:pt idx="306">
                  <c:v>7.4903118725983403E-3</c:v>
                </c:pt>
                <c:pt idx="307">
                  <c:v>-1.0649868123707313E-2</c:v>
                </c:pt>
                <c:pt idx="308">
                  <c:v>1.8798950595075397E-2</c:v>
                </c:pt>
                <c:pt idx="309">
                  <c:v>-8.4136233754461172E-3</c:v>
                </c:pt>
                <c:pt idx="310">
                  <c:v>4.2568507441492019E-3</c:v>
                </c:pt>
                <c:pt idx="311">
                  <c:v>-1.2819967808395151E-2</c:v>
                </c:pt>
                <c:pt idx="312">
                  <c:v>-4.7206236410328319E-2</c:v>
                </c:pt>
                <c:pt idx="313">
                  <c:v>1.5776280800941941E-3</c:v>
                </c:pt>
                <c:pt idx="314">
                  <c:v>2.6202544489222514E-2</c:v>
                </c:pt>
                <c:pt idx="315">
                  <c:v>-3.5309519227578218E-2</c:v>
                </c:pt>
                <c:pt idx="316">
                  <c:v>8.7627895911621019E-3</c:v>
                </c:pt>
                <c:pt idx="317">
                  <c:v>-4.0928638048115711E-3</c:v>
                </c:pt>
                <c:pt idx="318">
                  <c:v>-1.3632405174177764E-2</c:v>
                </c:pt>
                <c:pt idx="319">
                  <c:v>-2.0031621355438557E-2</c:v>
                </c:pt>
                <c:pt idx="320">
                  <c:v>1.8780229746555989E-3</c:v>
                </c:pt>
                <c:pt idx="321">
                  <c:v>1.4257647840712944E-3</c:v>
                </c:pt>
                <c:pt idx="322">
                  <c:v>-3.6585838612105216E-2</c:v>
                </c:pt>
                <c:pt idx="323">
                  <c:v>-7.8331264148280011E-3</c:v>
                </c:pt>
                <c:pt idx="324">
                  <c:v>-5.2931159747971407E-3</c:v>
                </c:pt>
                <c:pt idx="325">
                  <c:v>-5.8938756502738068E-2</c:v>
                </c:pt>
                <c:pt idx="326">
                  <c:v>-4.549786312939115E-2</c:v>
                </c:pt>
                <c:pt idx="327">
                  <c:v>2.2838650381622784E-3</c:v>
                </c:pt>
                <c:pt idx="328">
                  <c:v>-5.2513206426969411E-2</c:v>
                </c:pt>
                <c:pt idx="329">
                  <c:v>2.597644428145603E-2</c:v>
                </c:pt>
                <c:pt idx="330">
                  <c:v>5.5225675228410395E-3</c:v>
                </c:pt>
                <c:pt idx="331">
                  <c:v>4.4547996332523557E-2</c:v>
                </c:pt>
                <c:pt idx="332">
                  <c:v>-6.0489778036861659E-3</c:v>
                </c:pt>
                <c:pt idx="333">
                  <c:v>3.7240820226357448E-2</c:v>
                </c:pt>
                <c:pt idx="334">
                  <c:v>-2.1531839038714081E-2</c:v>
                </c:pt>
                <c:pt idx="335">
                  <c:v>-2.0129944936665374E-2</c:v>
                </c:pt>
                <c:pt idx="336">
                  <c:v>-1.3160558291989711E-2</c:v>
                </c:pt>
                <c:pt idx="337">
                  <c:v>-3.1382545024698596E-3</c:v>
                </c:pt>
                <c:pt idx="338">
                  <c:v>-1.050082208369613E-2</c:v>
                </c:pt>
                <c:pt idx="339">
                  <c:v>2.2465816662229115E-2</c:v>
                </c:pt>
                <c:pt idx="340">
                  <c:v>2.1086784482090157E-2</c:v>
                </c:pt>
                <c:pt idx="341">
                  <c:v>-4.9755842266217213E-3</c:v>
                </c:pt>
                <c:pt idx="342">
                  <c:v>1.969158296930043E-3</c:v>
                </c:pt>
                <c:pt idx="343">
                  <c:v>-2.1714066152997504E-2</c:v>
                </c:pt>
                <c:pt idx="344">
                  <c:v>-1.5511807012846622E-2</c:v>
                </c:pt>
                <c:pt idx="345">
                  <c:v>-5.0617121954592698E-3</c:v>
                </c:pt>
                <c:pt idx="346">
                  <c:v>4.5564129925172226E-4</c:v>
                </c:pt>
                <c:pt idx="347">
                  <c:v>6.4567048802781756E-3</c:v>
                </c:pt>
                <c:pt idx="348">
                  <c:v>-2.3116246761460676E-2</c:v>
                </c:pt>
                <c:pt idx="349">
                  <c:v>3.7804404788184974E-3</c:v>
                </c:pt>
                <c:pt idx="350">
                  <c:v>-2.9628438849616471E-2</c:v>
                </c:pt>
                <c:pt idx="351">
                  <c:v>-4.0494941996817038E-2</c:v>
                </c:pt>
                <c:pt idx="352">
                  <c:v>9.323525586593763E-2</c:v>
                </c:pt>
                <c:pt idx="353">
                  <c:v>-1.6941840107427362E-2</c:v>
                </c:pt>
                <c:pt idx="354">
                  <c:v>4.5864905173347327E-3</c:v>
                </c:pt>
                <c:pt idx="355">
                  <c:v>-6.1261224396419569E-3</c:v>
                </c:pt>
                <c:pt idx="356">
                  <c:v>4.7397417626299787E-2</c:v>
                </c:pt>
                <c:pt idx="357">
                  <c:v>-2.0642221304981997E-2</c:v>
                </c:pt>
                <c:pt idx="358">
                  <c:v>-9.3960812992248E-3</c:v>
                </c:pt>
                <c:pt idx="359">
                  <c:v>-8.6275448528719146E-3</c:v>
                </c:pt>
                <c:pt idx="360">
                  <c:v>5.9731209860291914E-4</c:v>
                </c:pt>
                <c:pt idx="361">
                  <c:v>5.4142493237781175E-3</c:v>
                </c:pt>
                <c:pt idx="362">
                  <c:v>8.2805960839561054E-3</c:v>
                </c:pt>
                <c:pt idx="363">
                  <c:v>1.1718573809623588E-2</c:v>
                </c:pt>
                <c:pt idx="364">
                  <c:v>-2.0992374555559048E-2</c:v>
                </c:pt>
                <c:pt idx="365">
                  <c:v>-6.2727173371263647E-3</c:v>
                </c:pt>
                <c:pt idx="366">
                  <c:v>-1.9448695057958023E-4</c:v>
                </c:pt>
                <c:pt idx="367">
                  <c:v>-3.2480278422502132E-2</c:v>
                </c:pt>
                <c:pt idx="368">
                  <c:v>4.7188908452903654E-2</c:v>
                </c:pt>
                <c:pt idx="369">
                  <c:v>6.9657774391616977E-3</c:v>
                </c:pt>
                <c:pt idx="370">
                  <c:v>-1.9111240628219325E-4</c:v>
                </c:pt>
                <c:pt idx="371">
                  <c:v>5.1016995578185939E-2</c:v>
                </c:pt>
                <c:pt idx="372">
                  <c:v>5.1987195173818126E-2</c:v>
                </c:pt>
                <c:pt idx="373">
                  <c:v>-1.255186373575921E-2</c:v>
                </c:pt>
                <c:pt idx="374">
                  <c:v>-2.6829375544214495E-2</c:v>
                </c:pt>
                <c:pt idx="375">
                  <c:v>4.34353944275368E-2</c:v>
                </c:pt>
                <c:pt idx="376">
                  <c:v>-2.0803758928687549E-2</c:v>
                </c:pt>
                <c:pt idx="377">
                  <c:v>1.9689273465014138E-2</c:v>
                </c:pt>
                <c:pt idx="378">
                  <c:v>-7.462635962853837E-3</c:v>
                </c:pt>
                <c:pt idx="379">
                  <c:v>8.1786574821266333E-2</c:v>
                </c:pt>
                <c:pt idx="380">
                  <c:v>2.1539125373611053E-3</c:v>
                </c:pt>
                <c:pt idx="381">
                  <c:v>-1.1393569506854358E-2</c:v>
                </c:pt>
                <c:pt idx="382">
                  <c:v>2.0615206468274624E-2</c:v>
                </c:pt>
                <c:pt idx="383">
                  <c:v>4.8667137257030061E-4</c:v>
                </c:pt>
                <c:pt idx="384">
                  <c:v>-2.460982532576798E-2</c:v>
                </c:pt>
                <c:pt idx="385">
                  <c:v>-6.8269359652277347E-3</c:v>
                </c:pt>
                <c:pt idx="386">
                  <c:v>1.0781883352863304E-2</c:v>
                </c:pt>
                <c:pt idx="387">
                  <c:v>-6.8293349116067383E-3</c:v>
                </c:pt>
                <c:pt idx="388">
                  <c:v>-2.921291366524453E-2</c:v>
                </c:pt>
                <c:pt idx="389">
                  <c:v>1.9160259854586394E-3</c:v>
                </c:pt>
                <c:pt idx="390">
                  <c:v>-9.9437315743372712E-3</c:v>
                </c:pt>
                <c:pt idx="391">
                  <c:v>2.9163644876913114E-2</c:v>
                </c:pt>
                <c:pt idx="392">
                  <c:v>3.2461358228396582E-2</c:v>
                </c:pt>
                <c:pt idx="393">
                  <c:v>4.8522361357666063E-2</c:v>
                </c:pt>
                <c:pt idx="394">
                  <c:v>-4.7223167546120706E-3</c:v>
                </c:pt>
                <c:pt idx="395">
                  <c:v>2.4796612659224379E-2</c:v>
                </c:pt>
                <c:pt idx="396">
                  <c:v>-2.1442663705106304E-2</c:v>
                </c:pt>
                <c:pt idx="397">
                  <c:v>5.9089755465778476E-3</c:v>
                </c:pt>
                <c:pt idx="398">
                  <c:v>-2.6529853316515145E-3</c:v>
                </c:pt>
                <c:pt idx="399">
                  <c:v>-3.1644160661546011E-3</c:v>
                </c:pt>
                <c:pt idx="400">
                  <c:v>-1.3949527305193507E-2</c:v>
                </c:pt>
                <c:pt idx="401">
                  <c:v>4.3925818037054296E-2</c:v>
                </c:pt>
                <c:pt idx="402">
                  <c:v>1.5768452057383461E-2</c:v>
                </c:pt>
                <c:pt idx="403">
                  <c:v>5.6090649703725562E-3</c:v>
                </c:pt>
                <c:pt idx="404">
                  <c:v>9.2689852711932228E-3</c:v>
                </c:pt>
                <c:pt idx="405">
                  <c:v>2.5718969815866133E-2</c:v>
                </c:pt>
                <c:pt idx="406">
                  <c:v>-2.5777656370871673E-2</c:v>
                </c:pt>
                <c:pt idx="407">
                  <c:v>3.3487620691763927E-2</c:v>
                </c:pt>
                <c:pt idx="408">
                  <c:v>9.9215323501369752E-3</c:v>
                </c:pt>
                <c:pt idx="409">
                  <c:v>-1.0475660734624807E-2</c:v>
                </c:pt>
                <c:pt idx="410">
                  <c:v>9.6290916331523008E-3</c:v>
                </c:pt>
                <c:pt idx="411">
                  <c:v>-4.2156715804594624E-2</c:v>
                </c:pt>
                <c:pt idx="412">
                  <c:v>4.9942591887985836E-3</c:v>
                </c:pt>
                <c:pt idx="413">
                  <c:v>-2.2380092913067709E-2</c:v>
                </c:pt>
                <c:pt idx="414">
                  <c:v>4.1321652823261543E-2</c:v>
                </c:pt>
                <c:pt idx="415">
                  <c:v>-5.2199197831260445E-2</c:v>
                </c:pt>
                <c:pt idx="416">
                  <c:v>-1.0651991953443398E-3</c:v>
                </c:pt>
                <c:pt idx="417">
                  <c:v>6.7260261187645177E-3</c:v>
                </c:pt>
                <c:pt idx="418">
                  <c:v>-1.4903816811147196E-3</c:v>
                </c:pt>
                <c:pt idx="419">
                  <c:v>2.9393121416650604E-2</c:v>
                </c:pt>
                <c:pt idx="420">
                  <c:v>-2.8114794813572132E-2</c:v>
                </c:pt>
                <c:pt idx="421">
                  <c:v>-3.4249551602111676E-2</c:v>
                </c:pt>
                <c:pt idx="422">
                  <c:v>-5.993809851452616E-2</c:v>
                </c:pt>
                <c:pt idx="423">
                  <c:v>-2.3297562138814938E-3</c:v>
                </c:pt>
                <c:pt idx="424">
                  <c:v>-7.2970951386959193E-3</c:v>
                </c:pt>
                <c:pt idx="425">
                  <c:v>-1.903233620705674E-2</c:v>
                </c:pt>
                <c:pt idx="426">
                  <c:v>1.7304262958609711E-3</c:v>
                </c:pt>
                <c:pt idx="427">
                  <c:v>3.8700042652278104E-2</c:v>
                </c:pt>
                <c:pt idx="428">
                  <c:v>-1.6890052236613377E-2</c:v>
                </c:pt>
                <c:pt idx="429">
                  <c:v>2.2019711201131311E-4</c:v>
                </c:pt>
                <c:pt idx="430">
                  <c:v>3.1492762164053348E-2</c:v>
                </c:pt>
                <c:pt idx="431">
                  <c:v>1.0671491796958711E-2</c:v>
                </c:pt>
                <c:pt idx="432">
                  <c:v>-2.5907037886532893E-2</c:v>
                </c:pt>
                <c:pt idx="433">
                  <c:v>-0.10169974444880045</c:v>
                </c:pt>
                <c:pt idx="434">
                  <c:v>-1.5039537436979356E-2</c:v>
                </c:pt>
                <c:pt idx="435">
                  <c:v>-1.8448855109283219E-3</c:v>
                </c:pt>
                <c:pt idx="436">
                  <c:v>3.6346525108082988E-3</c:v>
                </c:pt>
                <c:pt idx="437">
                  <c:v>-0.43371442972413304</c:v>
                </c:pt>
                <c:pt idx="438">
                  <c:v>7.4868602306727219E-2</c:v>
                </c:pt>
                <c:pt idx="439">
                  <c:v>-6.1119728989043068E-2</c:v>
                </c:pt>
                <c:pt idx="440">
                  <c:v>3.4632583762734655E-2</c:v>
                </c:pt>
                <c:pt idx="441">
                  <c:v>-7.0099021648394655E-2</c:v>
                </c:pt>
                <c:pt idx="442">
                  <c:v>6.851984143078918E-2</c:v>
                </c:pt>
                <c:pt idx="443">
                  <c:v>-2.4401642157284623E-3</c:v>
                </c:pt>
                <c:pt idx="444">
                  <c:v>0.13773452528410801</c:v>
                </c:pt>
                <c:pt idx="445">
                  <c:v>4.1085788740515567E-3</c:v>
                </c:pt>
                <c:pt idx="446">
                  <c:v>-8.0757431440426179E-3</c:v>
                </c:pt>
                <c:pt idx="447">
                  <c:v>-4.7674749011922528E-2</c:v>
                </c:pt>
                <c:pt idx="448">
                  <c:v>9.6974316942414318E-2</c:v>
                </c:pt>
                <c:pt idx="449">
                  <c:v>4.1537212126091745E-2</c:v>
                </c:pt>
                <c:pt idx="450">
                  <c:v>-5.1054742282836676E-3</c:v>
                </c:pt>
                <c:pt idx="451">
                  <c:v>1.0349853346388219E-2</c:v>
                </c:pt>
                <c:pt idx="452">
                  <c:v>-5.5887048010530661E-2</c:v>
                </c:pt>
                <c:pt idx="453">
                  <c:v>-2.2577088818203399E-2</c:v>
                </c:pt>
                <c:pt idx="454">
                  <c:v>-5.5832711888129209E-2</c:v>
                </c:pt>
                <c:pt idx="455">
                  <c:v>7.9240192240175839E-2</c:v>
                </c:pt>
                <c:pt idx="456">
                  <c:v>2.8950352073012289E-3</c:v>
                </c:pt>
                <c:pt idx="457">
                  <c:v>3.3548363523439685E-2</c:v>
                </c:pt>
                <c:pt idx="458">
                  <c:v>2.4851177783194456E-2</c:v>
                </c:pt>
                <c:pt idx="459">
                  <c:v>-1.1084433757425377E-2</c:v>
                </c:pt>
                <c:pt idx="460">
                  <c:v>1.8624777095181816E-2</c:v>
                </c:pt>
                <c:pt idx="461">
                  <c:v>-1.0460149053632834E-2</c:v>
                </c:pt>
                <c:pt idx="462">
                  <c:v>7.2386940754972373E-2</c:v>
                </c:pt>
                <c:pt idx="463">
                  <c:v>-1.391638976628912E-2</c:v>
                </c:pt>
                <c:pt idx="464">
                  <c:v>2.0016991343109938E-2</c:v>
                </c:pt>
                <c:pt idx="465">
                  <c:v>-6.531886717113437E-3</c:v>
                </c:pt>
                <c:pt idx="466">
                  <c:v>-6.0727612683984668E-2</c:v>
                </c:pt>
                <c:pt idx="467">
                  <c:v>2.0499851799235329E-3</c:v>
                </c:pt>
                <c:pt idx="468">
                  <c:v>4.9851791807468933E-3</c:v>
                </c:pt>
                <c:pt idx="469">
                  <c:v>-8.0781025254399556E-3</c:v>
                </c:pt>
                <c:pt idx="470">
                  <c:v>3.8490343664817576E-4</c:v>
                </c:pt>
                <c:pt idx="471">
                  <c:v>-3.4214377191320991E-2</c:v>
                </c:pt>
                <c:pt idx="472">
                  <c:v>6.2915511879417352E-2</c:v>
                </c:pt>
                <c:pt idx="473">
                  <c:v>-3.4997399706621938E-3</c:v>
                </c:pt>
                <c:pt idx="474">
                  <c:v>2.9033098008642892E-2</c:v>
                </c:pt>
                <c:pt idx="475">
                  <c:v>-1.6005741373245473E-2</c:v>
                </c:pt>
                <c:pt idx="476">
                  <c:v>-3.8771487598017185E-2</c:v>
                </c:pt>
                <c:pt idx="477">
                  <c:v>-2.1050029473157683E-3</c:v>
                </c:pt>
                <c:pt idx="478">
                  <c:v>3.8415853714846182E-2</c:v>
                </c:pt>
                <c:pt idx="479">
                  <c:v>3.7650460287528616E-2</c:v>
                </c:pt>
                <c:pt idx="480">
                  <c:v>1.5136601696411485E-2</c:v>
                </c:pt>
                <c:pt idx="481">
                  <c:v>5.7422320449538478E-3</c:v>
                </c:pt>
                <c:pt idx="482">
                  <c:v>1.9092114520453871E-2</c:v>
                </c:pt>
                <c:pt idx="483">
                  <c:v>1.1698059139900196E-2</c:v>
                </c:pt>
                <c:pt idx="484">
                  <c:v>-2.0668009363378182E-3</c:v>
                </c:pt>
                <c:pt idx="485">
                  <c:v>0.11966271077932525</c:v>
                </c:pt>
                <c:pt idx="486">
                  <c:v>-1.5418798551376824E-2</c:v>
                </c:pt>
                <c:pt idx="487">
                  <c:v>2.4569865724870979E-2</c:v>
                </c:pt>
                <c:pt idx="488">
                  <c:v>1.5905861009692504E-2</c:v>
                </c:pt>
                <c:pt idx="489">
                  <c:v>-8.6962400322975805E-3</c:v>
                </c:pt>
                <c:pt idx="490">
                  <c:v>-4.798379636280047E-4</c:v>
                </c:pt>
                <c:pt idx="491">
                  <c:v>1.3286765234040382E-2</c:v>
                </c:pt>
                <c:pt idx="492">
                  <c:v>1.5588484759986938E-2</c:v>
                </c:pt>
                <c:pt idx="493">
                  <c:v>8.5320315700221569E-2</c:v>
                </c:pt>
                <c:pt idx="494">
                  <c:v>-1.388781793079734E-2</c:v>
                </c:pt>
                <c:pt idx="495">
                  <c:v>-2.630917031648634E-2</c:v>
                </c:pt>
                <c:pt idx="496">
                  <c:v>-8.8943635308657829E-2</c:v>
                </c:pt>
                <c:pt idx="497">
                  <c:v>-1.7038190126300198E-2</c:v>
                </c:pt>
                <c:pt idx="498">
                  <c:v>2.1125703978420389E-2</c:v>
                </c:pt>
                <c:pt idx="499">
                  <c:v>5.4753770741179542E-2</c:v>
                </c:pt>
                <c:pt idx="500">
                  <c:v>5.3830584377130418E-2</c:v>
                </c:pt>
                <c:pt idx="501">
                  <c:v>-5.1011218359971251E-2</c:v>
                </c:pt>
                <c:pt idx="502">
                  <c:v>7.0648609183792555E-3</c:v>
                </c:pt>
                <c:pt idx="503">
                  <c:v>3.0570159857406506E-2</c:v>
                </c:pt>
                <c:pt idx="504">
                  <c:v>4.3471729591697868E-3</c:v>
                </c:pt>
                <c:pt idx="505">
                  <c:v>5.3171873861312313E-3</c:v>
                </c:pt>
                <c:pt idx="506">
                  <c:v>-2.4234597154100805E-2</c:v>
                </c:pt>
                <c:pt idx="507">
                  <c:v>-5.0213204237188343E-2</c:v>
                </c:pt>
                <c:pt idx="508">
                  <c:v>7.8942620600554493E-3</c:v>
                </c:pt>
                <c:pt idx="509">
                  <c:v>4.2174161293684065E-3</c:v>
                </c:pt>
                <c:pt idx="510">
                  <c:v>-4.8999568398488354E-2</c:v>
                </c:pt>
                <c:pt idx="511">
                  <c:v>1.724011893481411E-2</c:v>
                </c:pt>
                <c:pt idx="512">
                  <c:v>-5.0286799026450224E-3</c:v>
                </c:pt>
                <c:pt idx="513">
                  <c:v>3.7197789451440061E-2</c:v>
                </c:pt>
                <c:pt idx="514">
                  <c:v>3.9740679106029971E-2</c:v>
                </c:pt>
                <c:pt idx="515">
                  <c:v>-1.2536317776803842E-2</c:v>
                </c:pt>
                <c:pt idx="516">
                  <c:v>2.4683038694772709E-2</c:v>
                </c:pt>
                <c:pt idx="517">
                  <c:v>-2.046568992267361E-2</c:v>
                </c:pt>
                <c:pt idx="518">
                  <c:v>7.1430687600373896E-2</c:v>
                </c:pt>
                <c:pt idx="519">
                  <c:v>-6.6343588422940067E-2</c:v>
                </c:pt>
                <c:pt idx="520">
                  <c:v>1.3568142439842244E-2</c:v>
                </c:pt>
                <c:pt idx="521">
                  <c:v>1.3487894787722009E-2</c:v>
                </c:pt>
                <c:pt idx="522">
                  <c:v>-1.4344886795432924E-2</c:v>
                </c:pt>
                <c:pt idx="523">
                  <c:v>2.6832573365562491E-3</c:v>
                </c:pt>
                <c:pt idx="524">
                  <c:v>7.8081777960844591E-3</c:v>
                </c:pt>
                <c:pt idx="525">
                  <c:v>3.5287863624637729E-3</c:v>
                </c:pt>
                <c:pt idx="526">
                  <c:v>-6.1660039841198865E-4</c:v>
                </c:pt>
                <c:pt idx="527">
                  <c:v>1.0986149852855584E-2</c:v>
                </c:pt>
                <c:pt idx="528">
                  <c:v>-5.7190189381153181E-2</c:v>
                </c:pt>
                <c:pt idx="529">
                  <c:v>1.5273762491879965E-2</c:v>
                </c:pt>
                <c:pt idx="530">
                  <c:v>-6.3193753494108629E-6</c:v>
                </c:pt>
                <c:pt idx="531">
                  <c:v>-1.3129042914537668E-2</c:v>
                </c:pt>
                <c:pt idx="532">
                  <c:v>9.1341369067229599E-3</c:v>
                </c:pt>
                <c:pt idx="533">
                  <c:v>9.8338183272013817E-3</c:v>
                </c:pt>
                <c:pt idx="534">
                  <c:v>-6.4845675639448814E-3</c:v>
                </c:pt>
                <c:pt idx="535">
                  <c:v>-6.7427243236159841E-3</c:v>
                </c:pt>
                <c:pt idx="536">
                  <c:v>-9.2972632454656409E-3</c:v>
                </c:pt>
                <c:pt idx="537">
                  <c:v>5.0841208791584823E-3</c:v>
                </c:pt>
                <c:pt idx="538">
                  <c:v>-6.6336527765220562E-3</c:v>
                </c:pt>
                <c:pt idx="539">
                  <c:v>4.0087730213377797E-2</c:v>
                </c:pt>
                <c:pt idx="540">
                  <c:v>-5.5947811174785044E-3</c:v>
                </c:pt>
                <c:pt idx="541">
                  <c:v>-3.5601183413844245E-2</c:v>
                </c:pt>
                <c:pt idx="542">
                  <c:v>-3.1697921712802168E-3</c:v>
                </c:pt>
                <c:pt idx="543">
                  <c:v>-1.0006057163888749E-2</c:v>
                </c:pt>
                <c:pt idx="544">
                  <c:v>-1.6785598341568935E-2</c:v>
                </c:pt>
                <c:pt idx="545">
                  <c:v>1.3881355251499247E-2</c:v>
                </c:pt>
                <c:pt idx="546">
                  <c:v>4.9400473620097082E-3</c:v>
                </c:pt>
                <c:pt idx="547">
                  <c:v>-3.8663543522441906E-3</c:v>
                </c:pt>
                <c:pt idx="548">
                  <c:v>8.8084641556195244E-3</c:v>
                </c:pt>
                <c:pt idx="549">
                  <c:v>-1.4882129275829416E-2</c:v>
                </c:pt>
                <c:pt idx="550">
                  <c:v>-2.5248724392462501E-3</c:v>
                </c:pt>
                <c:pt idx="551">
                  <c:v>6.7592363617903087E-3</c:v>
                </c:pt>
                <c:pt idx="552">
                  <c:v>-4.9945513933478819E-3</c:v>
                </c:pt>
                <c:pt idx="553">
                  <c:v>2.7671018974268938E-2</c:v>
                </c:pt>
                <c:pt idx="554">
                  <c:v>-9.5446494352732121E-3</c:v>
                </c:pt>
                <c:pt idx="555">
                  <c:v>1.9110440644115694E-2</c:v>
                </c:pt>
                <c:pt idx="556">
                  <c:v>-2.1048279066498369E-2</c:v>
                </c:pt>
                <c:pt idx="557">
                  <c:v>5.0972927390283652E-3</c:v>
                </c:pt>
                <c:pt idx="558">
                  <c:v>-5.2490658850587926E-3</c:v>
                </c:pt>
                <c:pt idx="559">
                  <c:v>6.8169551973394906E-3</c:v>
                </c:pt>
                <c:pt idx="560">
                  <c:v>-6.1189505063723986E-3</c:v>
                </c:pt>
                <c:pt idx="561">
                  <c:v>6.8133240017431739E-4</c:v>
                </c:pt>
                <c:pt idx="562">
                  <c:v>-4.7358611581741318E-3</c:v>
                </c:pt>
                <c:pt idx="563">
                  <c:v>-7.2943167848583653E-3</c:v>
                </c:pt>
                <c:pt idx="564">
                  <c:v>2.1640490029747948E-3</c:v>
                </c:pt>
                <c:pt idx="565">
                  <c:v>1.3234780273219805E-3</c:v>
                </c:pt>
                <c:pt idx="566">
                  <c:v>3.7246865053590667E-3</c:v>
                </c:pt>
                <c:pt idx="567">
                  <c:v>-4.2967143574665374E-3</c:v>
                </c:pt>
                <c:pt idx="568">
                  <c:v>2.3855518888995862E-2</c:v>
                </c:pt>
                <c:pt idx="569">
                  <c:v>1.3749875662788095E-2</c:v>
                </c:pt>
                <c:pt idx="570">
                  <c:v>7.9054271416267013E-3</c:v>
                </c:pt>
                <c:pt idx="571">
                  <c:v>-5.6341892869948978E-3</c:v>
                </c:pt>
                <c:pt idx="572">
                  <c:v>1.6215068925766418E-2</c:v>
                </c:pt>
                <c:pt idx="573">
                  <c:v>2.3849770265939058E-2</c:v>
                </c:pt>
                <c:pt idx="574">
                  <c:v>9.9325794832940809E-2</c:v>
                </c:pt>
                <c:pt idx="575">
                  <c:v>-5.2445810400822421E-3</c:v>
                </c:pt>
                <c:pt idx="576">
                  <c:v>1.7155723780918095E-2</c:v>
                </c:pt>
                <c:pt idx="577">
                  <c:v>2.0436752361708307E-3</c:v>
                </c:pt>
                <c:pt idx="578">
                  <c:v>1.8648226091506879E-2</c:v>
                </c:pt>
                <c:pt idx="579">
                  <c:v>4.2062577708530557E-2</c:v>
                </c:pt>
                <c:pt idx="580">
                  <c:v>-6.5218929769261344E-2</c:v>
                </c:pt>
                <c:pt idx="581">
                  <c:v>1.4764581107439539E-2</c:v>
                </c:pt>
                <c:pt idx="582">
                  <c:v>-4.3716338430608475E-3</c:v>
                </c:pt>
                <c:pt idx="583">
                  <c:v>4.6935977554137788E-2</c:v>
                </c:pt>
                <c:pt idx="584">
                  <c:v>4.1608953700934736E-3</c:v>
                </c:pt>
                <c:pt idx="585">
                  <c:v>-1.685069855415321E-2</c:v>
                </c:pt>
                <c:pt idx="586">
                  <c:v>1.4383652026730724E-2</c:v>
                </c:pt>
                <c:pt idx="587">
                  <c:v>-4.8057115260997678E-3</c:v>
                </c:pt>
                <c:pt idx="588">
                  <c:v>1.5297007164416966E-2</c:v>
                </c:pt>
                <c:pt idx="589">
                  <c:v>-3.992231240244358E-2</c:v>
                </c:pt>
                <c:pt idx="590">
                  <c:v>1.5771293937005992E-2</c:v>
                </c:pt>
                <c:pt idx="591">
                  <c:v>2.0284985218458965E-2</c:v>
                </c:pt>
                <c:pt idx="592">
                  <c:v>-3.3713501590316433E-3</c:v>
                </c:pt>
                <c:pt idx="593">
                  <c:v>7.4032473988030461E-3</c:v>
                </c:pt>
                <c:pt idx="594">
                  <c:v>3.1027223120271069E-3</c:v>
                </c:pt>
                <c:pt idx="595">
                  <c:v>3.067052718592957E-2</c:v>
                </c:pt>
                <c:pt idx="596">
                  <c:v>-2.6659477804403434E-2</c:v>
                </c:pt>
                <c:pt idx="597">
                  <c:v>-1.8269562328409105E-2</c:v>
                </c:pt>
                <c:pt idx="598">
                  <c:v>1.0897075566111795E-2</c:v>
                </c:pt>
                <c:pt idx="599">
                  <c:v>-2.9664908606403317E-2</c:v>
                </c:pt>
                <c:pt idx="600">
                  <c:v>1.390712447765915E-2</c:v>
                </c:pt>
                <c:pt idx="601">
                  <c:v>-2.4401316983880795E-3</c:v>
                </c:pt>
                <c:pt idx="602">
                  <c:v>9.475967377605872E-3</c:v>
                </c:pt>
                <c:pt idx="603">
                  <c:v>-3.5320160847508365E-2</c:v>
                </c:pt>
                <c:pt idx="604">
                  <c:v>1.0015012920675364E-2</c:v>
                </c:pt>
                <c:pt idx="605">
                  <c:v>-1.4461161418290304E-2</c:v>
                </c:pt>
                <c:pt idx="606">
                  <c:v>1.9170145002271776E-2</c:v>
                </c:pt>
                <c:pt idx="607">
                  <c:v>-3.2726622861384566E-3</c:v>
                </c:pt>
                <c:pt idx="608">
                  <c:v>1.8939189580172093E-2</c:v>
                </c:pt>
                <c:pt idx="609">
                  <c:v>-2.4540722629196174E-3</c:v>
                </c:pt>
                <c:pt idx="610">
                  <c:v>1.891650955414554E-2</c:v>
                </c:pt>
                <c:pt idx="611">
                  <c:v>-4.0923718957232902E-2</c:v>
                </c:pt>
                <c:pt idx="612">
                  <c:v>-0.11307471686987332</c:v>
                </c:pt>
                <c:pt idx="613">
                  <c:v>2.7756499795819987E-2</c:v>
                </c:pt>
                <c:pt idx="614">
                  <c:v>-2.9687284573726713E-2</c:v>
                </c:pt>
                <c:pt idx="615">
                  <c:v>8.0467000784181231E-3</c:v>
                </c:pt>
                <c:pt idx="616">
                  <c:v>9.6441173214214075E-3</c:v>
                </c:pt>
                <c:pt idx="617">
                  <c:v>-2.2889594779669769E-2</c:v>
                </c:pt>
                <c:pt idx="618">
                  <c:v>1.0330611842154237E-2</c:v>
                </c:pt>
                <c:pt idx="619">
                  <c:v>1.0888983908085553E-2</c:v>
                </c:pt>
                <c:pt idx="620">
                  <c:v>3.4809868888022533E-3</c:v>
                </c:pt>
                <c:pt idx="621">
                  <c:v>5.875968505951029E-3</c:v>
                </c:pt>
                <c:pt idx="622">
                  <c:v>-1.0643135132510024E-2</c:v>
                </c:pt>
                <c:pt idx="623">
                  <c:v>3.1658743621221286E-2</c:v>
                </c:pt>
                <c:pt idx="624">
                  <c:v>1.1794241893381623E-2</c:v>
                </c:pt>
                <c:pt idx="625">
                  <c:v>1.5149420124580209E-2</c:v>
                </c:pt>
                <c:pt idx="626">
                  <c:v>-1.3022762669870206E-3</c:v>
                </c:pt>
                <c:pt idx="627">
                  <c:v>-9.9208916386539937E-4</c:v>
                </c:pt>
                <c:pt idx="628">
                  <c:v>1.4251932792795859E-2</c:v>
                </c:pt>
                <c:pt idx="629">
                  <c:v>-1.46019152810221E-2</c:v>
                </c:pt>
                <c:pt idx="630">
                  <c:v>-4.5301721079743479E-2</c:v>
                </c:pt>
                <c:pt idx="631">
                  <c:v>8.4003827335847152E-3</c:v>
                </c:pt>
                <c:pt idx="632">
                  <c:v>-2.9282444462783077E-2</c:v>
                </c:pt>
                <c:pt idx="633">
                  <c:v>4.8003338692146527E-2</c:v>
                </c:pt>
                <c:pt idx="634">
                  <c:v>-4.1606137440357849E-3</c:v>
                </c:pt>
                <c:pt idx="635">
                  <c:v>5.7128275114529939E-3</c:v>
                </c:pt>
                <c:pt idx="636">
                  <c:v>2.0557134592733796E-3</c:v>
                </c:pt>
                <c:pt idx="637">
                  <c:v>-8.7018831200521094E-3</c:v>
                </c:pt>
                <c:pt idx="638">
                  <c:v>1.538770872296443E-2</c:v>
                </c:pt>
                <c:pt idx="639">
                  <c:v>-6.1675511971298839E-3</c:v>
                </c:pt>
                <c:pt idx="640">
                  <c:v>-1.3356545654989616E-2</c:v>
                </c:pt>
                <c:pt idx="641">
                  <c:v>-5.2169479720490042E-3</c:v>
                </c:pt>
                <c:pt idx="642">
                  <c:v>-2.4639606882947635E-3</c:v>
                </c:pt>
                <c:pt idx="643">
                  <c:v>1.1692876627176552E-2</c:v>
                </c:pt>
                <c:pt idx="644">
                  <c:v>1.0649844721270155E-2</c:v>
                </c:pt>
                <c:pt idx="645">
                  <c:v>-1.6735689408132883E-2</c:v>
                </c:pt>
                <c:pt idx="646">
                  <c:v>5.8337394449843854E-3</c:v>
                </c:pt>
                <c:pt idx="647">
                  <c:v>2.0472843505319287E-2</c:v>
                </c:pt>
                <c:pt idx="648">
                  <c:v>1.5906538380784308E-2</c:v>
                </c:pt>
                <c:pt idx="649">
                  <c:v>1.9982017020987654E-2</c:v>
                </c:pt>
                <c:pt idx="650">
                  <c:v>8.054358556815553E-3</c:v>
                </c:pt>
                <c:pt idx="651">
                  <c:v>1.4429716261517012E-2</c:v>
                </c:pt>
                <c:pt idx="652">
                  <c:v>-1.0194414720579751E-2</c:v>
                </c:pt>
                <c:pt idx="653">
                  <c:v>8.2818889391639424E-4</c:v>
                </c:pt>
                <c:pt idx="654">
                  <c:v>5.2341618899513593E-3</c:v>
                </c:pt>
                <c:pt idx="655">
                  <c:v>-1.5471679554252512E-2</c:v>
                </c:pt>
                <c:pt idx="656">
                  <c:v>4.1187209860741461E-3</c:v>
                </c:pt>
                <c:pt idx="657">
                  <c:v>1.1380358273452853E-2</c:v>
                </c:pt>
                <c:pt idx="658">
                  <c:v>2.2045487776944105E-2</c:v>
                </c:pt>
                <c:pt idx="659">
                  <c:v>1.3234039017764711E-2</c:v>
                </c:pt>
                <c:pt idx="660">
                  <c:v>7.2677860977917813E-2</c:v>
                </c:pt>
                <c:pt idx="661">
                  <c:v>1.1228571573469043E-2</c:v>
                </c:pt>
                <c:pt idx="662">
                  <c:v>-1.7753132994778893E-3</c:v>
                </c:pt>
                <c:pt idx="663">
                  <c:v>1.3672557930455666E-2</c:v>
                </c:pt>
                <c:pt idx="664">
                  <c:v>-6.4786614033876975E-3</c:v>
                </c:pt>
                <c:pt idx="665">
                  <c:v>3.0197909129881973E-3</c:v>
                </c:pt>
                <c:pt idx="666">
                  <c:v>4.4504552007724324E-2</c:v>
                </c:pt>
                <c:pt idx="667">
                  <c:v>-2.7634360353721969E-2</c:v>
                </c:pt>
                <c:pt idx="668">
                  <c:v>1.1890121291109067E-2</c:v>
                </c:pt>
                <c:pt idx="669">
                  <c:v>7.0644564609061867E-3</c:v>
                </c:pt>
                <c:pt idx="670">
                  <c:v>1.7679844717636992E-2</c:v>
                </c:pt>
                <c:pt idx="671">
                  <c:v>-4.2384277499031833E-3</c:v>
                </c:pt>
                <c:pt idx="672">
                  <c:v>-1.1877504132403122E-2</c:v>
                </c:pt>
                <c:pt idx="673">
                  <c:v>3.1337635093057335E-2</c:v>
                </c:pt>
                <c:pt idx="674">
                  <c:v>7.9553969425645923E-3</c:v>
                </c:pt>
                <c:pt idx="675">
                  <c:v>9.7978377269646186E-2</c:v>
                </c:pt>
                <c:pt idx="676">
                  <c:v>-3.2278397159407097E-4</c:v>
                </c:pt>
                <c:pt idx="677">
                  <c:v>-4.8078461644264756E-2</c:v>
                </c:pt>
                <c:pt idx="678">
                  <c:v>4.4728700516956064E-2</c:v>
                </c:pt>
                <c:pt idx="679">
                  <c:v>-1.0442215716546462E-2</c:v>
                </c:pt>
                <c:pt idx="680">
                  <c:v>-3.6997783398850298E-3</c:v>
                </c:pt>
                <c:pt idx="681">
                  <c:v>2.6366016930056021E-2</c:v>
                </c:pt>
                <c:pt idx="682">
                  <c:v>3.6198385426570084E-2</c:v>
                </c:pt>
                <c:pt idx="683">
                  <c:v>3.78410432333098E-3</c:v>
                </c:pt>
                <c:pt idx="684">
                  <c:v>-1.426528909085374E-2</c:v>
                </c:pt>
                <c:pt idx="685">
                  <c:v>-6.9131767322564075E-3</c:v>
                </c:pt>
                <c:pt idx="686">
                  <c:v>4.4640479776017331E-2</c:v>
                </c:pt>
                <c:pt idx="687">
                  <c:v>5.4568063982044106E-2</c:v>
                </c:pt>
                <c:pt idx="688">
                  <c:v>1.0039865551678129E-2</c:v>
                </c:pt>
                <c:pt idx="689">
                  <c:v>-5.70974220038394E-4</c:v>
                </c:pt>
                <c:pt idx="690">
                  <c:v>4.4401684625257287E-2</c:v>
                </c:pt>
                <c:pt idx="691">
                  <c:v>3.2539076963599717E-3</c:v>
                </c:pt>
                <c:pt idx="692">
                  <c:v>-1.6123093567973302E-2</c:v>
                </c:pt>
                <c:pt idx="693">
                  <c:v>-1.6281625862329453E-3</c:v>
                </c:pt>
                <c:pt idx="694">
                  <c:v>3.9032330504687768E-2</c:v>
                </c:pt>
                <c:pt idx="695">
                  <c:v>-1.787533025244727E-2</c:v>
                </c:pt>
                <c:pt idx="696">
                  <c:v>-9.006920390081706E-2</c:v>
                </c:pt>
                <c:pt idx="697">
                  <c:v>1.3104732730291101E-4</c:v>
                </c:pt>
                <c:pt idx="698">
                  <c:v>3.3204987323859868E-2</c:v>
                </c:pt>
                <c:pt idx="699">
                  <c:v>2.5133385363987175E-2</c:v>
                </c:pt>
                <c:pt idx="700">
                  <c:v>7.6245873708360584E-2</c:v>
                </c:pt>
                <c:pt idx="701">
                  <c:v>-3.9108905028863723E-2</c:v>
                </c:pt>
                <c:pt idx="702">
                  <c:v>1.8441258248352493E-2</c:v>
                </c:pt>
                <c:pt idx="703">
                  <c:v>1.1738515144998945E-2</c:v>
                </c:pt>
                <c:pt idx="704">
                  <c:v>-3.796241039399386E-2</c:v>
                </c:pt>
                <c:pt idx="705">
                  <c:v>2.2610273787020314E-2</c:v>
                </c:pt>
                <c:pt idx="706">
                  <c:v>9.6942999574055177E-3</c:v>
                </c:pt>
                <c:pt idx="707">
                  <c:v>-6.5801524007642487E-3</c:v>
                </c:pt>
                <c:pt idx="708">
                  <c:v>-4.5953711200112456E-2</c:v>
                </c:pt>
                <c:pt idx="709">
                  <c:v>1.238295393983741E-2</c:v>
                </c:pt>
                <c:pt idx="710">
                  <c:v>-1.6451762821197036E-2</c:v>
                </c:pt>
                <c:pt idx="711">
                  <c:v>-1.1235281375224993E-2</c:v>
                </c:pt>
                <c:pt idx="712">
                  <c:v>4.0643899826939264E-2</c:v>
                </c:pt>
                <c:pt idx="713">
                  <c:v>1.8127738994552826E-2</c:v>
                </c:pt>
                <c:pt idx="714">
                  <c:v>5.6669205265944978E-3</c:v>
                </c:pt>
                <c:pt idx="715">
                  <c:v>8.9109708834016234E-3</c:v>
                </c:pt>
                <c:pt idx="716">
                  <c:v>9.2596093309758737E-2</c:v>
                </c:pt>
                <c:pt idx="717">
                  <c:v>6.7472629452407326E-2</c:v>
                </c:pt>
                <c:pt idx="718">
                  <c:v>1.3714154471281473E-2</c:v>
                </c:pt>
                <c:pt idx="719">
                  <c:v>3.1642243127809597E-2</c:v>
                </c:pt>
                <c:pt idx="720">
                  <c:v>-1.4585339714007097E-2</c:v>
                </c:pt>
                <c:pt idx="721">
                  <c:v>-2.9222821149947915E-2</c:v>
                </c:pt>
                <c:pt idx="722">
                  <c:v>4.0909984347420242E-2</c:v>
                </c:pt>
                <c:pt idx="723">
                  <c:v>-2.0664679946778518E-2</c:v>
                </c:pt>
                <c:pt idx="724">
                  <c:v>1.9213467588953474E-2</c:v>
                </c:pt>
                <c:pt idx="725">
                  <c:v>3.7617255217560638E-2</c:v>
                </c:pt>
                <c:pt idx="726">
                  <c:v>7.0610746720435338E-2</c:v>
                </c:pt>
                <c:pt idx="727">
                  <c:v>-2.0000757598367062E-3</c:v>
                </c:pt>
                <c:pt idx="728">
                  <c:v>2.6226471123107969E-2</c:v>
                </c:pt>
                <c:pt idx="729">
                  <c:v>1.0968221994035984E-2</c:v>
                </c:pt>
                <c:pt idx="730">
                  <c:v>5.023109539253285E-2</c:v>
                </c:pt>
                <c:pt idx="731">
                  <c:v>6.3992891756844339E-3</c:v>
                </c:pt>
                <c:pt idx="732">
                  <c:v>1.1296427294933943E-2</c:v>
                </c:pt>
                <c:pt idx="733">
                  <c:v>9.1477365047502909E-2</c:v>
                </c:pt>
                <c:pt idx="734">
                  <c:v>2.5914437500216589E-2</c:v>
                </c:pt>
                <c:pt idx="735">
                  <c:v>-4.6274910544216792E-2</c:v>
                </c:pt>
                <c:pt idx="736">
                  <c:v>7.8293532601107038E-2</c:v>
                </c:pt>
                <c:pt idx="737">
                  <c:v>8.0344112149501032E-2</c:v>
                </c:pt>
                <c:pt idx="738">
                  <c:v>6.8372420594649111E-2</c:v>
                </c:pt>
                <c:pt idx="739">
                  <c:v>3.1581262737401763E-2</c:v>
                </c:pt>
                <c:pt idx="740">
                  <c:v>-1.2807890527621988E-2</c:v>
                </c:pt>
                <c:pt idx="741">
                  <c:v>-4.8262670259953011E-2</c:v>
                </c:pt>
                <c:pt idx="742">
                  <c:v>-7.3695282696887326E-2</c:v>
                </c:pt>
                <c:pt idx="743">
                  <c:v>-4.9762156032786532E-2</c:v>
                </c:pt>
                <c:pt idx="744">
                  <c:v>9.8621889687045577E-2</c:v>
                </c:pt>
                <c:pt idx="745">
                  <c:v>4.634473944591961E-2</c:v>
                </c:pt>
                <c:pt idx="746">
                  <c:v>-6.4353166153752236E-2</c:v>
                </c:pt>
                <c:pt idx="747">
                  <c:v>-1.4589301462593185E-2</c:v>
                </c:pt>
                <c:pt idx="748">
                  <c:v>-1.2502399566818971E-2</c:v>
                </c:pt>
                <c:pt idx="749">
                  <c:v>2.1857330055575157E-2</c:v>
                </c:pt>
                <c:pt idx="750">
                  <c:v>-1.3496730156864294E-2</c:v>
                </c:pt>
                <c:pt idx="751">
                  <c:v>-1.443343996134409E-2</c:v>
                </c:pt>
                <c:pt idx="752">
                  <c:v>-0.14079483579231028</c:v>
                </c:pt>
                <c:pt idx="753">
                  <c:v>6.4031942488936372E-2</c:v>
                </c:pt>
                <c:pt idx="754">
                  <c:v>-2.7369883062915122E-2</c:v>
                </c:pt>
                <c:pt idx="755">
                  <c:v>6.385624817846553E-3</c:v>
                </c:pt>
                <c:pt idx="756">
                  <c:v>3.1494084309002224E-3</c:v>
                </c:pt>
                <c:pt idx="757">
                  <c:v>6.3669416161831393E-3</c:v>
                </c:pt>
                <c:pt idx="758">
                  <c:v>-6.7824298164415417E-2</c:v>
                </c:pt>
                <c:pt idx="759">
                  <c:v>8.4450287130080556E-2</c:v>
                </c:pt>
                <c:pt idx="760">
                  <c:v>3.0397224679962646E-2</c:v>
                </c:pt>
                <c:pt idx="761">
                  <c:v>1.4250419894271066E-3</c:v>
                </c:pt>
                <c:pt idx="762">
                  <c:v>-3.3742731134717603E-2</c:v>
                </c:pt>
                <c:pt idx="763">
                  <c:v>1.0266363708670807E-2</c:v>
                </c:pt>
                <c:pt idx="764">
                  <c:v>6.0402620203407836E-2</c:v>
                </c:pt>
                <c:pt idx="765">
                  <c:v>5.5062203595615589E-2</c:v>
                </c:pt>
                <c:pt idx="766">
                  <c:v>-1.825372593576137E-2</c:v>
                </c:pt>
                <c:pt idx="767">
                  <c:v>3.1845916005510184E-2</c:v>
                </c:pt>
                <c:pt idx="768">
                  <c:v>3.2908286267075711E-2</c:v>
                </c:pt>
                <c:pt idx="769">
                  <c:v>-1.1421373223096831E-2</c:v>
                </c:pt>
                <c:pt idx="770">
                  <c:v>0.17602637282850145</c:v>
                </c:pt>
                <c:pt idx="771">
                  <c:v>5.641676870349715E-3</c:v>
                </c:pt>
                <c:pt idx="772">
                  <c:v>-3.7652756003059139E-2</c:v>
                </c:pt>
                <c:pt idx="773">
                  <c:v>6.4065055176292615E-2</c:v>
                </c:pt>
                <c:pt idx="774">
                  <c:v>-8.4380396924937963E-3</c:v>
                </c:pt>
                <c:pt idx="775">
                  <c:v>-1.0023755631860866E-2</c:v>
                </c:pt>
                <c:pt idx="776">
                  <c:v>3.4887828621310284E-2</c:v>
                </c:pt>
                <c:pt idx="777">
                  <c:v>-1.470162713699243E-2</c:v>
                </c:pt>
                <c:pt idx="778">
                  <c:v>2.7584545756618745E-2</c:v>
                </c:pt>
                <c:pt idx="779">
                  <c:v>5.7334499454254506E-2</c:v>
                </c:pt>
                <c:pt idx="780">
                  <c:v>-7.9056271356283854E-3</c:v>
                </c:pt>
                <c:pt idx="781">
                  <c:v>7.9945682905221416E-2</c:v>
                </c:pt>
                <c:pt idx="782">
                  <c:v>6.0294914723653349E-3</c:v>
                </c:pt>
                <c:pt idx="783">
                  <c:v>2.2652520375671309E-2</c:v>
                </c:pt>
                <c:pt idx="784">
                  <c:v>-5.8161332495552685E-2</c:v>
                </c:pt>
                <c:pt idx="785">
                  <c:v>-0.11105111251207306</c:v>
                </c:pt>
                <c:pt idx="786">
                  <c:v>2.3493447535534121E-2</c:v>
                </c:pt>
                <c:pt idx="787">
                  <c:v>-5.9014497934453784E-2</c:v>
                </c:pt>
                <c:pt idx="788">
                  <c:v>-9.4325776776355529E-3</c:v>
                </c:pt>
                <c:pt idx="789">
                  <c:v>2.1895595346981297E-3</c:v>
                </c:pt>
                <c:pt idx="790">
                  <c:v>-3.6749281492585474E-2</c:v>
                </c:pt>
                <c:pt idx="791">
                  <c:v>0.10176149838851171</c:v>
                </c:pt>
                <c:pt idx="792">
                  <c:v>-2.5532480808197713E-2</c:v>
                </c:pt>
                <c:pt idx="793">
                  <c:v>4.1277719241737017E-2</c:v>
                </c:pt>
                <c:pt idx="794">
                  <c:v>-3.7263421495834045E-2</c:v>
                </c:pt>
                <c:pt idx="795">
                  <c:v>7.4497669277109194E-3</c:v>
                </c:pt>
                <c:pt idx="796">
                  <c:v>-1.4768204921245102E-3</c:v>
                </c:pt>
                <c:pt idx="797">
                  <c:v>4.5730438979612244E-2</c:v>
                </c:pt>
                <c:pt idx="798">
                  <c:v>1.9595905635023239E-2</c:v>
                </c:pt>
                <c:pt idx="799">
                  <c:v>4.4326866286385401E-2</c:v>
                </c:pt>
                <c:pt idx="800">
                  <c:v>2.3848767657695114E-2</c:v>
                </c:pt>
                <c:pt idx="801">
                  <c:v>3.1078687798216469E-2</c:v>
                </c:pt>
                <c:pt idx="802">
                  <c:v>-7.5559907703775832E-3</c:v>
                </c:pt>
                <c:pt idx="803">
                  <c:v>6.678756634751222E-2</c:v>
                </c:pt>
                <c:pt idx="804">
                  <c:v>-3.1245962380146722E-2</c:v>
                </c:pt>
                <c:pt idx="805">
                  <c:v>-6.2912405872727992E-2</c:v>
                </c:pt>
                <c:pt idx="806">
                  <c:v>1.819944198370884E-2</c:v>
                </c:pt>
                <c:pt idx="807">
                  <c:v>3.7721575657683477E-2</c:v>
                </c:pt>
                <c:pt idx="808">
                  <c:v>-1.8686039432099778E-2</c:v>
                </c:pt>
                <c:pt idx="809">
                  <c:v>5.5242104502987947E-3</c:v>
                </c:pt>
                <c:pt idx="810">
                  <c:v>2.2790013810391452E-3</c:v>
                </c:pt>
                <c:pt idx="811">
                  <c:v>-1.3844485349914842E-2</c:v>
                </c:pt>
                <c:pt idx="812">
                  <c:v>-5.7248014588581107E-2</c:v>
                </c:pt>
                <c:pt idx="813">
                  <c:v>3.9416759640173663E-3</c:v>
                </c:pt>
                <c:pt idx="814">
                  <c:v>-3.8431953745103498E-2</c:v>
                </c:pt>
                <c:pt idx="815">
                  <c:v>-2.1357709689582532E-2</c:v>
                </c:pt>
                <c:pt idx="816">
                  <c:v>6.7967757407520424E-2</c:v>
                </c:pt>
                <c:pt idx="817">
                  <c:v>1.4419839271625398E-2</c:v>
                </c:pt>
                <c:pt idx="818">
                  <c:v>-1.8701385174814073E-3</c:v>
                </c:pt>
                <c:pt idx="819">
                  <c:v>3.3644252982198135E-2</c:v>
                </c:pt>
                <c:pt idx="820">
                  <c:v>1.7776358508606607E-2</c:v>
                </c:pt>
                <c:pt idx="821">
                  <c:v>2.5321421840404472E-3</c:v>
                </c:pt>
                <c:pt idx="822">
                  <c:v>-2.7511038124551147E-4</c:v>
                </c:pt>
                <c:pt idx="823">
                  <c:v>4.392154637134495E-3</c:v>
                </c:pt>
                <c:pt idx="824">
                  <c:v>-3.4443857258130241E-2</c:v>
                </c:pt>
                <c:pt idx="825">
                  <c:v>2.0269650205823865E-2</c:v>
                </c:pt>
                <c:pt idx="826">
                  <c:v>8.1757062485148194E-3</c:v>
                </c:pt>
                <c:pt idx="827">
                  <c:v>-1.1041345719835435E-2</c:v>
                </c:pt>
                <c:pt idx="828">
                  <c:v>-3.3765358182507102E-2</c:v>
                </c:pt>
                <c:pt idx="829">
                  <c:v>3.3825038979027444E-2</c:v>
                </c:pt>
                <c:pt idx="830">
                  <c:v>1.5031884009876588E-3</c:v>
                </c:pt>
                <c:pt idx="831">
                  <c:v>3.0923697673968714E-2</c:v>
                </c:pt>
                <c:pt idx="832">
                  <c:v>1.4384144085344324E-4</c:v>
                </c:pt>
                <c:pt idx="833">
                  <c:v>-1.2844201800240292E-3</c:v>
                </c:pt>
                <c:pt idx="834">
                  <c:v>5.9386202752192509E-2</c:v>
                </c:pt>
                <c:pt idx="835">
                  <c:v>-1.2178179857892579E-2</c:v>
                </c:pt>
                <c:pt idx="836">
                  <c:v>5.9156993786918148E-3</c:v>
                </c:pt>
                <c:pt idx="837">
                  <c:v>-2.6990929282603545E-2</c:v>
                </c:pt>
                <c:pt idx="838">
                  <c:v>-2.009464305721782E-2</c:v>
                </c:pt>
                <c:pt idx="839">
                  <c:v>-6.84004582382024E-2</c:v>
                </c:pt>
                <c:pt idx="840">
                  <c:v>-1.0138087415796792E-2</c:v>
                </c:pt>
                <c:pt idx="841">
                  <c:v>1.0240823778536025E-2</c:v>
                </c:pt>
                <c:pt idx="842">
                  <c:v>-3.8103213297102957E-2</c:v>
                </c:pt>
                <c:pt idx="843">
                  <c:v>-4.1916370967040768E-2</c:v>
                </c:pt>
                <c:pt idx="844">
                  <c:v>-1.5015143965554027E-2</c:v>
                </c:pt>
                <c:pt idx="845">
                  <c:v>-2.0884555130024206E-2</c:v>
                </c:pt>
                <c:pt idx="846">
                  <c:v>-2.3240136825425167E-2</c:v>
                </c:pt>
                <c:pt idx="847">
                  <c:v>9.7150000364345457E-2</c:v>
                </c:pt>
                <c:pt idx="848">
                  <c:v>1.8592873459306193E-2</c:v>
                </c:pt>
                <c:pt idx="849">
                  <c:v>-3.3004945079510464E-3</c:v>
                </c:pt>
                <c:pt idx="850">
                  <c:v>-2.2396284534703544E-2</c:v>
                </c:pt>
                <c:pt idx="851">
                  <c:v>7.5994363968775416E-2</c:v>
                </c:pt>
                <c:pt idx="852">
                  <c:v>-2.6880760622516472E-4</c:v>
                </c:pt>
                <c:pt idx="853">
                  <c:v>-2.1190977690086127E-2</c:v>
                </c:pt>
                <c:pt idx="854">
                  <c:v>1.0536995605370981E-2</c:v>
                </c:pt>
                <c:pt idx="855">
                  <c:v>-6.7543693514351799E-2</c:v>
                </c:pt>
                <c:pt idx="856">
                  <c:v>7.1587929581169038E-2</c:v>
                </c:pt>
                <c:pt idx="857">
                  <c:v>-1.6225420474557151E-2</c:v>
                </c:pt>
                <c:pt idx="858">
                  <c:v>1.499658628670748E-2</c:v>
                </c:pt>
                <c:pt idx="859">
                  <c:v>2.4288987741492976E-2</c:v>
                </c:pt>
                <c:pt idx="860">
                  <c:v>-9.5389284585528315E-3</c:v>
                </c:pt>
                <c:pt idx="861">
                  <c:v>-4.053039804997418E-2</c:v>
                </c:pt>
                <c:pt idx="862">
                  <c:v>1.8210180339242339E-2</c:v>
                </c:pt>
                <c:pt idx="863">
                  <c:v>-0.12968614724513011</c:v>
                </c:pt>
                <c:pt idx="864">
                  <c:v>-6.3947923168048999E-4</c:v>
                </c:pt>
                <c:pt idx="865">
                  <c:v>-1.192003414729375E-3</c:v>
                </c:pt>
                <c:pt idx="866">
                  <c:v>-6.4811712681515463E-2</c:v>
                </c:pt>
                <c:pt idx="867">
                  <c:v>-4.1950715870818578E-3</c:v>
                </c:pt>
                <c:pt idx="868">
                  <c:v>-6.2084027847267173E-2</c:v>
                </c:pt>
                <c:pt idx="869">
                  <c:v>-1.5880829333167805E-2</c:v>
                </c:pt>
                <c:pt idx="870">
                  <c:v>-0.14465988306251806</c:v>
                </c:pt>
                <c:pt idx="871">
                  <c:v>8.110802501754949E-2</c:v>
                </c:pt>
                <c:pt idx="872">
                  <c:v>-7.9707920778355174E-2</c:v>
                </c:pt>
                <c:pt idx="873">
                  <c:v>4.8272492957923624E-3</c:v>
                </c:pt>
                <c:pt idx="874">
                  <c:v>-7.0176798454771386E-2</c:v>
                </c:pt>
                <c:pt idx="875">
                  <c:v>9.9645421322013983E-2</c:v>
                </c:pt>
                <c:pt idx="876">
                  <c:v>-1.1232879085010963E-2</c:v>
                </c:pt>
                <c:pt idx="877">
                  <c:v>3.0823462147206437E-2</c:v>
                </c:pt>
                <c:pt idx="878">
                  <c:v>-1.9578853618678525E-2</c:v>
                </c:pt>
                <c:pt idx="879">
                  <c:v>-7.8925994690790605E-2</c:v>
                </c:pt>
                <c:pt idx="880">
                  <c:v>-2.6535927108700428E-2</c:v>
                </c:pt>
                <c:pt idx="881">
                  <c:v>2.6662803842965925E-2</c:v>
                </c:pt>
                <c:pt idx="882">
                  <c:v>4.4519504036353845E-2</c:v>
                </c:pt>
                <c:pt idx="883">
                  <c:v>-1.7849822563540299E-2</c:v>
                </c:pt>
                <c:pt idx="884">
                  <c:v>2.7047682543527719E-2</c:v>
                </c:pt>
                <c:pt idx="885">
                  <c:v>3.8152851567341918E-2</c:v>
                </c:pt>
                <c:pt idx="886">
                  <c:v>-5.8173709054795561E-2</c:v>
                </c:pt>
                <c:pt idx="887">
                  <c:v>-3.8404962147068414E-2</c:v>
                </c:pt>
                <c:pt idx="888">
                  <c:v>8.0550345212949855E-3</c:v>
                </c:pt>
                <c:pt idx="889">
                  <c:v>-6.881726100758867E-2</c:v>
                </c:pt>
                <c:pt idx="890">
                  <c:v>3.1568326398599567E-3</c:v>
                </c:pt>
                <c:pt idx="891">
                  <c:v>0.11252043519065776</c:v>
                </c:pt>
                <c:pt idx="892">
                  <c:v>-1.7469300107574651E-2</c:v>
                </c:pt>
                <c:pt idx="893">
                  <c:v>1.0408865205170467E-2</c:v>
                </c:pt>
                <c:pt idx="894">
                  <c:v>-4.4507922605543176E-2</c:v>
                </c:pt>
                <c:pt idx="895">
                  <c:v>9.3139763863503797E-2</c:v>
                </c:pt>
                <c:pt idx="896">
                  <c:v>3.7029836825994401E-2</c:v>
                </c:pt>
                <c:pt idx="897">
                  <c:v>-6.0815556805171953E-3</c:v>
                </c:pt>
                <c:pt idx="898">
                  <c:v>-5.2280185365111934E-2</c:v>
                </c:pt>
                <c:pt idx="899">
                  <c:v>-3.3414496576253359E-3</c:v>
                </c:pt>
                <c:pt idx="900">
                  <c:v>-6.2457452104188307E-2</c:v>
                </c:pt>
                <c:pt idx="901">
                  <c:v>-8.381173167426436E-3</c:v>
                </c:pt>
                <c:pt idx="902">
                  <c:v>5.7570236888543243E-3</c:v>
                </c:pt>
                <c:pt idx="903">
                  <c:v>-0.12089373871088918</c:v>
                </c:pt>
                <c:pt idx="904">
                  <c:v>2.4785051855957911E-2</c:v>
                </c:pt>
                <c:pt idx="905">
                  <c:v>3.6097338626722784E-2</c:v>
                </c:pt>
                <c:pt idx="906">
                  <c:v>2.8456404284144268E-2</c:v>
                </c:pt>
                <c:pt idx="907">
                  <c:v>-8.2074581255220047E-2</c:v>
                </c:pt>
                <c:pt idx="908">
                  <c:v>2.5274700225767204E-3</c:v>
                </c:pt>
                <c:pt idx="909">
                  <c:v>7.7579641387631515E-2</c:v>
                </c:pt>
                <c:pt idx="910">
                  <c:v>-1.4588819998675152E-3</c:v>
                </c:pt>
                <c:pt idx="911">
                  <c:v>4.0051714215137771E-2</c:v>
                </c:pt>
                <c:pt idx="912">
                  <c:v>-2.2421574154440828E-2</c:v>
                </c:pt>
                <c:pt idx="913">
                  <c:v>-4.3403780820664054E-2</c:v>
                </c:pt>
                <c:pt idx="914">
                  <c:v>8.0800964234770314E-3</c:v>
                </c:pt>
                <c:pt idx="915">
                  <c:v>2.268870007928778E-2</c:v>
                </c:pt>
                <c:pt idx="916">
                  <c:v>1.8947612430869187E-2</c:v>
                </c:pt>
                <c:pt idx="917">
                  <c:v>-4.2303746152070026E-2</c:v>
                </c:pt>
                <c:pt idx="918">
                  <c:v>6.5176996261084533E-3</c:v>
                </c:pt>
                <c:pt idx="919">
                  <c:v>-6.3962614788068426E-3</c:v>
                </c:pt>
                <c:pt idx="920">
                  <c:v>-2.9873275029032632E-2</c:v>
                </c:pt>
                <c:pt idx="921">
                  <c:v>3.1023233002424891E-2</c:v>
                </c:pt>
                <c:pt idx="922">
                  <c:v>-7.8834831399261108E-3</c:v>
                </c:pt>
                <c:pt idx="923">
                  <c:v>1.7511045949889902E-2</c:v>
                </c:pt>
                <c:pt idx="924">
                  <c:v>-3.0708270344293589E-2</c:v>
                </c:pt>
                <c:pt idx="925">
                  <c:v>-1.7782667663624858E-2</c:v>
                </c:pt>
                <c:pt idx="926">
                  <c:v>6.1663966303505931E-3</c:v>
                </c:pt>
                <c:pt idx="927">
                  <c:v>-3.5681247668032982E-2</c:v>
                </c:pt>
                <c:pt idx="928">
                  <c:v>-1.0340912030109846E-2</c:v>
                </c:pt>
                <c:pt idx="929">
                  <c:v>6.0017087697857409E-3</c:v>
                </c:pt>
                <c:pt idx="930">
                  <c:v>1.0415230246983192E-2</c:v>
                </c:pt>
                <c:pt idx="931">
                  <c:v>-3.1545010887284224E-2</c:v>
                </c:pt>
                <c:pt idx="932">
                  <c:v>-3.1408371837634508E-2</c:v>
                </c:pt>
                <c:pt idx="933">
                  <c:v>7.7397312676286273E-2</c:v>
                </c:pt>
                <c:pt idx="934">
                  <c:v>7.9386754930434048E-4</c:v>
                </c:pt>
                <c:pt idx="935">
                  <c:v>3.1766147622488854E-2</c:v>
                </c:pt>
                <c:pt idx="936">
                  <c:v>2.2405493722950087E-2</c:v>
                </c:pt>
                <c:pt idx="937">
                  <c:v>3.5672783188491777E-2</c:v>
                </c:pt>
                <c:pt idx="938">
                  <c:v>5.021243241693283E-2</c:v>
                </c:pt>
                <c:pt idx="939">
                  <c:v>4.7015223487708702E-2</c:v>
                </c:pt>
                <c:pt idx="940">
                  <c:v>2.4135443265485269E-2</c:v>
                </c:pt>
                <c:pt idx="941">
                  <c:v>-1.3358832906930917E-3</c:v>
                </c:pt>
                <c:pt idx="942">
                  <c:v>4.7827658818897355E-2</c:v>
                </c:pt>
                <c:pt idx="943">
                  <c:v>-4.3516365216987396E-3</c:v>
                </c:pt>
                <c:pt idx="944">
                  <c:v>-4.5051317236414624E-2</c:v>
                </c:pt>
                <c:pt idx="945">
                  <c:v>-1.6063847537514119E-2</c:v>
                </c:pt>
                <c:pt idx="946">
                  <c:v>-2.3451074896560418E-2</c:v>
                </c:pt>
                <c:pt idx="947">
                  <c:v>3.5416698276857485E-2</c:v>
                </c:pt>
                <c:pt idx="948">
                  <c:v>2.6654290535423744E-2</c:v>
                </c:pt>
                <c:pt idx="949">
                  <c:v>4.7284040964647576E-2</c:v>
                </c:pt>
                <c:pt idx="950">
                  <c:v>4.2212017508090727E-2</c:v>
                </c:pt>
                <c:pt idx="951">
                  <c:v>-2.0234891593395098E-2</c:v>
                </c:pt>
                <c:pt idx="952">
                  <c:v>5.6814393618979775E-2</c:v>
                </c:pt>
                <c:pt idx="953">
                  <c:v>-1.4605678066504731E-2</c:v>
                </c:pt>
                <c:pt idx="954">
                  <c:v>2.7485792328212208E-4</c:v>
                </c:pt>
                <c:pt idx="955">
                  <c:v>-2.5667196437626015E-2</c:v>
                </c:pt>
                <c:pt idx="956">
                  <c:v>6.9911859650666139E-2</c:v>
                </c:pt>
                <c:pt idx="957">
                  <c:v>-1.3257088731526203E-2</c:v>
                </c:pt>
                <c:pt idx="958">
                  <c:v>-1.3568653259835852E-3</c:v>
                </c:pt>
                <c:pt idx="959">
                  <c:v>-2.134790420769387E-2</c:v>
                </c:pt>
                <c:pt idx="960">
                  <c:v>-3.3068383699094303E-2</c:v>
                </c:pt>
                <c:pt idx="961">
                  <c:v>1.0742953558614784E-2</c:v>
                </c:pt>
                <c:pt idx="962">
                  <c:v>3.7701929292320129E-2</c:v>
                </c:pt>
                <c:pt idx="963">
                  <c:v>5.1101812914855882E-2</c:v>
                </c:pt>
                <c:pt idx="964">
                  <c:v>-5.3437527649240237E-3</c:v>
                </c:pt>
                <c:pt idx="965">
                  <c:v>6.4543319309875759E-3</c:v>
                </c:pt>
                <c:pt idx="966">
                  <c:v>5.4274710507423284E-3</c:v>
                </c:pt>
                <c:pt idx="967">
                  <c:v>-3.2384992280380415E-2</c:v>
                </c:pt>
                <c:pt idx="968">
                  <c:v>2.1912565820119041E-2</c:v>
                </c:pt>
                <c:pt idx="969">
                  <c:v>-3.6865868870932808E-2</c:v>
                </c:pt>
                <c:pt idx="970">
                  <c:v>3.8505240763626443E-2</c:v>
                </c:pt>
                <c:pt idx="971">
                  <c:v>-2.9905467948138195E-3</c:v>
                </c:pt>
                <c:pt idx="972">
                  <c:v>-5.9822945479068681E-4</c:v>
                </c:pt>
                <c:pt idx="973">
                  <c:v>-3.713825096272929E-2</c:v>
                </c:pt>
                <c:pt idx="974">
                  <c:v>4.471038617199931E-3</c:v>
                </c:pt>
                <c:pt idx="975">
                  <c:v>3.0943785324341552E-2</c:v>
                </c:pt>
                <c:pt idx="976">
                  <c:v>1.0507834576878924E-2</c:v>
                </c:pt>
                <c:pt idx="977">
                  <c:v>1.200223420477054E-2</c:v>
                </c:pt>
                <c:pt idx="978">
                  <c:v>1.5708575215990105E-3</c:v>
                </c:pt>
                <c:pt idx="979">
                  <c:v>3.3100831834879288E-2</c:v>
                </c:pt>
                <c:pt idx="980">
                  <c:v>1.9985989632001031E-2</c:v>
                </c:pt>
                <c:pt idx="981">
                  <c:v>-0.11532568544699612</c:v>
                </c:pt>
                <c:pt idx="982">
                  <c:v>-1.9556568056672597E-2</c:v>
                </c:pt>
                <c:pt idx="983">
                  <c:v>9.3714286199938091E-3</c:v>
                </c:pt>
                <c:pt idx="984">
                  <c:v>-3.7593250644470132E-2</c:v>
                </c:pt>
                <c:pt idx="985">
                  <c:v>8.7530744897622616E-3</c:v>
                </c:pt>
                <c:pt idx="986">
                  <c:v>2.185690190359672E-2</c:v>
                </c:pt>
                <c:pt idx="987">
                  <c:v>-2.3111199507141258E-2</c:v>
                </c:pt>
                <c:pt idx="988">
                  <c:v>4.325989663521812E-2</c:v>
                </c:pt>
                <c:pt idx="989">
                  <c:v>2.2054588758166901E-2</c:v>
                </c:pt>
                <c:pt idx="990">
                  <c:v>-6.3926955014791285E-3</c:v>
                </c:pt>
                <c:pt idx="991">
                  <c:v>-1.368600919471453E-2</c:v>
                </c:pt>
                <c:pt idx="992">
                  <c:v>2.1739497028857337E-2</c:v>
                </c:pt>
                <c:pt idx="993">
                  <c:v>-1.8729313543416993E-2</c:v>
                </c:pt>
                <c:pt idx="994">
                  <c:v>-9.8371540321280468E-2</c:v>
                </c:pt>
                <c:pt idx="995">
                  <c:v>-6.1140885097752028E-2</c:v>
                </c:pt>
                <c:pt idx="996">
                  <c:v>7.6265426103527559E-2</c:v>
                </c:pt>
                <c:pt idx="997">
                  <c:v>3.147385742698465E-2</c:v>
                </c:pt>
                <c:pt idx="998">
                  <c:v>-5.0818004374922482E-2</c:v>
                </c:pt>
                <c:pt idx="999">
                  <c:v>2.4457015823967166E-3</c:v>
                </c:pt>
                <c:pt idx="1000">
                  <c:v>1.1137958804844854E-2</c:v>
                </c:pt>
                <c:pt idx="1001">
                  <c:v>-2.5461805999569608E-2</c:v>
                </c:pt>
                <c:pt idx="1002">
                  <c:v>-2.9716677238560505E-2</c:v>
                </c:pt>
                <c:pt idx="1003">
                  <c:v>1.3978589390982175E-2</c:v>
                </c:pt>
                <c:pt idx="1004">
                  <c:v>5.3183701450431671E-2</c:v>
                </c:pt>
                <c:pt idx="1005">
                  <c:v>9.3995560253082491E-2</c:v>
                </c:pt>
                <c:pt idx="1006">
                  <c:v>-8.4226378870368955E-3</c:v>
                </c:pt>
                <c:pt idx="1007">
                  <c:v>1.0518632556561802E-2</c:v>
                </c:pt>
                <c:pt idx="1008">
                  <c:v>2.0038174829647641E-2</c:v>
                </c:pt>
                <c:pt idx="1009">
                  <c:v>4.7740767836116603E-2</c:v>
                </c:pt>
                <c:pt idx="1010">
                  <c:v>6.9992542106191158E-2</c:v>
                </c:pt>
                <c:pt idx="1011">
                  <c:v>-2.7820205799599873E-2</c:v>
                </c:pt>
                <c:pt idx="1012">
                  <c:v>2.156358818028648E-3</c:v>
                </c:pt>
                <c:pt idx="1013">
                  <c:v>2.0425112664350428E-2</c:v>
                </c:pt>
                <c:pt idx="1014">
                  <c:v>-7.5310041868550748E-3</c:v>
                </c:pt>
                <c:pt idx="1015">
                  <c:v>5.0964531353044677E-2</c:v>
                </c:pt>
                <c:pt idx="1016">
                  <c:v>-2.1728570621411789E-2</c:v>
                </c:pt>
                <c:pt idx="1017">
                  <c:v>2.0259343688155049E-2</c:v>
                </c:pt>
                <c:pt idx="1018">
                  <c:v>-6.1865264182629483E-4</c:v>
                </c:pt>
                <c:pt idx="1019">
                  <c:v>7.3092040199505909E-2</c:v>
                </c:pt>
                <c:pt idx="1020">
                  <c:v>-1.0463849622444187E-2</c:v>
                </c:pt>
                <c:pt idx="1021">
                  <c:v>6.812911191522786E-3</c:v>
                </c:pt>
                <c:pt idx="1022">
                  <c:v>7.025791812645699E-3</c:v>
                </c:pt>
                <c:pt idx="1023">
                  <c:v>3.9514581764725068E-2</c:v>
                </c:pt>
                <c:pt idx="1024">
                  <c:v>2.6308225312804943E-2</c:v>
                </c:pt>
                <c:pt idx="1025">
                  <c:v>-5.7423301096377541E-2</c:v>
                </c:pt>
                <c:pt idx="1026">
                  <c:v>-2.447013125975608E-2</c:v>
                </c:pt>
                <c:pt idx="1027">
                  <c:v>8.8559021354988072E-3</c:v>
                </c:pt>
                <c:pt idx="1028">
                  <c:v>-6.5008668586086869E-3</c:v>
                </c:pt>
                <c:pt idx="1029">
                  <c:v>3.3041987131752264E-2</c:v>
                </c:pt>
                <c:pt idx="1030">
                  <c:v>-4.2386608581607657E-2</c:v>
                </c:pt>
                <c:pt idx="1031">
                  <c:v>-3.2929878471518993E-2</c:v>
                </c:pt>
                <c:pt idx="1032">
                  <c:v>3.5621889913370668E-2</c:v>
                </c:pt>
                <c:pt idx="1033">
                  <c:v>2.463566960048973E-2</c:v>
                </c:pt>
                <c:pt idx="1034">
                  <c:v>-7.1856483522320692E-3</c:v>
                </c:pt>
                <c:pt idx="1035">
                  <c:v>-5.9264001471701485E-3</c:v>
                </c:pt>
                <c:pt idx="1036">
                  <c:v>-5.7105416329132335E-3</c:v>
                </c:pt>
                <c:pt idx="1037">
                  <c:v>3.4181894379726858E-2</c:v>
                </c:pt>
                <c:pt idx="1038">
                  <c:v>-1.839980109804324E-3</c:v>
                </c:pt>
                <c:pt idx="1039">
                  <c:v>-2.4520844549813108E-2</c:v>
                </c:pt>
                <c:pt idx="1040">
                  <c:v>-5.7690211881694558E-3</c:v>
                </c:pt>
                <c:pt idx="1041">
                  <c:v>6.7363032902332731E-3</c:v>
                </c:pt>
                <c:pt idx="1042">
                  <c:v>2.390654162299027E-2</c:v>
                </c:pt>
                <c:pt idx="1043">
                  <c:v>6.829566201395483E-2</c:v>
                </c:pt>
                <c:pt idx="1044">
                  <c:v>-6.9996166358239249E-3</c:v>
                </c:pt>
                <c:pt idx="1045">
                  <c:v>-3.153391638371135E-2</c:v>
                </c:pt>
                <c:pt idx="1046">
                  <c:v>-8.5201286620905509E-4</c:v>
                </c:pt>
                <c:pt idx="1047">
                  <c:v>-8.8629664701843375E-3</c:v>
                </c:pt>
                <c:pt idx="1048">
                  <c:v>3.5368104215524067E-3</c:v>
                </c:pt>
                <c:pt idx="1049">
                  <c:v>1.5174071358097188E-2</c:v>
                </c:pt>
                <c:pt idx="1050">
                  <c:v>-2.6473302654156514E-2</c:v>
                </c:pt>
                <c:pt idx="1051">
                  <c:v>-5.6055930385732929E-2</c:v>
                </c:pt>
                <c:pt idx="1052">
                  <c:v>2.5624220974698113E-3</c:v>
                </c:pt>
                <c:pt idx="1053">
                  <c:v>-6.15263911167893E-2</c:v>
                </c:pt>
                <c:pt idx="1054">
                  <c:v>2.5501196700193109E-2</c:v>
                </c:pt>
                <c:pt idx="1055">
                  <c:v>2.7395444787258003E-2</c:v>
                </c:pt>
                <c:pt idx="1056">
                  <c:v>-1.5821687222544695E-2</c:v>
                </c:pt>
                <c:pt idx="1057">
                  <c:v>-4.7667685419725374E-2</c:v>
                </c:pt>
                <c:pt idx="1058">
                  <c:v>2.3866354931301969E-2</c:v>
                </c:pt>
                <c:pt idx="1059">
                  <c:v>-9.580304817187562E-3</c:v>
                </c:pt>
                <c:pt idx="1060">
                  <c:v>2.9282389277514493E-2</c:v>
                </c:pt>
                <c:pt idx="1061">
                  <c:v>-9.0014606437977415E-2</c:v>
                </c:pt>
                <c:pt idx="1062">
                  <c:v>1.3023499404912474E-2</c:v>
                </c:pt>
                <c:pt idx="1063">
                  <c:v>4.8398664028362876E-2</c:v>
                </c:pt>
                <c:pt idx="1064">
                  <c:v>1.0620159458290927E-2</c:v>
                </c:pt>
                <c:pt idx="1065">
                  <c:v>-1.4583101362682789E-2</c:v>
                </c:pt>
                <c:pt idx="1066">
                  <c:v>2.7691490138462152E-3</c:v>
                </c:pt>
                <c:pt idx="1067">
                  <c:v>-1.1631335639566533E-2</c:v>
                </c:pt>
                <c:pt idx="1068">
                  <c:v>-4.9374364767801979E-2</c:v>
                </c:pt>
                <c:pt idx="1069">
                  <c:v>-8.9891821540643152E-2</c:v>
                </c:pt>
                <c:pt idx="1070">
                  <c:v>2.1635420956075931E-3</c:v>
                </c:pt>
                <c:pt idx="1071">
                  <c:v>2.3927871489822523E-2</c:v>
                </c:pt>
                <c:pt idx="1072">
                  <c:v>3.6809055132640003E-3</c:v>
                </c:pt>
                <c:pt idx="1073">
                  <c:v>-2.3168130122660528E-3</c:v>
                </c:pt>
                <c:pt idx="1074">
                  <c:v>-5.3755771581196481E-2</c:v>
                </c:pt>
                <c:pt idx="1075">
                  <c:v>-1.2234868168787718E-2</c:v>
                </c:pt>
                <c:pt idx="1076">
                  <c:v>4.0167412700412061E-2</c:v>
                </c:pt>
                <c:pt idx="1077">
                  <c:v>1.6290993543301477E-2</c:v>
                </c:pt>
                <c:pt idx="1078">
                  <c:v>-6.9379017904247733E-2</c:v>
                </c:pt>
                <c:pt idx="1079">
                  <c:v>3.6053034873373593E-2</c:v>
                </c:pt>
                <c:pt idx="1080">
                  <c:v>1.0812880604575163E-2</c:v>
                </c:pt>
                <c:pt idx="1081">
                  <c:v>-2.5714221734107656E-2</c:v>
                </c:pt>
                <c:pt idx="1082">
                  <c:v>-2.9055165786030391E-2</c:v>
                </c:pt>
                <c:pt idx="1083">
                  <c:v>1.3748753647950232E-2</c:v>
                </c:pt>
                <c:pt idx="1084">
                  <c:v>-3.4765116137794546E-3</c:v>
                </c:pt>
                <c:pt idx="1085">
                  <c:v>6.6002411631523612E-3</c:v>
                </c:pt>
                <c:pt idx="1086">
                  <c:v>4.2145488565795503E-2</c:v>
                </c:pt>
                <c:pt idx="1087">
                  <c:v>-7.9534063541283357E-3</c:v>
                </c:pt>
                <c:pt idx="1088">
                  <c:v>4.3048878586652448E-2</c:v>
                </c:pt>
                <c:pt idx="1089">
                  <c:v>-2.336966376306822E-4</c:v>
                </c:pt>
                <c:pt idx="1090">
                  <c:v>-4.4358327229385361E-3</c:v>
                </c:pt>
                <c:pt idx="1091">
                  <c:v>3.7308942253382561E-3</c:v>
                </c:pt>
                <c:pt idx="1092">
                  <c:v>-1.5506217117487774E-3</c:v>
                </c:pt>
                <c:pt idx="1093">
                  <c:v>-6.1927276481825895E-2</c:v>
                </c:pt>
                <c:pt idx="1094">
                  <c:v>-2.5855747865884356E-2</c:v>
                </c:pt>
                <c:pt idx="1095">
                  <c:v>1.4618874061631695E-2</c:v>
                </c:pt>
                <c:pt idx="1096">
                  <c:v>-1.8655297278329708E-2</c:v>
                </c:pt>
                <c:pt idx="1097">
                  <c:v>3.179563541132132E-2</c:v>
                </c:pt>
                <c:pt idx="1098">
                  <c:v>-9.0095291955790014E-3</c:v>
                </c:pt>
                <c:pt idx="1099">
                  <c:v>-1.8230622438309051E-2</c:v>
                </c:pt>
                <c:pt idx="1100">
                  <c:v>-1.2828594746725446E-2</c:v>
                </c:pt>
                <c:pt idx="1101">
                  <c:v>-5.1155258660618021E-2</c:v>
                </c:pt>
                <c:pt idx="1102">
                  <c:v>-9.9165203805202766E-3</c:v>
                </c:pt>
                <c:pt idx="1103">
                  <c:v>-3.9872847571071797E-2</c:v>
                </c:pt>
                <c:pt idx="1104">
                  <c:v>5.5104521745885041E-3</c:v>
                </c:pt>
                <c:pt idx="1105">
                  <c:v>2.5281021898115835E-3</c:v>
                </c:pt>
                <c:pt idx="1106">
                  <c:v>1.7909640892713337E-4</c:v>
                </c:pt>
                <c:pt idx="1107">
                  <c:v>2.1439294205114756E-2</c:v>
                </c:pt>
                <c:pt idx="1108">
                  <c:v>2.7772162153020745E-2</c:v>
                </c:pt>
                <c:pt idx="1109">
                  <c:v>-3.1726018233149848E-2</c:v>
                </c:pt>
                <c:pt idx="1110">
                  <c:v>1.1955091539881791E-2</c:v>
                </c:pt>
                <c:pt idx="1111">
                  <c:v>2.4504659847949953E-3</c:v>
                </c:pt>
                <c:pt idx="1112">
                  <c:v>-2.4751032768741241E-3</c:v>
                </c:pt>
                <c:pt idx="1113">
                  <c:v>-1.9234237971624556E-2</c:v>
                </c:pt>
                <c:pt idx="1114">
                  <c:v>2.2933843415421963E-3</c:v>
                </c:pt>
                <c:pt idx="1115">
                  <c:v>-1.5352545458413122E-2</c:v>
                </c:pt>
                <c:pt idx="1116">
                  <c:v>-2.5271875326619425E-2</c:v>
                </c:pt>
                <c:pt idx="1117">
                  <c:v>-0.10886351008127326</c:v>
                </c:pt>
                <c:pt idx="1118">
                  <c:v>-3.7063204294271811E-2</c:v>
                </c:pt>
                <c:pt idx="1119">
                  <c:v>3.1504176923276977E-2</c:v>
                </c:pt>
                <c:pt idx="1120">
                  <c:v>1.2796973659214013E-2</c:v>
                </c:pt>
                <c:pt idx="1121">
                  <c:v>5.8273704732778259E-3</c:v>
                </c:pt>
                <c:pt idx="1122">
                  <c:v>-3.2084879008575993E-3</c:v>
                </c:pt>
                <c:pt idx="1123">
                  <c:v>1.0962059899809223E-2</c:v>
                </c:pt>
                <c:pt idx="1124">
                  <c:v>1.5326905263507135E-2</c:v>
                </c:pt>
                <c:pt idx="1125">
                  <c:v>9.9784205143566423E-3</c:v>
                </c:pt>
                <c:pt idx="1126">
                  <c:v>-6.5348563924193725E-3</c:v>
                </c:pt>
                <c:pt idx="1127">
                  <c:v>1.4956975685804277E-2</c:v>
                </c:pt>
                <c:pt idx="1128">
                  <c:v>7.2401409821687378E-3</c:v>
                </c:pt>
                <c:pt idx="1129">
                  <c:v>-4.8395330168085643E-2</c:v>
                </c:pt>
                <c:pt idx="1130">
                  <c:v>2.7089337399873901E-3</c:v>
                </c:pt>
                <c:pt idx="1131">
                  <c:v>0.11622018307261742</c:v>
                </c:pt>
                <c:pt idx="1132">
                  <c:v>-4.3322144112971509E-3</c:v>
                </c:pt>
                <c:pt idx="1133">
                  <c:v>2.3387087958380178E-2</c:v>
                </c:pt>
                <c:pt idx="1134">
                  <c:v>3.3234807057612781E-2</c:v>
                </c:pt>
                <c:pt idx="1135">
                  <c:v>6.2095971862039107E-3</c:v>
                </c:pt>
                <c:pt idx="1136">
                  <c:v>4.503661033427947E-3</c:v>
                </c:pt>
                <c:pt idx="1137">
                  <c:v>-1.7174177655172897E-2</c:v>
                </c:pt>
                <c:pt idx="1138">
                  <c:v>-2.7484064808646014E-2</c:v>
                </c:pt>
                <c:pt idx="1139">
                  <c:v>-4.5017870380331402E-3</c:v>
                </c:pt>
                <c:pt idx="1140">
                  <c:v>-1.6335999371099244E-4</c:v>
                </c:pt>
                <c:pt idx="1141">
                  <c:v>9.1123828287066975E-3</c:v>
                </c:pt>
                <c:pt idx="1142">
                  <c:v>4.4492405975883317E-2</c:v>
                </c:pt>
                <c:pt idx="1143">
                  <c:v>-1.1531093712693272E-2</c:v>
                </c:pt>
                <c:pt idx="1144">
                  <c:v>-8.2770828223612467E-2</c:v>
                </c:pt>
                <c:pt idx="1145">
                  <c:v>-1.214084707077177E-2</c:v>
                </c:pt>
                <c:pt idx="1146">
                  <c:v>2.9717057958446895E-3</c:v>
                </c:pt>
                <c:pt idx="1147">
                  <c:v>-4.2664824846555427E-2</c:v>
                </c:pt>
                <c:pt idx="1148">
                  <c:v>-3.8484368133778389E-2</c:v>
                </c:pt>
                <c:pt idx="1149">
                  <c:v>3.388313967636223E-2</c:v>
                </c:pt>
                <c:pt idx="1150">
                  <c:v>-2.5491212298801354E-2</c:v>
                </c:pt>
                <c:pt idx="1151">
                  <c:v>2.6172866716432343E-2</c:v>
                </c:pt>
                <c:pt idx="1152">
                  <c:v>2.453322392595212E-2</c:v>
                </c:pt>
                <c:pt idx="1153">
                  <c:v>-5.7638318002075179E-3</c:v>
                </c:pt>
                <c:pt idx="1154">
                  <c:v>-3.3467775378052858E-2</c:v>
                </c:pt>
                <c:pt idx="1155">
                  <c:v>0.134024317735774</c:v>
                </c:pt>
                <c:pt idx="1156">
                  <c:v>2.8152329692026822E-2</c:v>
                </c:pt>
                <c:pt idx="1157">
                  <c:v>-1.0829654158941689E-2</c:v>
                </c:pt>
                <c:pt idx="1158">
                  <c:v>-3.4435754743588239E-2</c:v>
                </c:pt>
                <c:pt idx="1159">
                  <c:v>-8.0630921347519674E-2</c:v>
                </c:pt>
                <c:pt idx="1160">
                  <c:v>6.6828512020144582E-3</c:v>
                </c:pt>
                <c:pt idx="1161">
                  <c:v>-2.6190834234008836E-2</c:v>
                </c:pt>
                <c:pt idx="1162">
                  <c:v>-9.5792783552009434E-3</c:v>
                </c:pt>
                <c:pt idx="1163">
                  <c:v>1.7093191979990076E-2</c:v>
                </c:pt>
                <c:pt idx="1164">
                  <c:v>8.0646726124293522E-2</c:v>
                </c:pt>
                <c:pt idx="1165">
                  <c:v>-6.1837843968306994E-2</c:v>
                </c:pt>
                <c:pt idx="1166">
                  <c:v>-1.7718968387103805E-2</c:v>
                </c:pt>
                <c:pt idx="1167">
                  <c:v>3.3089584926273654E-3</c:v>
                </c:pt>
                <c:pt idx="1168">
                  <c:v>-2.7391503851982944E-2</c:v>
                </c:pt>
                <c:pt idx="1169">
                  <c:v>4.6883017808347791E-2</c:v>
                </c:pt>
                <c:pt idx="1170">
                  <c:v>-8.5461746257895002E-3</c:v>
                </c:pt>
                <c:pt idx="1171">
                  <c:v>4.5569272581039974E-2</c:v>
                </c:pt>
                <c:pt idx="1172">
                  <c:v>-3.9900449888882715E-3</c:v>
                </c:pt>
                <c:pt idx="1173">
                  <c:v>2.0177227499145071E-2</c:v>
                </c:pt>
                <c:pt idx="1174">
                  <c:v>8.675199310917911E-3</c:v>
                </c:pt>
                <c:pt idx="1175">
                  <c:v>-2.2009122944179223E-2</c:v>
                </c:pt>
                <c:pt idx="1176">
                  <c:v>-5.3784307390525631E-3</c:v>
                </c:pt>
                <c:pt idx="1177">
                  <c:v>3.2114432739806728E-2</c:v>
                </c:pt>
                <c:pt idx="1178">
                  <c:v>9.3953762895862183E-3</c:v>
                </c:pt>
                <c:pt idx="1179">
                  <c:v>2.6147774901644789E-2</c:v>
                </c:pt>
                <c:pt idx="1180">
                  <c:v>8.9655353452010311E-3</c:v>
                </c:pt>
                <c:pt idx="1181">
                  <c:v>4.0310945052133996E-3</c:v>
                </c:pt>
                <c:pt idx="1182">
                  <c:v>4.8334980262527839E-2</c:v>
                </c:pt>
                <c:pt idx="1183">
                  <c:v>5.9708108147803075E-3</c:v>
                </c:pt>
                <c:pt idx="1184">
                  <c:v>9.8330440388646623E-3</c:v>
                </c:pt>
                <c:pt idx="1185">
                  <c:v>-8.3767816190740713E-3</c:v>
                </c:pt>
                <c:pt idx="1186">
                  <c:v>-3.3158439087140522E-2</c:v>
                </c:pt>
                <c:pt idx="1187">
                  <c:v>1.6161676441636252E-2</c:v>
                </c:pt>
                <c:pt idx="1188">
                  <c:v>-9.2942812804495817E-3</c:v>
                </c:pt>
                <c:pt idx="1189">
                  <c:v>1.2840214466353222E-2</c:v>
                </c:pt>
                <c:pt idx="1190">
                  <c:v>4.0420943061805067E-3</c:v>
                </c:pt>
                <c:pt idx="1191">
                  <c:v>-2.1401245333435692E-2</c:v>
                </c:pt>
                <c:pt idx="1192">
                  <c:v>-5.4872778176402119E-2</c:v>
                </c:pt>
                <c:pt idx="1193">
                  <c:v>7.2970161388012387E-3</c:v>
                </c:pt>
                <c:pt idx="1194">
                  <c:v>-2.7950755356746272E-2</c:v>
                </c:pt>
                <c:pt idx="1195">
                  <c:v>1.1295522588903395E-2</c:v>
                </c:pt>
                <c:pt idx="1196">
                  <c:v>-1.2260224314174418E-2</c:v>
                </c:pt>
                <c:pt idx="1197">
                  <c:v>-6.5264460126105428E-2</c:v>
                </c:pt>
                <c:pt idx="1198">
                  <c:v>1.507898442530153E-2</c:v>
                </c:pt>
                <c:pt idx="1199">
                  <c:v>2.4555474874401927E-2</c:v>
                </c:pt>
                <c:pt idx="1200">
                  <c:v>-3.0698336005356087E-2</c:v>
                </c:pt>
                <c:pt idx="1201">
                  <c:v>1.5572529748180849E-2</c:v>
                </c:pt>
                <c:pt idx="1202">
                  <c:v>-3.3618759715448739E-3</c:v>
                </c:pt>
                <c:pt idx="1203">
                  <c:v>-1.7739946377278229E-2</c:v>
                </c:pt>
                <c:pt idx="1204">
                  <c:v>2.7167678466305731E-2</c:v>
                </c:pt>
                <c:pt idx="1205">
                  <c:v>1.6144431272262137E-2</c:v>
                </c:pt>
                <c:pt idx="1206">
                  <c:v>-2.4344436175218307E-3</c:v>
                </c:pt>
                <c:pt idx="1207">
                  <c:v>-2.1207286371027135E-2</c:v>
                </c:pt>
                <c:pt idx="1208">
                  <c:v>-1.9224325995763607E-2</c:v>
                </c:pt>
                <c:pt idx="1209">
                  <c:v>-4.9186224722604505E-3</c:v>
                </c:pt>
                <c:pt idx="1210">
                  <c:v>-2.3466885332698003E-3</c:v>
                </c:pt>
                <c:pt idx="1211">
                  <c:v>2.551050010462123E-2</c:v>
                </c:pt>
                <c:pt idx="1212">
                  <c:v>-5.9915394621552924E-2</c:v>
                </c:pt>
                <c:pt idx="1213">
                  <c:v>2.8532450870090428E-2</c:v>
                </c:pt>
                <c:pt idx="1214">
                  <c:v>1.2758317910710878E-2</c:v>
                </c:pt>
                <c:pt idx="1215">
                  <c:v>-2.7841682462284127E-2</c:v>
                </c:pt>
                <c:pt idx="1216">
                  <c:v>-2.1706769968805592E-2</c:v>
                </c:pt>
                <c:pt idx="1217">
                  <c:v>1.8781570398783181E-2</c:v>
                </c:pt>
                <c:pt idx="1218">
                  <c:v>6.2025615936133751E-4</c:v>
                </c:pt>
                <c:pt idx="1219">
                  <c:v>-2.1045552537230776E-2</c:v>
                </c:pt>
                <c:pt idx="1220">
                  <c:v>5.0116091218428215E-2</c:v>
                </c:pt>
                <c:pt idx="1221">
                  <c:v>-8.0944278774801939E-2</c:v>
                </c:pt>
                <c:pt idx="1222">
                  <c:v>-1.3635427426864804E-2</c:v>
                </c:pt>
                <c:pt idx="1223">
                  <c:v>-1.5151254679182161E-2</c:v>
                </c:pt>
                <c:pt idx="1224">
                  <c:v>-4.3169248119599393E-2</c:v>
                </c:pt>
                <c:pt idx="1225">
                  <c:v>-0.11828291741087077</c:v>
                </c:pt>
                <c:pt idx="1226">
                  <c:v>2.4712184094347452E-2</c:v>
                </c:pt>
                <c:pt idx="1227">
                  <c:v>-7.0547450108331813E-2</c:v>
                </c:pt>
                <c:pt idx="1228">
                  <c:v>7.3270163319252265E-3</c:v>
                </c:pt>
                <c:pt idx="1229">
                  <c:v>6.3183971474308079E-3</c:v>
                </c:pt>
                <c:pt idx="1230">
                  <c:v>2.9535030828175459E-2</c:v>
                </c:pt>
                <c:pt idx="1231">
                  <c:v>3.6746155918224457E-2</c:v>
                </c:pt>
                <c:pt idx="1232">
                  <c:v>-4.5587111407277142E-2</c:v>
                </c:pt>
                <c:pt idx="1233">
                  <c:v>1.915089141624169E-2</c:v>
                </c:pt>
                <c:pt idx="1234">
                  <c:v>-5.8388931256594119E-2</c:v>
                </c:pt>
                <c:pt idx="1235">
                  <c:v>5.4454038243260131E-2</c:v>
                </c:pt>
                <c:pt idx="1236">
                  <c:v>-3.7751216413326495E-2</c:v>
                </c:pt>
                <c:pt idx="1237">
                  <c:v>7.9898732967493905E-3</c:v>
                </c:pt>
                <c:pt idx="1238">
                  <c:v>2.872877129971646E-2</c:v>
                </c:pt>
                <c:pt idx="1239">
                  <c:v>-3.9924591501672706E-2</c:v>
                </c:pt>
                <c:pt idx="1240">
                  <c:v>1.6725090957637814E-2</c:v>
                </c:pt>
                <c:pt idx="1241">
                  <c:v>-2.3658454038464343E-3</c:v>
                </c:pt>
                <c:pt idx="1242">
                  <c:v>-8.0829020636486865E-3</c:v>
                </c:pt>
                <c:pt idx="1243">
                  <c:v>-2.4146294970513713E-2</c:v>
                </c:pt>
                <c:pt idx="1244">
                  <c:v>1.5297262796092621E-2</c:v>
                </c:pt>
                <c:pt idx="1245">
                  <c:v>1.3802255902538313E-2</c:v>
                </c:pt>
                <c:pt idx="1246">
                  <c:v>7.3471250390072906E-2</c:v>
                </c:pt>
                <c:pt idx="1247">
                  <c:v>3.9244002637939214E-3</c:v>
                </c:pt>
                <c:pt idx="1248">
                  <c:v>-6.5901495109047442E-2</c:v>
                </c:pt>
                <c:pt idx="1249">
                  <c:v>2.1473739563380393E-2</c:v>
                </c:pt>
                <c:pt idx="1250">
                  <c:v>-2.548085370685137E-2</c:v>
                </c:pt>
                <c:pt idx="1251">
                  <c:v>5.3105043361762723E-3</c:v>
                </c:pt>
                <c:pt idx="1252">
                  <c:v>1.5187709661057156E-3</c:v>
                </c:pt>
                <c:pt idx="1253">
                  <c:v>4.7481995376064838E-2</c:v>
                </c:pt>
                <c:pt idx="1254">
                  <c:v>-3.4201442345863412E-3</c:v>
                </c:pt>
                <c:pt idx="1255">
                  <c:v>-3.3704707364205097E-2</c:v>
                </c:pt>
                <c:pt idx="1256">
                  <c:v>-4.244939708102231E-3</c:v>
                </c:pt>
                <c:pt idx="1257">
                  <c:v>-3.378183659999745E-2</c:v>
                </c:pt>
                <c:pt idx="1258">
                  <c:v>-2.530444382117171E-2</c:v>
                </c:pt>
                <c:pt idx="1259">
                  <c:v>-5.8298501478554129E-2</c:v>
                </c:pt>
                <c:pt idx="1260">
                  <c:v>-0.17251992769833613</c:v>
                </c:pt>
                <c:pt idx="1261">
                  <c:v>-1.2549439163555986E-2</c:v>
                </c:pt>
                <c:pt idx="1262">
                  <c:v>1.2701687163473413E-2</c:v>
                </c:pt>
                <c:pt idx="1263">
                  <c:v>-9.8851347340890558E-2</c:v>
                </c:pt>
                <c:pt idx="1264">
                  <c:v>3.1487132432085271E-3</c:v>
                </c:pt>
                <c:pt idx="1265">
                  <c:v>-7.2177982506465149E-2</c:v>
                </c:pt>
                <c:pt idx="1266">
                  <c:v>7.4293604913345371E-2</c:v>
                </c:pt>
                <c:pt idx="1267">
                  <c:v>5.8487486183652028E-3</c:v>
                </c:pt>
                <c:pt idx="1268">
                  <c:v>3.1044348762997026E-3</c:v>
                </c:pt>
                <c:pt idx="1269">
                  <c:v>-3.5268073785062727E-2</c:v>
                </c:pt>
                <c:pt idx="1270">
                  <c:v>5.4375601956731738E-2</c:v>
                </c:pt>
                <c:pt idx="1271">
                  <c:v>7.6691361290067671E-3</c:v>
                </c:pt>
                <c:pt idx="1272">
                  <c:v>1.2300950977198322E-2</c:v>
                </c:pt>
                <c:pt idx="1273">
                  <c:v>-2.2222124694790131E-2</c:v>
                </c:pt>
                <c:pt idx="1274">
                  <c:v>-1.4416373859828274E-2</c:v>
                </c:pt>
                <c:pt idx="1275">
                  <c:v>-2.2856910779577841E-2</c:v>
                </c:pt>
                <c:pt idx="1276">
                  <c:v>-8.6164627269551229E-3</c:v>
                </c:pt>
                <c:pt idx="1277">
                  <c:v>-2.5186158915557956E-2</c:v>
                </c:pt>
                <c:pt idx="1278">
                  <c:v>-1.0301037461802385E-2</c:v>
                </c:pt>
                <c:pt idx="1279">
                  <c:v>-7.1994105323743562E-3</c:v>
                </c:pt>
                <c:pt idx="1280">
                  <c:v>2.1777039423396503E-3</c:v>
                </c:pt>
                <c:pt idx="1281">
                  <c:v>4.7865847469601257E-2</c:v>
                </c:pt>
                <c:pt idx="1282">
                  <c:v>-3.3740335391510288E-3</c:v>
                </c:pt>
                <c:pt idx="1283">
                  <c:v>1.8545653876393887E-2</c:v>
                </c:pt>
                <c:pt idx="1284">
                  <c:v>5.1822154220421489E-2</c:v>
                </c:pt>
                <c:pt idx="1285">
                  <c:v>9.109648200397889E-3</c:v>
                </c:pt>
                <c:pt idx="1286">
                  <c:v>-1.2391425319992086E-2</c:v>
                </c:pt>
                <c:pt idx="1287">
                  <c:v>-3.4388482114088528E-2</c:v>
                </c:pt>
                <c:pt idx="1288">
                  <c:v>-4.2168874166243306E-2</c:v>
                </c:pt>
                <c:pt idx="1289">
                  <c:v>-3.292513790131673E-2</c:v>
                </c:pt>
                <c:pt idx="1290">
                  <c:v>4.4200738639409792E-2</c:v>
                </c:pt>
                <c:pt idx="1291">
                  <c:v>1.7137735517587554E-2</c:v>
                </c:pt>
                <c:pt idx="1292">
                  <c:v>1.0634532772633959E-2</c:v>
                </c:pt>
                <c:pt idx="1293">
                  <c:v>1.8971339429607385E-2</c:v>
                </c:pt>
                <c:pt idx="1294">
                  <c:v>-1.7551283632234165E-2</c:v>
                </c:pt>
                <c:pt idx="1295">
                  <c:v>7.2730447489781969E-2</c:v>
                </c:pt>
                <c:pt idx="1296">
                  <c:v>4.2466785580754132E-2</c:v>
                </c:pt>
                <c:pt idx="1297">
                  <c:v>-2.2969475045735541E-3</c:v>
                </c:pt>
                <c:pt idx="1298">
                  <c:v>-6.8041693638841013E-3</c:v>
                </c:pt>
                <c:pt idx="1299">
                  <c:v>-1.9991230990066954E-2</c:v>
                </c:pt>
                <c:pt idx="1300">
                  <c:v>-8.4376647730715418E-3</c:v>
                </c:pt>
                <c:pt idx="1301">
                  <c:v>4.7659588510880393E-3</c:v>
                </c:pt>
                <c:pt idx="1302">
                  <c:v>-5.8428382906646592E-2</c:v>
                </c:pt>
                <c:pt idx="1303">
                  <c:v>-4.4487852288981628E-3</c:v>
                </c:pt>
                <c:pt idx="1304">
                  <c:v>7.5845195717590685E-2</c:v>
                </c:pt>
                <c:pt idx="1305">
                  <c:v>3.9087566780341414E-2</c:v>
                </c:pt>
                <c:pt idx="1306">
                  <c:v>1.0705227691704703E-3</c:v>
                </c:pt>
                <c:pt idx="1307">
                  <c:v>-8.1734984457531683E-3</c:v>
                </c:pt>
                <c:pt idx="1308">
                  <c:v>-1.1641238458794579E-2</c:v>
                </c:pt>
                <c:pt idx="1309">
                  <c:v>-1.9673690051955311E-3</c:v>
                </c:pt>
                <c:pt idx="1310">
                  <c:v>-1.2068130987019395E-2</c:v>
                </c:pt>
                <c:pt idx="1311">
                  <c:v>-8.4255729868608215E-3</c:v>
                </c:pt>
                <c:pt idx="1312">
                  <c:v>-7.9957478872027827E-3</c:v>
                </c:pt>
                <c:pt idx="1313">
                  <c:v>2.381951737289047E-2</c:v>
                </c:pt>
                <c:pt idx="1314">
                  <c:v>-1.0407307528404052E-2</c:v>
                </c:pt>
                <c:pt idx="1315">
                  <c:v>9.2254386900552324E-3</c:v>
                </c:pt>
                <c:pt idx="1316">
                  <c:v>2.6631046005739928E-2</c:v>
                </c:pt>
                <c:pt idx="1317">
                  <c:v>-2.6369103803051276E-2</c:v>
                </c:pt>
                <c:pt idx="1318">
                  <c:v>3.1608535423738864E-2</c:v>
                </c:pt>
                <c:pt idx="1319">
                  <c:v>-3.2506689547688974E-6</c:v>
                </c:pt>
                <c:pt idx="1320">
                  <c:v>1.9133210184451931E-2</c:v>
                </c:pt>
                <c:pt idx="1321">
                  <c:v>9.1202218996384735E-4</c:v>
                </c:pt>
                <c:pt idx="1322">
                  <c:v>-4.9691087123220649E-3</c:v>
                </c:pt>
                <c:pt idx="1323">
                  <c:v>-5.5072313973216144E-3</c:v>
                </c:pt>
                <c:pt idx="1324">
                  <c:v>-1.1048893990576026E-2</c:v>
                </c:pt>
                <c:pt idx="1325">
                  <c:v>-2.3435920740429803E-2</c:v>
                </c:pt>
                <c:pt idx="1326">
                  <c:v>-4.7646450436360293E-3</c:v>
                </c:pt>
                <c:pt idx="1327">
                  <c:v>-0.10429586349898329</c:v>
                </c:pt>
                <c:pt idx="1328">
                  <c:v>1.089246085208106E-2</c:v>
                </c:pt>
                <c:pt idx="1329">
                  <c:v>2.0590525201295749E-2</c:v>
                </c:pt>
                <c:pt idx="1330">
                  <c:v>-1.0604563291387715E-2</c:v>
                </c:pt>
                <c:pt idx="1331">
                  <c:v>8.1352540449174861E-3</c:v>
                </c:pt>
                <c:pt idx="1332">
                  <c:v>-7.7747688982742437E-3</c:v>
                </c:pt>
                <c:pt idx="1333">
                  <c:v>1.0348039734246558E-2</c:v>
                </c:pt>
                <c:pt idx="1334">
                  <c:v>-6.4319493378864112E-2</c:v>
                </c:pt>
                <c:pt idx="1335">
                  <c:v>-9.9833872980255658E-3</c:v>
                </c:pt>
                <c:pt idx="1336">
                  <c:v>-2.0676039602290704E-2</c:v>
                </c:pt>
                <c:pt idx="1337">
                  <c:v>3.2509517403754823E-2</c:v>
                </c:pt>
                <c:pt idx="1338">
                  <c:v>-2.5105176816274739E-2</c:v>
                </c:pt>
                <c:pt idx="1339">
                  <c:v>1.0957164319779911E-2</c:v>
                </c:pt>
                <c:pt idx="1340">
                  <c:v>6.4922851056294847E-3</c:v>
                </c:pt>
                <c:pt idx="1341">
                  <c:v>-1.0601039186632065E-2</c:v>
                </c:pt>
                <c:pt idx="1342">
                  <c:v>-6.3833135097349971E-3</c:v>
                </c:pt>
                <c:pt idx="1343">
                  <c:v>8.3151997560064177E-3</c:v>
                </c:pt>
                <c:pt idx="1344">
                  <c:v>-9.7712872095710394E-3</c:v>
                </c:pt>
                <c:pt idx="1345">
                  <c:v>-4.7944377416166341E-2</c:v>
                </c:pt>
                <c:pt idx="1346">
                  <c:v>2.2083960012775669E-2</c:v>
                </c:pt>
                <c:pt idx="1347">
                  <c:v>2.1838639158909125E-3</c:v>
                </c:pt>
                <c:pt idx="1348">
                  <c:v>0.10021587492136165</c:v>
                </c:pt>
                <c:pt idx="1349">
                  <c:v>1.6152162856752736E-2</c:v>
                </c:pt>
                <c:pt idx="1350">
                  <c:v>1.4922514079834591E-3</c:v>
                </c:pt>
                <c:pt idx="1351">
                  <c:v>2.7219160838052103E-2</c:v>
                </c:pt>
                <c:pt idx="1352">
                  <c:v>-0.10142590052552038</c:v>
                </c:pt>
                <c:pt idx="1353">
                  <c:v>3.5090997461438666E-3</c:v>
                </c:pt>
                <c:pt idx="1354">
                  <c:v>-2.7718467172584183E-2</c:v>
                </c:pt>
                <c:pt idx="1355">
                  <c:v>3.1541558101987311E-3</c:v>
                </c:pt>
                <c:pt idx="1356">
                  <c:v>1.8411528336929366E-2</c:v>
                </c:pt>
                <c:pt idx="1357">
                  <c:v>-3.5107872378973996E-2</c:v>
                </c:pt>
                <c:pt idx="1358">
                  <c:v>6.8309533985295408E-3</c:v>
                </c:pt>
                <c:pt idx="1359">
                  <c:v>-3.6447954849839953E-2</c:v>
                </c:pt>
                <c:pt idx="1360">
                  <c:v>-1.7658701050793667E-2</c:v>
                </c:pt>
                <c:pt idx="1361">
                  <c:v>4.8672297151465836E-2</c:v>
                </c:pt>
                <c:pt idx="1362">
                  <c:v>-8.8976151530103988E-3</c:v>
                </c:pt>
                <c:pt idx="1363">
                  <c:v>-1.8411033176901927E-2</c:v>
                </c:pt>
                <c:pt idx="1364">
                  <c:v>-6.9171814083825028E-3</c:v>
                </c:pt>
                <c:pt idx="1365">
                  <c:v>2.1579887056097501E-2</c:v>
                </c:pt>
                <c:pt idx="1366">
                  <c:v>-5.3942357936006425E-3</c:v>
                </c:pt>
                <c:pt idx="1367">
                  <c:v>1.703604893345537E-2</c:v>
                </c:pt>
                <c:pt idx="1368">
                  <c:v>6.100085771299002E-3</c:v>
                </c:pt>
                <c:pt idx="1369">
                  <c:v>-4.4486255276848605E-3</c:v>
                </c:pt>
                <c:pt idx="1370">
                  <c:v>-8.3762767393650989E-3</c:v>
                </c:pt>
                <c:pt idx="1371">
                  <c:v>-1.2991974384365872E-2</c:v>
                </c:pt>
                <c:pt idx="1372">
                  <c:v>2.8716118143145591E-2</c:v>
                </c:pt>
                <c:pt idx="1373">
                  <c:v>3.6276388864840872E-2</c:v>
                </c:pt>
                <c:pt idx="1374">
                  <c:v>-9.0635259767960791E-3</c:v>
                </c:pt>
                <c:pt idx="1375">
                  <c:v>-1.0609668037094021E-2</c:v>
                </c:pt>
                <c:pt idx="1376">
                  <c:v>-2.4958794326767321E-2</c:v>
                </c:pt>
                <c:pt idx="1377">
                  <c:v>-2.0203536922986172E-3</c:v>
                </c:pt>
                <c:pt idx="1378">
                  <c:v>1.5494711917601613E-3</c:v>
                </c:pt>
                <c:pt idx="1379">
                  <c:v>-1.5830729971790806E-2</c:v>
                </c:pt>
                <c:pt idx="1380">
                  <c:v>-4.4012540499692044E-3</c:v>
                </c:pt>
                <c:pt idx="1381">
                  <c:v>4.9415237676283539E-3</c:v>
                </c:pt>
                <c:pt idx="1382">
                  <c:v>1.198361601763899E-2</c:v>
                </c:pt>
                <c:pt idx="1383">
                  <c:v>-9.6333663211807218E-3</c:v>
                </c:pt>
                <c:pt idx="1384">
                  <c:v>-6.5494733599226525E-3</c:v>
                </c:pt>
                <c:pt idx="1385">
                  <c:v>1.0438883084199076E-2</c:v>
                </c:pt>
                <c:pt idx="1386">
                  <c:v>1.4677971594706548E-2</c:v>
                </c:pt>
                <c:pt idx="1387">
                  <c:v>-1.0788496407897301E-2</c:v>
                </c:pt>
                <c:pt idx="1388">
                  <c:v>-1.1111033339019737E-2</c:v>
                </c:pt>
                <c:pt idx="1389">
                  <c:v>-5.4019104384267751E-3</c:v>
                </c:pt>
                <c:pt idx="1390">
                  <c:v>7.4400384463906228E-3</c:v>
                </c:pt>
                <c:pt idx="1391">
                  <c:v>1.5939178406636407E-3</c:v>
                </c:pt>
                <c:pt idx="1392">
                  <c:v>1.9132677226183534E-2</c:v>
                </c:pt>
                <c:pt idx="1393">
                  <c:v>-1.3261799224793813E-2</c:v>
                </c:pt>
                <c:pt idx="1394">
                  <c:v>3.9496140026905331E-2</c:v>
                </c:pt>
                <c:pt idx="1395">
                  <c:v>3.3235515071131531E-2</c:v>
                </c:pt>
                <c:pt idx="1396">
                  <c:v>-2.4159503565376706E-2</c:v>
                </c:pt>
                <c:pt idx="1397">
                  <c:v>1.5311186378166114E-2</c:v>
                </c:pt>
                <c:pt idx="1398">
                  <c:v>1.0121179425343985E-2</c:v>
                </c:pt>
                <c:pt idx="1399">
                  <c:v>-8.5377653027963376E-3</c:v>
                </c:pt>
                <c:pt idx="1400">
                  <c:v>-6.2877195863467123E-3</c:v>
                </c:pt>
                <c:pt idx="1401">
                  <c:v>-2.4180054597616635E-4</c:v>
                </c:pt>
                <c:pt idx="1402">
                  <c:v>-1.6071400681503596E-2</c:v>
                </c:pt>
                <c:pt idx="1403">
                  <c:v>2.3743825954657171E-3</c:v>
                </c:pt>
                <c:pt idx="1404">
                  <c:v>4.5432149395673735E-2</c:v>
                </c:pt>
                <c:pt idx="1405">
                  <c:v>6.2531057277433666E-3</c:v>
                </c:pt>
                <c:pt idx="1406">
                  <c:v>-1.7824000364932365E-2</c:v>
                </c:pt>
                <c:pt idx="1407">
                  <c:v>-1.4901841866464901E-2</c:v>
                </c:pt>
                <c:pt idx="1408">
                  <c:v>-0.10404658117542805</c:v>
                </c:pt>
                <c:pt idx="1409">
                  <c:v>-0.16477498346098202</c:v>
                </c:pt>
                <c:pt idx="1410">
                  <c:v>0.11124989748775073</c:v>
                </c:pt>
                <c:pt idx="1411">
                  <c:v>-2.9689631595239244E-2</c:v>
                </c:pt>
                <c:pt idx="1412">
                  <c:v>-1.6661704829254415E-2</c:v>
                </c:pt>
                <c:pt idx="1413">
                  <c:v>-2.7377284788832671E-2</c:v>
                </c:pt>
                <c:pt idx="1414">
                  <c:v>1.827784277192436E-2</c:v>
                </c:pt>
                <c:pt idx="1415">
                  <c:v>1.4593428851311185E-2</c:v>
                </c:pt>
                <c:pt idx="1416">
                  <c:v>-1.1979481775381429E-2</c:v>
                </c:pt>
                <c:pt idx="1417">
                  <c:v>1.7339985885141869E-3</c:v>
                </c:pt>
                <c:pt idx="1418">
                  <c:v>-6.7843346248531848E-4</c:v>
                </c:pt>
                <c:pt idx="1419">
                  <c:v>3.4151939916990837E-4</c:v>
                </c:pt>
                <c:pt idx="1420">
                  <c:v>-2.4755485732150882E-2</c:v>
                </c:pt>
                <c:pt idx="1421">
                  <c:v>-3.0498365436277267E-2</c:v>
                </c:pt>
                <c:pt idx="1422">
                  <c:v>2.2341584343849124E-2</c:v>
                </c:pt>
                <c:pt idx="1423">
                  <c:v>2.6626698937313922E-2</c:v>
                </c:pt>
                <c:pt idx="1424">
                  <c:v>-7.2125111393565476E-4</c:v>
                </c:pt>
                <c:pt idx="1425">
                  <c:v>-4.3228148823283678E-3</c:v>
                </c:pt>
                <c:pt idx="1426">
                  <c:v>-4.1414063015438214E-3</c:v>
                </c:pt>
                <c:pt idx="1427">
                  <c:v>1.8188992703039198E-4</c:v>
                </c:pt>
                <c:pt idx="1428">
                  <c:v>-1.4500189986510528E-2</c:v>
                </c:pt>
                <c:pt idx="1429">
                  <c:v>1.3456483150626282E-2</c:v>
                </c:pt>
                <c:pt idx="1430">
                  <c:v>4.4286522552537844E-2</c:v>
                </c:pt>
                <c:pt idx="1431">
                  <c:v>-1.2516163884424173E-2</c:v>
                </c:pt>
                <c:pt idx="1432">
                  <c:v>6.585294358952826E-3</c:v>
                </c:pt>
                <c:pt idx="1433">
                  <c:v>-9.4972046327171517E-3</c:v>
                </c:pt>
                <c:pt idx="1434">
                  <c:v>1.3297926654369087E-2</c:v>
                </c:pt>
                <c:pt idx="1435">
                  <c:v>-1.0348396939543253E-2</c:v>
                </c:pt>
                <c:pt idx="1436">
                  <c:v>6.5927313501720763E-3</c:v>
                </c:pt>
                <c:pt idx="1437">
                  <c:v>-1.3810517483679955E-2</c:v>
                </c:pt>
                <c:pt idx="1438">
                  <c:v>2.2515010440687627E-2</c:v>
                </c:pt>
                <c:pt idx="1439">
                  <c:v>-4.95509837654647E-3</c:v>
                </c:pt>
                <c:pt idx="1440">
                  <c:v>-1.4272294921206738E-3</c:v>
                </c:pt>
                <c:pt idx="1441">
                  <c:v>-1.4215289926850169E-3</c:v>
                </c:pt>
                <c:pt idx="1442">
                  <c:v>4.5832382128037311E-3</c:v>
                </c:pt>
                <c:pt idx="1443">
                  <c:v>3.4585933417156919E-2</c:v>
                </c:pt>
                <c:pt idx="1444">
                  <c:v>1.3796738642211164E-3</c:v>
                </c:pt>
                <c:pt idx="1445">
                  <c:v>-2.6766730244920572E-2</c:v>
                </c:pt>
                <c:pt idx="1446">
                  <c:v>-4.2088413297840993E-2</c:v>
                </c:pt>
                <c:pt idx="1447">
                  <c:v>1.0931992532659654E-2</c:v>
                </c:pt>
                <c:pt idx="1448">
                  <c:v>-3.7955486631230289E-3</c:v>
                </c:pt>
                <c:pt idx="1449">
                  <c:v>-1.9313172669477373E-2</c:v>
                </c:pt>
                <c:pt idx="1450">
                  <c:v>2.8617954962879052E-2</c:v>
                </c:pt>
                <c:pt idx="1451">
                  <c:v>-4.8925126456916363E-3</c:v>
                </c:pt>
                <c:pt idx="1452">
                  <c:v>4.7182363804836681E-4</c:v>
                </c:pt>
                <c:pt idx="1453">
                  <c:v>-1.9832514670380524E-3</c:v>
                </c:pt>
                <c:pt idx="1454">
                  <c:v>3.3955578499903333E-3</c:v>
                </c:pt>
                <c:pt idx="1455">
                  <c:v>-3.7943170165184405E-4</c:v>
                </c:pt>
                <c:pt idx="1456">
                  <c:v>3.4321880480264427E-3</c:v>
                </c:pt>
                <c:pt idx="1457">
                  <c:v>-1.1799560803114492E-2</c:v>
                </c:pt>
                <c:pt idx="1458">
                  <c:v>-9.803355200248446E-3</c:v>
                </c:pt>
                <c:pt idx="1459">
                  <c:v>6.357016651921313E-3</c:v>
                </c:pt>
                <c:pt idx="1460">
                  <c:v>-2.4277009999294176E-3</c:v>
                </c:pt>
                <c:pt idx="1461">
                  <c:v>-3.8212411413064929E-3</c:v>
                </c:pt>
                <c:pt idx="1462">
                  <c:v>4.5406151214265845E-3</c:v>
                </c:pt>
                <c:pt idx="1463">
                  <c:v>3.5069228770779996E-3</c:v>
                </c:pt>
                <c:pt idx="1464">
                  <c:v>1.9810810009729838E-4</c:v>
                </c:pt>
                <c:pt idx="1465">
                  <c:v>1.0588444792621537E-2</c:v>
                </c:pt>
                <c:pt idx="1466">
                  <c:v>-1.3699983005660693E-3</c:v>
                </c:pt>
                <c:pt idx="1467">
                  <c:v>7.5835956904572897E-3</c:v>
                </c:pt>
                <c:pt idx="1468">
                  <c:v>-5.5265341628674375E-4</c:v>
                </c:pt>
                <c:pt idx="1469">
                  <c:v>7.2742210119668216E-3</c:v>
                </c:pt>
                <c:pt idx="1470">
                  <c:v>7.0204899992482063E-3</c:v>
                </c:pt>
                <c:pt idx="1471">
                  <c:v>1.3975413205519642E-2</c:v>
                </c:pt>
                <c:pt idx="1472">
                  <c:v>3.1606989175633191E-2</c:v>
                </c:pt>
                <c:pt idx="1473">
                  <c:v>4.7208538033865884E-2</c:v>
                </c:pt>
                <c:pt idx="1474">
                  <c:v>5.5412744388041321E-2</c:v>
                </c:pt>
                <c:pt idx="1475">
                  <c:v>5.2619564801728358E-2</c:v>
                </c:pt>
                <c:pt idx="1476">
                  <c:v>-7.9277407756703656E-3</c:v>
                </c:pt>
                <c:pt idx="1477">
                  <c:v>1.5328310569363677E-2</c:v>
                </c:pt>
                <c:pt idx="1478">
                  <c:v>-8.7658288387997343E-4</c:v>
                </c:pt>
                <c:pt idx="1479">
                  <c:v>-2.0530888805472106E-2</c:v>
                </c:pt>
                <c:pt idx="1480">
                  <c:v>1.6974272531310543E-2</c:v>
                </c:pt>
                <c:pt idx="1481">
                  <c:v>7.4217890696412755E-2</c:v>
                </c:pt>
                <c:pt idx="1482">
                  <c:v>2.8669374764748075E-3</c:v>
                </c:pt>
                <c:pt idx="1483">
                  <c:v>-1.5101565740764196E-3</c:v>
                </c:pt>
                <c:pt idx="1484">
                  <c:v>1.085772725563189E-2</c:v>
                </c:pt>
                <c:pt idx="1485">
                  <c:v>-1.6443634856430491E-2</c:v>
                </c:pt>
                <c:pt idx="1486">
                  <c:v>2.4915318169035465E-2</c:v>
                </c:pt>
                <c:pt idx="1487">
                  <c:v>-6.7385147553504264E-3</c:v>
                </c:pt>
                <c:pt idx="1488">
                  <c:v>2.5207222377894209E-3</c:v>
                </c:pt>
                <c:pt idx="1489">
                  <c:v>-2.6298798638174203E-3</c:v>
                </c:pt>
                <c:pt idx="1490">
                  <c:v>3.3118489077003696E-2</c:v>
                </c:pt>
                <c:pt idx="1491">
                  <c:v>-4.1048611259169455E-2</c:v>
                </c:pt>
                <c:pt idx="1492">
                  <c:v>1.291677326123041E-2</c:v>
                </c:pt>
                <c:pt idx="1493">
                  <c:v>2.5089112221254001E-2</c:v>
                </c:pt>
                <c:pt idx="1494">
                  <c:v>-7.8487934702606288E-3</c:v>
                </c:pt>
                <c:pt idx="1495">
                  <c:v>-3.7496008023881582E-3</c:v>
                </c:pt>
                <c:pt idx="1496">
                  <c:v>-4.7541651435874738E-3</c:v>
                </c:pt>
                <c:pt idx="1497">
                  <c:v>-1.7027486143900959E-2</c:v>
                </c:pt>
                <c:pt idx="1498">
                  <c:v>-6.9886090023609316E-3</c:v>
                </c:pt>
                <c:pt idx="1499">
                  <c:v>2.2067528829178132E-2</c:v>
                </c:pt>
                <c:pt idx="1500">
                  <c:v>-1.5025699124834986E-2</c:v>
                </c:pt>
                <c:pt idx="1501">
                  <c:v>-5.0341731447455254E-2</c:v>
                </c:pt>
                <c:pt idx="1502">
                  <c:v>-8.7802199457013841E-3</c:v>
                </c:pt>
                <c:pt idx="1503">
                  <c:v>1.191657906454272E-2</c:v>
                </c:pt>
                <c:pt idx="1504">
                  <c:v>-5.0176160275003118E-3</c:v>
                </c:pt>
                <c:pt idx="1505">
                  <c:v>1.2829247309146823E-3</c:v>
                </c:pt>
                <c:pt idx="1506">
                  <c:v>1.8726703775439859E-2</c:v>
                </c:pt>
                <c:pt idx="1507">
                  <c:v>8.9804396688386814E-2</c:v>
                </c:pt>
                <c:pt idx="1508">
                  <c:v>-2.2927054995451647E-2</c:v>
                </c:pt>
                <c:pt idx="1509">
                  <c:v>3.6044165656423842E-2</c:v>
                </c:pt>
                <c:pt idx="1510">
                  <c:v>5.6691134721170852E-4</c:v>
                </c:pt>
                <c:pt idx="1511">
                  <c:v>-1.4647017139302675E-2</c:v>
                </c:pt>
                <c:pt idx="1512">
                  <c:v>2.04684639326023E-2</c:v>
                </c:pt>
                <c:pt idx="1513">
                  <c:v>-1.5010382915000026E-2</c:v>
                </c:pt>
                <c:pt idx="1514">
                  <c:v>-1.1172529101056464E-2</c:v>
                </c:pt>
                <c:pt idx="1515">
                  <c:v>-8.1082224546529299E-3</c:v>
                </c:pt>
                <c:pt idx="1516">
                  <c:v>-3.3057691572984584E-2</c:v>
                </c:pt>
                <c:pt idx="1517">
                  <c:v>-6.5826261128094248E-4</c:v>
                </c:pt>
                <c:pt idx="1518">
                  <c:v>1.6449746946083435E-2</c:v>
                </c:pt>
                <c:pt idx="1519">
                  <c:v>-9.7714923419980697E-4</c:v>
                </c:pt>
                <c:pt idx="1520">
                  <c:v>-1.5537131390399667E-2</c:v>
                </c:pt>
                <c:pt idx="1521">
                  <c:v>2.0466241114636321E-2</c:v>
                </c:pt>
                <c:pt idx="1522">
                  <c:v>-7.2187892092576578E-3</c:v>
                </c:pt>
                <c:pt idx="1523">
                  <c:v>-4.787565645206613E-2</c:v>
                </c:pt>
                <c:pt idx="1524">
                  <c:v>-8.5442389835609436E-4</c:v>
                </c:pt>
                <c:pt idx="1525">
                  <c:v>3.2859326435751338E-3</c:v>
                </c:pt>
                <c:pt idx="1526">
                  <c:v>-3.0207847494779762E-4</c:v>
                </c:pt>
                <c:pt idx="1527">
                  <c:v>-8.8682397013474992E-3</c:v>
                </c:pt>
                <c:pt idx="1528">
                  <c:v>-2.2972113597971244E-2</c:v>
                </c:pt>
                <c:pt idx="1529">
                  <c:v>-6.3521652324084729E-2</c:v>
                </c:pt>
                <c:pt idx="1530">
                  <c:v>-8.9270567398632584E-3</c:v>
                </c:pt>
                <c:pt idx="1531">
                  <c:v>1.6029467353251149E-2</c:v>
                </c:pt>
                <c:pt idx="1532">
                  <c:v>7.3907772551572035E-2</c:v>
                </c:pt>
                <c:pt idx="1533">
                  <c:v>9.0099014447989789E-2</c:v>
                </c:pt>
                <c:pt idx="1534">
                  <c:v>2.3696930920066969E-2</c:v>
                </c:pt>
                <c:pt idx="1535">
                  <c:v>-1.1695648036333293E-2</c:v>
                </c:pt>
                <c:pt idx="1536">
                  <c:v>2.782206452361799E-2</c:v>
                </c:pt>
                <c:pt idx="1537">
                  <c:v>8.7667566983669981E-2</c:v>
                </c:pt>
                <c:pt idx="1538">
                  <c:v>-1.3152333670874218E-2</c:v>
                </c:pt>
                <c:pt idx="1539">
                  <c:v>3.9034075451653383E-2</c:v>
                </c:pt>
                <c:pt idx="1540">
                  <c:v>-9.1837152529503138E-3</c:v>
                </c:pt>
                <c:pt idx="1541">
                  <c:v>1.192580640712256E-2</c:v>
                </c:pt>
                <c:pt idx="1542">
                  <c:v>-2.9258366439636266E-2</c:v>
                </c:pt>
                <c:pt idx="1543">
                  <c:v>3.615126412577465E-2</c:v>
                </c:pt>
                <c:pt idx="1544">
                  <c:v>-3.0837759649651807E-2</c:v>
                </c:pt>
                <c:pt idx="1545">
                  <c:v>2.7034780487049286E-3</c:v>
                </c:pt>
                <c:pt idx="1546">
                  <c:v>1.3578080567997478E-2</c:v>
                </c:pt>
                <c:pt idx="1547">
                  <c:v>-3.1368074262320467E-2</c:v>
                </c:pt>
                <c:pt idx="1548">
                  <c:v>4.0037929389548626E-3</c:v>
                </c:pt>
                <c:pt idx="1549">
                  <c:v>3.9643192215771457E-2</c:v>
                </c:pt>
                <c:pt idx="1550">
                  <c:v>-1.2540881004438582E-2</c:v>
                </c:pt>
                <c:pt idx="1551">
                  <c:v>1.6820737653376504E-2</c:v>
                </c:pt>
                <c:pt idx="1552">
                  <c:v>-6.2579563294583155E-4</c:v>
                </c:pt>
                <c:pt idx="1553">
                  <c:v>-9.2512794116868993E-3</c:v>
                </c:pt>
                <c:pt idx="1554">
                  <c:v>-1.5024998771652731E-2</c:v>
                </c:pt>
                <c:pt idx="1555">
                  <c:v>1.2856006244049013E-2</c:v>
                </c:pt>
                <c:pt idx="1556">
                  <c:v>7.7591010605205699E-4</c:v>
                </c:pt>
                <c:pt idx="1557">
                  <c:v>-5.4842403088173125E-3</c:v>
                </c:pt>
                <c:pt idx="1558">
                  <c:v>-3.8781639315546494E-3</c:v>
                </c:pt>
                <c:pt idx="1559">
                  <c:v>1.2052877081410896E-3</c:v>
                </c:pt>
                <c:pt idx="1560">
                  <c:v>1.3605084357765529E-2</c:v>
                </c:pt>
                <c:pt idx="1561">
                  <c:v>4.5060369345050429E-2</c:v>
                </c:pt>
                <c:pt idx="1562">
                  <c:v>2.0126611913703827E-2</c:v>
                </c:pt>
                <c:pt idx="1563">
                  <c:v>-1.1860754719320507E-2</c:v>
                </c:pt>
                <c:pt idx="1564">
                  <c:v>1.6611078169325284E-2</c:v>
                </c:pt>
                <c:pt idx="1565">
                  <c:v>2.0823996430736837E-3</c:v>
                </c:pt>
                <c:pt idx="1566">
                  <c:v>-5.1413523637228722E-3</c:v>
                </c:pt>
                <c:pt idx="1567">
                  <c:v>-2.4265036615840732E-4</c:v>
                </c:pt>
                <c:pt idx="1568">
                  <c:v>-2.8019765888048276E-2</c:v>
                </c:pt>
                <c:pt idx="1569">
                  <c:v>3.0033807646055909E-2</c:v>
                </c:pt>
                <c:pt idx="1570">
                  <c:v>-5.1792297578905327E-2</c:v>
                </c:pt>
                <c:pt idx="1571">
                  <c:v>-2.0237209733475998E-2</c:v>
                </c:pt>
                <c:pt idx="1572">
                  <c:v>-3.4398440431859467E-2</c:v>
                </c:pt>
                <c:pt idx="1573">
                  <c:v>2.035839839212869E-2</c:v>
                </c:pt>
                <c:pt idx="1574">
                  <c:v>-9.1967659370717682E-3</c:v>
                </c:pt>
                <c:pt idx="1575">
                  <c:v>-3.4450593534163811E-3</c:v>
                </c:pt>
                <c:pt idx="1576">
                  <c:v>3.0060970075148696E-2</c:v>
                </c:pt>
                <c:pt idx="1577">
                  <c:v>3.4321471357600648E-5</c:v>
                </c:pt>
                <c:pt idx="1578">
                  <c:v>3.9127198561101778E-2</c:v>
                </c:pt>
                <c:pt idx="1579">
                  <c:v>-4.8799187913986276E-3</c:v>
                </c:pt>
                <c:pt idx="1580">
                  <c:v>-4.1685595316361306E-3</c:v>
                </c:pt>
                <c:pt idx="1581">
                  <c:v>4.9201931341917565E-3</c:v>
                </c:pt>
                <c:pt idx="1582">
                  <c:v>-4.3026556585118211E-2</c:v>
                </c:pt>
                <c:pt idx="1583">
                  <c:v>1.8629985463741557E-2</c:v>
                </c:pt>
                <c:pt idx="1584">
                  <c:v>1.1586359907350668E-2</c:v>
                </c:pt>
                <c:pt idx="1585">
                  <c:v>-4.9056922535827907E-3</c:v>
                </c:pt>
                <c:pt idx="1586">
                  <c:v>2.3091584292798284E-2</c:v>
                </c:pt>
                <c:pt idx="1587">
                  <c:v>-2.1661596792871916E-2</c:v>
                </c:pt>
                <c:pt idx="1588">
                  <c:v>-9.6107100474380792E-3</c:v>
                </c:pt>
                <c:pt idx="1589">
                  <c:v>-3.2491142594630276E-2</c:v>
                </c:pt>
                <c:pt idx="1590">
                  <c:v>-3.2319158150373169E-3</c:v>
                </c:pt>
                <c:pt idx="1591">
                  <c:v>1.1708080218395711E-3</c:v>
                </c:pt>
                <c:pt idx="1592">
                  <c:v>-2.2500664593448384E-2</c:v>
                </c:pt>
                <c:pt idx="1593">
                  <c:v>-8.8112264067610781E-3</c:v>
                </c:pt>
                <c:pt idx="1594">
                  <c:v>3.8950141426826942E-4</c:v>
                </c:pt>
                <c:pt idx="1595">
                  <c:v>4.2330782490450454E-3</c:v>
                </c:pt>
                <c:pt idx="1596">
                  <c:v>1.1673220529956937E-2</c:v>
                </c:pt>
                <c:pt idx="1597">
                  <c:v>-7.560527574594785E-3</c:v>
                </c:pt>
                <c:pt idx="1598">
                  <c:v>1.3499202132905253E-2</c:v>
                </c:pt>
                <c:pt idx="1599">
                  <c:v>-2.0173633583938127E-2</c:v>
                </c:pt>
                <c:pt idx="1600">
                  <c:v>1.5418066762637199E-3</c:v>
                </c:pt>
                <c:pt idx="1601">
                  <c:v>7.7594747311624948E-3</c:v>
                </c:pt>
                <c:pt idx="1602">
                  <c:v>-1.1879663989034148E-2</c:v>
                </c:pt>
                <c:pt idx="1603">
                  <c:v>3.5738104741345976E-3</c:v>
                </c:pt>
                <c:pt idx="1604">
                  <c:v>1.3061179957147232E-2</c:v>
                </c:pt>
                <c:pt idx="1605">
                  <c:v>-3.3011125216230862E-2</c:v>
                </c:pt>
                <c:pt idx="1606">
                  <c:v>5.175060387850006E-3</c:v>
                </c:pt>
                <c:pt idx="1607">
                  <c:v>9.1131771193881713E-3</c:v>
                </c:pt>
                <c:pt idx="1608">
                  <c:v>4.8632374850244601E-3</c:v>
                </c:pt>
                <c:pt idx="1609">
                  <c:v>4.5936269110478468E-2</c:v>
                </c:pt>
                <c:pt idx="1610">
                  <c:v>-1.2549526661201489E-2</c:v>
                </c:pt>
                <c:pt idx="1611">
                  <c:v>-1.6526088518527598E-3</c:v>
                </c:pt>
                <c:pt idx="1612">
                  <c:v>-1.7046968160626647E-2</c:v>
                </c:pt>
                <c:pt idx="1613">
                  <c:v>-1.5586639581428734E-2</c:v>
                </c:pt>
                <c:pt idx="1614">
                  <c:v>1.5669791815975779E-2</c:v>
                </c:pt>
                <c:pt idx="1615">
                  <c:v>-6.6785379472313377E-3</c:v>
                </c:pt>
                <c:pt idx="1616">
                  <c:v>9.1603409237815195E-3</c:v>
                </c:pt>
                <c:pt idx="1617">
                  <c:v>-5.7364134943996177E-2</c:v>
                </c:pt>
                <c:pt idx="1618">
                  <c:v>5.3739400236107612E-2</c:v>
                </c:pt>
                <c:pt idx="1619">
                  <c:v>-3.25019103242499E-2</c:v>
                </c:pt>
                <c:pt idx="1620">
                  <c:v>6.1174321281849842E-3</c:v>
                </c:pt>
                <c:pt idx="1621">
                  <c:v>-1.4469622378430931E-3</c:v>
                </c:pt>
                <c:pt idx="1622">
                  <c:v>-2.337142931433997E-2</c:v>
                </c:pt>
                <c:pt idx="1623">
                  <c:v>2.2581309359913887E-3</c:v>
                </c:pt>
                <c:pt idx="1624">
                  <c:v>-2.3991974728259952E-4</c:v>
                </c:pt>
                <c:pt idx="1625">
                  <c:v>-1.4737117766983471E-3</c:v>
                </c:pt>
                <c:pt idx="1626">
                  <c:v>-2.9992532362994227E-2</c:v>
                </c:pt>
                <c:pt idx="1627">
                  <c:v>1.803181720880041E-2</c:v>
                </c:pt>
                <c:pt idx="1628">
                  <c:v>2.9398830978758478E-2</c:v>
                </c:pt>
                <c:pt idx="1629">
                  <c:v>6.5767464934246879E-3</c:v>
                </c:pt>
                <c:pt idx="1630">
                  <c:v>-6.3577258160102488E-3</c:v>
                </c:pt>
                <c:pt idx="1631">
                  <c:v>1.6806047704744219E-2</c:v>
                </c:pt>
                <c:pt idx="1632">
                  <c:v>5.6320311906068385E-2</c:v>
                </c:pt>
                <c:pt idx="1633">
                  <c:v>6.0631022987960664E-2</c:v>
                </c:pt>
                <c:pt idx="1634">
                  <c:v>-5.5343217821048609E-3</c:v>
                </c:pt>
                <c:pt idx="1635">
                  <c:v>2.2905770260715254E-2</c:v>
                </c:pt>
                <c:pt idx="1636">
                  <c:v>-2.9894441638513057E-3</c:v>
                </c:pt>
                <c:pt idx="1637">
                  <c:v>-2.7236017963569782E-3</c:v>
                </c:pt>
                <c:pt idx="1638">
                  <c:v>-5.5729871001278406E-3</c:v>
                </c:pt>
                <c:pt idx="1639">
                  <c:v>1.3383198748837104E-2</c:v>
                </c:pt>
                <c:pt idx="1640">
                  <c:v>-2.0076323770337242E-2</c:v>
                </c:pt>
                <c:pt idx="1641">
                  <c:v>1.2655252521040527E-2</c:v>
                </c:pt>
                <c:pt idx="1642">
                  <c:v>4.6502483061097748E-4</c:v>
                </c:pt>
                <c:pt idx="1643">
                  <c:v>3.3681887696844553E-3</c:v>
                </c:pt>
                <c:pt idx="1644">
                  <c:v>-3.8369486603578325E-4</c:v>
                </c:pt>
                <c:pt idx="1645">
                  <c:v>1.824251108324515E-2</c:v>
                </c:pt>
                <c:pt idx="1646">
                  <c:v>-1.1600425857848689E-2</c:v>
                </c:pt>
                <c:pt idx="1647">
                  <c:v>-9.4949542745918561E-3</c:v>
                </c:pt>
                <c:pt idx="1648">
                  <c:v>-1.6362162769395977E-2</c:v>
                </c:pt>
                <c:pt idx="1649">
                  <c:v>1.0785562558590756E-2</c:v>
                </c:pt>
                <c:pt idx="1650">
                  <c:v>-1.6859862030840871E-3</c:v>
                </c:pt>
                <c:pt idx="1651">
                  <c:v>-3.1216420636150837E-3</c:v>
                </c:pt>
                <c:pt idx="1652">
                  <c:v>7.4107044922172797E-3</c:v>
                </c:pt>
                <c:pt idx="1653">
                  <c:v>7.425511343613864E-3</c:v>
                </c:pt>
                <c:pt idx="1654">
                  <c:v>-6.9934455054117342E-3</c:v>
                </c:pt>
                <c:pt idx="1655">
                  <c:v>3.3585728767696242E-2</c:v>
                </c:pt>
                <c:pt idx="1656">
                  <c:v>-3.6734272086292756E-2</c:v>
                </c:pt>
                <c:pt idx="1657">
                  <c:v>-4.5723326681189244E-4</c:v>
                </c:pt>
                <c:pt idx="1658">
                  <c:v>-2.0033477677918262E-3</c:v>
                </c:pt>
                <c:pt idx="1659">
                  <c:v>-2.9634671749284303E-3</c:v>
                </c:pt>
                <c:pt idx="1660">
                  <c:v>-9.9950276937422321E-3</c:v>
                </c:pt>
                <c:pt idx="1661">
                  <c:v>2.4040527374584071E-3</c:v>
                </c:pt>
                <c:pt idx="1662">
                  <c:v>-4.4495189212116213E-3</c:v>
                </c:pt>
                <c:pt idx="1663">
                  <c:v>4.2759700517828224E-3</c:v>
                </c:pt>
                <c:pt idx="1664">
                  <c:v>-6.860482951071915E-3</c:v>
                </c:pt>
                <c:pt idx="1665">
                  <c:v>1.1638470521578468E-2</c:v>
                </c:pt>
                <c:pt idx="1666">
                  <c:v>-2.9475890803435309E-2</c:v>
                </c:pt>
                <c:pt idx="1667">
                  <c:v>1.3036845361063241E-3</c:v>
                </c:pt>
                <c:pt idx="1668">
                  <c:v>4.8030926497979361E-3</c:v>
                </c:pt>
                <c:pt idx="1669">
                  <c:v>-5.5812295197450491E-3</c:v>
                </c:pt>
                <c:pt idx="1670">
                  <c:v>3.8914743560104748E-3</c:v>
                </c:pt>
                <c:pt idx="1671">
                  <c:v>1.4538862099025937E-3</c:v>
                </c:pt>
                <c:pt idx="1672">
                  <c:v>-2.6943856821925543E-3</c:v>
                </c:pt>
                <c:pt idx="1673">
                  <c:v>-1.5251674237828253E-3</c:v>
                </c:pt>
                <c:pt idx="1674">
                  <c:v>1.0344557395234346E-2</c:v>
                </c:pt>
                <c:pt idx="1675">
                  <c:v>-1.3307917961079099E-2</c:v>
                </c:pt>
                <c:pt idx="1676">
                  <c:v>1.012102810804046E-3</c:v>
                </c:pt>
                <c:pt idx="1677">
                  <c:v>-3.0280256663624194E-3</c:v>
                </c:pt>
                <c:pt idx="1678">
                  <c:v>-1.4152514273506407E-3</c:v>
                </c:pt>
                <c:pt idx="1679">
                  <c:v>-8.9379808622946284E-5</c:v>
                </c:pt>
                <c:pt idx="1680">
                  <c:v>4.6011061972431053E-3</c:v>
                </c:pt>
                <c:pt idx="1681">
                  <c:v>2.0402243802921907E-2</c:v>
                </c:pt>
                <c:pt idx="1682">
                  <c:v>-6.5383347972309633E-3</c:v>
                </c:pt>
                <c:pt idx="1683">
                  <c:v>-5.4794599069708265E-3</c:v>
                </c:pt>
                <c:pt idx="1684">
                  <c:v>-9.1705680586491589E-4</c:v>
                </c:pt>
                <c:pt idx="1685">
                  <c:v>5.2013487884887725E-4</c:v>
                </c:pt>
                <c:pt idx="1686">
                  <c:v>-4.3331862682963237E-3</c:v>
                </c:pt>
                <c:pt idx="1687">
                  <c:v>3.9402281205348725E-3</c:v>
                </c:pt>
                <c:pt idx="1688">
                  <c:v>-7.8570380411905564E-3</c:v>
                </c:pt>
                <c:pt idx="1689">
                  <c:v>-1.4373855498613489E-2</c:v>
                </c:pt>
                <c:pt idx="1690">
                  <c:v>-8.1579111755345601E-2</c:v>
                </c:pt>
                <c:pt idx="1691">
                  <c:v>-1.7461820737049955E-2</c:v>
                </c:pt>
                <c:pt idx="1692">
                  <c:v>2.3755794329684038E-3</c:v>
                </c:pt>
                <c:pt idx="1693">
                  <c:v>2.1399138160062702E-3</c:v>
                </c:pt>
                <c:pt idx="1694">
                  <c:v>-1.5950537197402454E-3</c:v>
                </c:pt>
                <c:pt idx="1695">
                  <c:v>-3.272339059870327E-3</c:v>
                </c:pt>
                <c:pt idx="1696">
                  <c:v>1.5865576467758845E-2</c:v>
                </c:pt>
                <c:pt idx="1697">
                  <c:v>-1.1983587825515304E-2</c:v>
                </c:pt>
                <c:pt idx="1698">
                  <c:v>-3.4840908653052858E-3</c:v>
                </c:pt>
                <c:pt idx="1699">
                  <c:v>-1.6147430802010108E-3</c:v>
                </c:pt>
                <c:pt idx="1700">
                  <c:v>3.0988553072451379E-3</c:v>
                </c:pt>
                <c:pt idx="1701">
                  <c:v>1.0174990271953799E-3</c:v>
                </c:pt>
                <c:pt idx="1702">
                  <c:v>6.0242608245915798E-2</c:v>
                </c:pt>
                <c:pt idx="1703">
                  <c:v>-1.5746641635542971E-2</c:v>
                </c:pt>
                <c:pt idx="1704">
                  <c:v>-5.1485403085074252E-2</c:v>
                </c:pt>
                <c:pt idx="1705">
                  <c:v>-4.4486765675482137E-3</c:v>
                </c:pt>
                <c:pt idx="1706">
                  <c:v>1.5997509888244622E-3</c:v>
                </c:pt>
                <c:pt idx="1707">
                  <c:v>4.0892864225091606E-3</c:v>
                </c:pt>
                <c:pt idx="1708">
                  <c:v>-5.0293271115261981E-3</c:v>
                </c:pt>
                <c:pt idx="1709">
                  <c:v>-1.7418319666935749E-3</c:v>
                </c:pt>
                <c:pt idx="1710">
                  <c:v>-1.2206716781859011E-3</c:v>
                </c:pt>
                <c:pt idx="1711">
                  <c:v>1.6917240336015524E-2</c:v>
                </c:pt>
                <c:pt idx="1712">
                  <c:v>-1.0944742460135357E-2</c:v>
                </c:pt>
                <c:pt idx="1713">
                  <c:v>-6.9128648190340362E-4</c:v>
                </c:pt>
                <c:pt idx="1714">
                  <c:v>-2.11681354019459E-3</c:v>
                </c:pt>
                <c:pt idx="1715">
                  <c:v>-2.7520124717906505E-2</c:v>
                </c:pt>
                <c:pt idx="1716">
                  <c:v>2.876676705333462E-2</c:v>
                </c:pt>
                <c:pt idx="1717">
                  <c:v>1.3692966897053854E-2</c:v>
                </c:pt>
                <c:pt idx="1718">
                  <c:v>1.1675252454101321E-2</c:v>
                </c:pt>
                <c:pt idx="1719">
                  <c:v>3.8835171670122651E-3</c:v>
                </c:pt>
                <c:pt idx="1720">
                  <c:v>-2.8899762714514926E-3</c:v>
                </c:pt>
                <c:pt idx="1721">
                  <c:v>-1.3858818560728225E-3</c:v>
                </c:pt>
                <c:pt idx="1722">
                  <c:v>8.2787824452028556E-3</c:v>
                </c:pt>
                <c:pt idx="1723">
                  <c:v>1.7710954108195689E-2</c:v>
                </c:pt>
                <c:pt idx="1724">
                  <c:v>-3.8078689533402048E-3</c:v>
                </c:pt>
                <c:pt idx="1725">
                  <c:v>-2.0669297801552567E-2</c:v>
                </c:pt>
                <c:pt idx="1726">
                  <c:v>4.1046514580854113E-4</c:v>
                </c:pt>
                <c:pt idx="1727">
                  <c:v>7.0950571664847597E-5</c:v>
                </c:pt>
                <c:pt idx="1728">
                  <c:v>-1.2281077260193647E-2</c:v>
                </c:pt>
                <c:pt idx="1729">
                  <c:v>1.867687074498914E-3</c:v>
                </c:pt>
                <c:pt idx="1730">
                  <c:v>-3.5760427443016973E-3</c:v>
                </c:pt>
                <c:pt idx="1731">
                  <c:v>5.5328680323504919E-3</c:v>
                </c:pt>
                <c:pt idx="1732">
                  <c:v>2.4696803159834621E-2</c:v>
                </c:pt>
                <c:pt idx="1733">
                  <c:v>-3.405198805896229E-3</c:v>
                </c:pt>
                <c:pt idx="1734">
                  <c:v>1.9550906770763915E-3</c:v>
                </c:pt>
                <c:pt idx="1735">
                  <c:v>3.6322955220573841E-2</c:v>
                </c:pt>
                <c:pt idx="1736">
                  <c:v>-1.2682047019809418E-2</c:v>
                </c:pt>
                <c:pt idx="1737">
                  <c:v>-6.3916496637400301E-3</c:v>
                </c:pt>
                <c:pt idx="1738">
                  <c:v>1.2782410102772928E-2</c:v>
                </c:pt>
                <c:pt idx="1739">
                  <c:v>-1.2900763880531423E-2</c:v>
                </c:pt>
                <c:pt idx="1740">
                  <c:v>1.8858960641984963E-2</c:v>
                </c:pt>
                <c:pt idx="1741">
                  <c:v>6.9176001411622862E-4</c:v>
                </c:pt>
                <c:pt idx="1742">
                  <c:v>-1.0528207781253616E-3</c:v>
                </c:pt>
                <c:pt idx="1743">
                  <c:v>-1.2758872564562753E-2</c:v>
                </c:pt>
                <c:pt idx="1744">
                  <c:v>-7.3304340501655291E-3</c:v>
                </c:pt>
                <c:pt idx="1745">
                  <c:v>-2.0285123036429566E-2</c:v>
                </c:pt>
                <c:pt idx="1746">
                  <c:v>-4.220668259499627E-3</c:v>
                </c:pt>
                <c:pt idx="1747">
                  <c:v>4.1813928079346835E-3</c:v>
                </c:pt>
                <c:pt idx="1748">
                  <c:v>8.2106429279507262E-4</c:v>
                </c:pt>
                <c:pt idx="1749">
                  <c:v>1.0631276989241371E-2</c:v>
                </c:pt>
                <c:pt idx="1750">
                  <c:v>4.8983007833147248E-2</c:v>
                </c:pt>
                <c:pt idx="1751">
                  <c:v>-3.358037533277047E-3</c:v>
                </c:pt>
                <c:pt idx="1752">
                  <c:v>-3.1535854450602863E-3</c:v>
                </c:pt>
                <c:pt idx="1753">
                  <c:v>1.3586317586207031E-2</c:v>
                </c:pt>
                <c:pt idx="1754">
                  <c:v>3.2939885716725945E-2</c:v>
                </c:pt>
                <c:pt idx="1755">
                  <c:v>8.1440690746343615E-3</c:v>
                </c:pt>
                <c:pt idx="1756">
                  <c:v>3.3135469478145717E-3</c:v>
                </c:pt>
                <c:pt idx="1757">
                  <c:v>9.3247087840574977E-2</c:v>
                </c:pt>
                <c:pt idx="1758">
                  <c:v>2.6751944747080713E-2</c:v>
                </c:pt>
                <c:pt idx="1759">
                  <c:v>1.8304772739216695E-2</c:v>
                </c:pt>
                <c:pt idx="1760">
                  <c:v>-8.6686608199623184E-3</c:v>
                </c:pt>
                <c:pt idx="1761">
                  <c:v>-8.0900737543683713E-3</c:v>
                </c:pt>
                <c:pt idx="1762">
                  <c:v>5.6929987286618508E-3</c:v>
                </c:pt>
                <c:pt idx="1763">
                  <c:v>1.3506963915469912E-2</c:v>
                </c:pt>
                <c:pt idx="1764">
                  <c:v>-1.666467395451194E-3</c:v>
                </c:pt>
                <c:pt idx="1765">
                  <c:v>5.0190324319276192E-3</c:v>
                </c:pt>
                <c:pt idx="1766">
                  <c:v>2.2392736370143964E-2</c:v>
                </c:pt>
                <c:pt idx="1767">
                  <c:v>-1.5157664888584173E-2</c:v>
                </c:pt>
                <c:pt idx="1768">
                  <c:v>-5.5322192115766543E-3</c:v>
                </c:pt>
                <c:pt idx="1769">
                  <c:v>9.0865464292752048E-3</c:v>
                </c:pt>
                <c:pt idx="1770">
                  <c:v>3.8570388108478303E-4</c:v>
                </c:pt>
                <c:pt idx="1771">
                  <c:v>-8.7483151290627394E-4</c:v>
                </c:pt>
                <c:pt idx="1772">
                  <c:v>1.1502365002725346E-2</c:v>
                </c:pt>
                <c:pt idx="1773">
                  <c:v>1.0067047132730605E-2</c:v>
                </c:pt>
                <c:pt idx="1774">
                  <c:v>2.6828875440912222E-2</c:v>
                </c:pt>
                <c:pt idx="1775">
                  <c:v>1.553957698339326E-2</c:v>
                </c:pt>
                <c:pt idx="1776">
                  <c:v>-5.9496666632042712E-3</c:v>
                </c:pt>
                <c:pt idx="1777">
                  <c:v>-1.4833681335106996E-3</c:v>
                </c:pt>
                <c:pt idx="1778">
                  <c:v>-1.4087629284448977E-2</c:v>
                </c:pt>
                <c:pt idx="1779">
                  <c:v>-2.7853093394156609E-2</c:v>
                </c:pt>
                <c:pt idx="1780">
                  <c:v>6.4242575664404569E-2</c:v>
                </c:pt>
                <c:pt idx="1781">
                  <c:v>-4.5946742541276051E-2</c:v>
                </c:pt>
                <c:pt idx="1782">
                  <c:v>8.9715261449341902E-3</c:v>
                </c:pt>
                <c:pt idx="1783">
                  <c:v>1.493862143760398E-3</c:v>
                </c:pt>
                <c:pt idx="1784">
                  <c:v>2.2478434031499669E-2</c:v>
                </c:pt>
                <c:pt idx="1785">
                  <c:v>2.0106963304823426E-3</c:v>
                </c:pt>
                <c:pt idx="1786">
                  <c:v>-4.1499255108013999E-2</c:v>
                </c:pt>
                <c:pt idx="1787">
                  <c:v>4.0846441473757537E-2</c:v>
                </c:pt>
                <c:pt idx="1788">
                  <c:v>-4.5885862044996312E-3</c:v>
                </c:pt>
                <c:pt idx="1789">
                  <c:v>1.1878114337780266E-2</c:v>
                </c:pt>
                <c:pt idx="1790">
                  <c:v>1.8774938610739286E-3</c:v>
                </c:pt>
                <c:pt idx="1791">
                  <c:v>-8.4464655831728609E-3</c:v>
                </c:pt>
                <c:pt idx="1792">
                  <c:v>-6.4667778043382401E-3</c:v>
                </c:pt>
                <c:pt idx="1793">
                  <c:v>1.4711772363127052E-2</c:v>
                </c:pt>
                <c:pt idx="1794">
                  <c:v>2.1452442262142907E-4</c:v>
                </c:pt>
                <c:pt idx="1795">
                  <c:v>-2.6092497973065091E-3</c:v>
                </c:pt>
                <c:pt idx="1796">
                  <c:v>2.5562632219663855E-2</c:v>
                </c:pt>
                <c:pt idx="1797">
                  <c:v>2.0300260476461898E-2</c:v>
                </c:pt>
                <c:pt idx="1798">
                  <c:v>1.2049423364632869E-2</c:v>
                </c:pt>
                <c:pt idx="1799">
                  <c:v>4.9172437024095302E-2</c:v>
                </c:pt>
                <c:pt idx="1800">
                  <c:v>4.9536292284210401E-2</c:v>
                </c:pt>
                <c:pt idx="1801">
                  <c:v>-7.2281726442820935E-3</c:v>
                </c:pt>
                <c:pt idx="1802">
                  <c:v>-1.1904085481752834E-2</c:v>
                </c:pt>
                <c:pt idx="1803">
                  <c:v>2.131170377536272E-2</c:v>
                </c:pt>
                <c:pt idx="1804">
                  <c:v>-1.0385453807528158E-2</c:v>
                </c:pt>
                <c:pt idx="1805">
                  <c:v>2.8497037621166957E-4</c:v>
                </c:pt>
                <c:pt idx="1806">
                  <c:v>-6.0211914464720594E-2</c:v>
                </c:pt>
                <c:pt idx="1807">
                  <c:v>6.0460262561876817E-3</c:v>
                </c:pt>
                <c:pt idx="1808">
                  <c:v>3.5104271424249982E-2</c:v>
                </c:pt>
                <c:pt idx="1809">
                  <c:v>1.8113200462023529E-3</c:v>
                </c:pt>
                <c:pt idx="1810">
                  <c:v>-2.394377914216151E-2</c:v>
                </c:pt>
                <c:pt idx="1811">
                  <c:v>6.055490340424621E-3</c:v>
                </c:pt>
                <c:pt idx="1812">
                  <c:v>-1.9992761628512906E-2</c:v>
                </c:pt>
                <c:pt idx="1813">
                  <c:v>3.028622911582465E-2</c:v>
                </c:pt>
                <c:pt idx="1814">
                  <c:v>-1.0219185775588372E-2</c:v>
                </c:pt>
                <c:pt idx="1815">
                  <c:v>3.2230274790478769E-2</c:v>
                </c:pt>
                <c:pt idx="1816">
                  <c:v>4.9283595058492238E-3</c:v>
                </c:pt>
                <c:pt idx="1817">
                  <c:v>3.5057627285055401E-3</c:v>
                </c:pt>
                <c:pt idx="1818">
                  <c:v>-5.7355989324563159E-3</c:v>
                </c:pt>
                <c:pt idx="1819">
                  <c:v>-1.6524966252708693E-2</c:v>
                </c:pt>
                <c:pt idx="1820">
                  <c:v>1.3920679744346553E-2</c:v>
                </c:pt>
                <c:pt idx="1821">
                  <c:v>-2.6043227947351404E-2</c:v>
                </c:pt>
                <c:pt idx="1822">
                  <c:v>2.0994357872790862E-2</c:v>
                </c:pt>
                <c:pt idx="1823">
                  <c:v>-1.9015349129468628E-2</c:v>
                </c:pt>
                <c:pt idx="1824">
                  <c:v>-1.2422746227882205E-2</c:v>
                </c:pt>
                <c:pt idx="1825">
                  <c:v>3.4617436229650812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D66-48E3-88C8-CD935E72AD03}"/>
            </c:ext>
          </c:extLst>
        </c:ser>
        <c:ser>
          <c:idx val="2"/>
          <c:order val="1"/>
          <c:tx>
            <c:strRef>
              <c:f>'out-sample'!$AV$1</c:f>
              <c:strCache>
                <c:ptCount val="1"/>
                <c:pt idx="0">
                  <c:v>BTC%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out-sample'!$AV$2:$AV$1827</c:f>
              <c:numCache>
                <c:formatCode>0.00</c:formatCode>
                <c:ptCount val="1826"/>
                <c:pt idx="0">
                  <c:v>0.96875442840879478</c:v>
                </c:pt>
                <c:pt idx="1">
                  <c:v>0.99508346448484264</c:v>
                </c:pt>
                <c:pt idx="2">
                  <c:v>1.0153086532923952</c:v>
                </c:pt>
                <c:pt idx="3">
                  <c:v>0.98991461730059382</c:v>
                </c:pt>
                <c:pt idx="4">
                  <c:v>1.0000181251255782</c:v>
                </c:pt>
                <c:pt idx="5">
                  <c:v>0.99266249833897247</c:v>
                </c:pt>
                <c:pt idx="6">
                  <c:v>1.050250071801851</c:v>
                </c:pt>
                <c:pt idx="7">
                  <c:v>1.0439900717533699</c:v>
                </c:pt>
                <c:pt idx="8">
                  <c:v>1.0397745282359785</c:v>
                </c:pt>
                <c:pt idx="9">
                  <c:v>1.0420315185456344</c:v>
                </c:pt>
                <c:pt idx="10">
                  <c:v>0.94376318678341531</c:v>
                </c:pt>
                <c:pt idx="11">
                  <c:v>0.94610457202298559</c:v>
                </c:pt>
                <c:pt idx="12">
                  <c:v>0.93709967136716332</c:v>
                </c:pt>
                <c:pt idx="13">
                  <c:v>0.90999133439001334</c:v>
                </c:pt>
                <c:pt idx="14">
                  <c:v>0.94877590902918429</c:v>
                </c:pt>
                <c:pt idx="15">
                  <c:v>0.92767247572804834</c:v>
                </c:pt>
                <c:pt idx="16">
                  <c:v>0.93540054659787009</c:v>
                </c:pt>
                <c:pt idx="17">
                  <c:v>0.94144786503262168</c:v>
                </c:pt>
                <c:pt idx="18">
                  <c:v>0.93539963739134635</c:v>
                </c:pt>
                <c:pt idx="19">
                  <c:v>0.9551554154407057</c:v>
                </c:pt>
                <c:pt idx="20">
                  <c:v>0.91929001697808654</c:v>
                </c:pt>
                <c:pt idx="21">
                  <c:v>0.91716715824657602</c:v>
                </c:pt>
                <c:pt idx="22">
                  <c:v>0.9275660980962197</c:v>
                </c:pt>
                <c:pt idx="23">
                  <c:v>0.92351406389907043</c:v>
                </c:pt>
                <c:pt idx="24">
                  <c:v>0.92609267470401047</c:v>
                </c:pt>
                <c:pt idx="25">
                  <c:v>0.92587978142142024</c:v>
                </c:pt>
                <c:pt idx="26">
                  <c:v>0.92556601633480895</c:v>
                </c:pt>
                <c:pt idx="27">
                  <c:v>0.92283671403553258</c:v>
                </c:pt>
                <c:pt idx="28">
                  <c:v>0.89088760513847154</c:v>
                </c:pt>
                <c:pt idx="29">
                  <c:v>0.88598385633228327</c:v>
                </c:pt>
                <c:pt idx="30">
                  <c:v>0.89746157445189445</c:v>
                </c:pt>
                <c:pt idx="31">
                  <c:v>0.89070396549379194</c:v>
                </c:pt>
                <c:pt idx="32">
                  <c:v>0.89911107020106851</c:v>
                </c:pt>
                <c:pt idx="33">
                  <c:v>0.90482608843466472</c:v>
                </c:pt>
                <c:pt idx="34">
                  <c:v>0.8963376302015732</c:v>
                </c:pt>
                <c:pt idx="35">
                  <c:v>0.89892315344191931</c:v>
                </c:pt>
                <c:pt idx="36">
                  <c:v>0.90045063730290809</c:v>
                </c:pt>
                <c:pt idx="37">
                  <c:v>0.88367203863406807</c:v>
                </c:pt>
                <c:pt idx="38">
                  <c:v>0.88059933464572226</c:v>
                </c:pt>
                <c:pt idx="39">
                  <c:v>0.94806993351727953</c:v>
                </c:pt>
                <c:pt idx="40">
                  <c:v>0.94887842920679055</c:v>
                </c:pt>
                <c:pt idx="41">
                  <c:v>0.95101918982858236</c:v>
                </c:pt>
                <c:pt idx="42">
                  <c:v>0.9395015871835235</c:v>
                </c:pt>
                <c:pt idx="43">
                  <c:v>0.94015344869498074</c:v>
                </c:pt>
                <c:pt idx="44">
                  <c:v>0.93394906660839183</c:v>
                </c:pt>
                <c:pt idx="45">
                  <c:v>0.92865635654744116</c:v>
                </c:pt>
                <c:pt idx="46">
                  <c:v>0.93164405675618223</c:v>
                </c:pt>
                <c:pt idx="47">
                  <c:v>0.93715423451532365</c:v>
                </c:pt>
                <c:pt idx="48">
                  <c:v>0.94808074801350017</c:v>
                </c:pt>
                <c:pt idx="49">
                  <c:v>1.0037001548886382</c:v>
                </c:pt>
                <c:pt idx="50">
                  <c:v>1.0110308487015516</c:v>
                </c:pt>
                <c:pt idx="51">
                  <c:v>1.0268654511149271</c:v>
                </c:pt>
                <c:pt idx="52">
                  <c:v>1.015964035971479</c:v>
                </c:pt>
                <c:pt idx="53">
                  <c:v>1.0259401674705295</c:v>
                </c:pt>
                <c:pt idx="54">
                  <c:v>1.0618871282038469</c:v>
                </c:pt>
                <c:pt idx="55">
                  <c:v>0.96114745087106335</c:v>
                </c:pt>
                <c:pt idx="56">
                  <c:v>0.98193063482658494</c:v>
                </c:pt>
                <c:pt idx="57">
                  <c:v>0.97794992686551807</c:v>
                </c:pt>
                <c:pt idx="58">
                  <c:v>0.97901943514663348</c:v>
                </c:pt>
                <c:pt idx="59">
                  <c:v>0.97959170914357552</c:v>
                </c:pt>
                <c:pt idx="60">
                  <c:v>0.97962927675264788</c:v>
                </c:pt>
                <c:pt idx="61">
                  <c:v>0.98062791796700388</c:v>
                </c:pt>
                <c:pt idx="62">
                  <c:v>0.97736418096130195</c:v>
                </c:pt>
                <c:pt idx="63">
                  <c:v>0.95289117531612111</c:v>
                </c:pt>
                <c:pt idx="64">
                  <c:v>0.98807446507857799</c:v>
                </c:pt>
                <c:pt idx="65">
                  <c:v>0.99013673349036591</c:v>
                </c:pt>
                <c:pt idx="66">
                  <c:v>0.99298632966520151</c:v>
                </c:pt>
                <c:pt idx="67">
                  <c:v>0.99048048212112239</c:v>
                </c:pt>
                <c:pt idx="68">
                  <c:v>1.0107189912104169</c:v>
                </c:pt>
                <c:pt idx="69">
                  <c:v>1.0060822140471932</c:v>
                </c:pt>
                <c:pt idx="70">
                  <c:v>0.98974433713219978</c:v>
                </c:pt>
                <c:pt idx="71">
                  <c:v>0.99386909807382129</c:v>
                </c:pt>
                <c:pt idx="72">
                  <c:v>0.9911314866604759</c:v>
                </c:pt>
                <c:pt idx="73">
                  <c:v>0.99391725659729269</c:v>
                </c:pt>
                <c:pt idx="74">
                  <c:v>1.006340970331383</c:v>
                </c:pt>
                <c:pt idx="75">
                  <c:v>1.0272086404403009</c:v>
                </c:pt>
                <c:pt idx="76">
                  <c:v>1.0203373196125658</c:v>
                </c:pt>
                <c:pt idx="77">
                  <c:v>1.0218014953931978</c:v>
                </c:pt>
                <c:pt idx="78">
                  <c:v>1.0286652484374859</c:v>
                </c:pt>
                <c:pt idx="79">
                  <c:v>1.0368331079191955</c:v>
                </c:pt>
                <c:pt idx="80">
                  <c:v>1.0207538784858037</c:v>
                </c:pt>
                <c:pt idx="81">
                  <c:v>1.0222495062342809</c:v>
                </c:pt>
                <c:pt idx="82">
                  <c:v>1.0273075013094266</c:v>
                </c:pt>
                <c:pt idx="83">
                  <c:v>1.0233148815746997</c:v>
                </c:pt>
                <c:pt idx="84">
                  <c:v>1.0063084631553585</c:v>
                </c:pt>
                <c:pt idx="85">
                  <c:v>1.0091439656107981</c:v>
                </c:pt>
                <c:pt idx="86">
                  <c:v>1.0338210409449278</c:v>
                </c:pt>
                <c:pt idx="87">
                  <c:v>1.0318290157130119</c:v>
                </c:pt>
                <c:pt idx="88">
                  <c:v>1.0508456075445611</c:v>
                </c:pt>
                <c:pt idx="89">
                  <c:v>1.0509822418439863</c:v>
                </c:pt>
                <c:pt idx="90">
                  <c:v>1.0508965273425712</c:v>
                </c:pt>
                <c:pt idx="91">
                  <c:v>1.0618007275963057</c:v>
                </c:pt>
                <c:pt idx="92">
                  <c:v>1.2309196857646831</c:v>
                </c:pt>
                <c:pt idx="93">
                  <c:v>1.2543905681296468</c:v>
                </c:pt>
                <c:pt idx="94">
                  <c:v>1.2399280380787783</c:v>
                </c:pt>
                <c:pt idx="95">
                  <c:v>1.2689288524713156</c:v>
                </c:pt>
                <c:pt idx="96">
                  <c:v>1.275720475080858</c:v>
                </c:pt>
                <c:pt idx="97">
                  <c:v>1.3094563980359382</c:v>
                </c:pt>
                <c:pt idx="98">
                  <c:v>1.3320045779645979</c:v>
                </c:pt>
                <c:pt idx="99">
                  <c:v>1.3078318719068778</c:v>
                </c:pt>
                <c:pt idx="100">
                  <c:v>1.3419563186281898</c:v>
                </c:pt>
                <c:pt idx="101">
                  <c:v>1.2742753183420468</c:v>
                </c:pt>
                <c:pt idx="102">
                  <c:v>1.2829980640516598</c:v>
                </c:pt>
                <c:pt idx="103">
                  <c:v>1.2806032501443563</c:v>
                </c:pt>
                <c:pt idx="104">
                  <c:v>1.2997274767436089</c:v>
                </c:pt>
                <c:pt idx="105">
                  <c:v>1.2718078703322606</c:v>
                </c:pt>
                <c:pt idx="106">
                  <c:v>1.3149066545371804</c:v>
                </c:pt>
                <c:pt idx="107">
                  <c:v>1.3162574812707766</c:v>
                </c:pt>
                <c:pt idx="108">
                  <c:v>1.3302583909806036</c:v>
                </c:pt>
                <c:pt idx="109">
                  <c:v>1.3316667552060024</c:v>
                </c:pt>
                <c:pt idx="110">
                  <c:v>1.3385425946737086</c:v>
                </c:pt>
                <c:pt idx="111">
                  <c:v>1.3394188313957094</c:v>
                </c:pt>
                <c:pt idx="112">
                  <c:v>1.3568997461514454</c:v>
                </c:pt>
                <c:pt idx="113">
                  <c:v>1.4008126454695708</c:v>
                </c:pt>
                <c:pt idx="114">
                  <c:v>1.3738837160521453</c:v>
                </c:pt>
                <c:pt idx="115">
                  <c:v>1.3096563468718769</c:v>
                </c:pt>
                <c:pt idx="116">
                  <c:v>1.3327987319825259</c:v>
                </c:pt>
                <c:pt idx="117">
                  <c:v>1.3229804174714803</c:v>
                </c:pt>
                <c:pt idx="118">
                  <c:v>1.3231881345687679</c:v>
                </c:pt>
                <c:pt idx="119">
                  <c:v>1.3084983704231237</c:v>
                </c:pt>
                <c:pt idx="120">
                  <c:v>1.3317067436021566</c:v>
                </c:pt>
                <c:pt idx="121">
                  <c:v>1.3471617091793853</c:v>
                </c:pt>
                <c:pt idx="122">
                  <c:v>1.3711300276908744</c:v>
                </c:pt>
                <c:pt idx="123">
                  <c:v>1.440003009502768</c:v>
                </c:pt>
                <c:pt idx="124">
                  <c:v>1.4580915997873327</c:v>
                </c:pt>
                <c:pt idx="125">
                  <c:v>1.4443048728742263</c:v>
                </c:pt>
                <c:pt idx="126">
                  <c:v>1.4358477835468244</c:v>
                </c:pt>
                <c:pt idx="127">
                  <c:v>1.4669833532232026</c:v>
                </c:pt>
                <c:pt idx="128">
                  <c:v>1.4960290177124584</c:v>
                </c:pt>
                <c:pt idx="129">
                  <c:v>1.5479523537310214</c:v>
                </c:pt>
                <c:pt idx="130">
                  <c:v>1.5978241569564753</c:v>
                </c:pt>
                <c:pt idx="131">
                  <c:v>1.8063468267026004</c:v>
                </c:pt>
                <c:pt idx="132">
                  <c:v>1.7289285628354718</c:v>
                </c:pt>
                <c:pt idx="133">
                  <c:v>1.9288083270180327</c:v>
                </c:pt>
                <c:pt idx="134">
                  <c:v>1.9737638240012958</c:v>
                </c:pt>
                <c:pt idx="135">
                  <c:v>2.0230834329509015</c:v>
                </c:pt>
                <c:pt idx="136">
                  <c:v>1.9434221623770833</c:v>
                </c:pt>
                <c:pt idx="137">
                  <c:v>1.8073610855191184</c:v>
                </c:pt>
                <c:pt idx="138">
                  <c:v>1.7968169917113828</c:v>
                </c:pt>
                <c:pt idx="139">
                  <c:v>1.9986883792367052</c:v>
                </c:pt>
                <c:pt idx="140">
                  <c:v>1.9511801099989305</c:v>
                </c:pt>
                <c:pt idx="141">
                  <c:v>1.9466530432283013</c:v>
                </c:pt>
                <c:pt idx="142">
                  <c:v>1.8737408111267728</c:v>
                </c:pt>
                <c:pt idx="143">
                  <c:v>1.9210504207699792</c:v>
                </c:pt>
                <c:pt idx="144">
                  <c:v>1.9490514288652021</c:v>
                </c:pt>
                <c:pt idx="145">
                  <c:v>1.9637489237377947</c:v>
                </c:pt>
                <c:pt idx="146">
                  <c:v>2.1036380805022961</c:v>
                </c:pt>
                <c:pt idx="147">
                  <c:v>2.1482402361775899</c:v>
                </c:pt>
                <c:pt idx="148">
                  <c:v>2.1264292831235903</c:v>
                </c:pt>
                <c:pt idx="149">
                  <c:v>2.1077559822468683</c:v>
                </c:pt>
                <c:pt idx="150">
                  <c:v>2.0232965142916903</c:v>
                </c:pt>
                <c:pt idx="151">
                  <c:v>2.0867461537093477</c:v>
                </c:pt>
                <c:pt idx="152">
                  <c:v>2.0815360489634553</c:v>
                </c:pt>
                <c:pt idx="153">
                  <c:v>2.1271309721785148</c:v>
                </c:pt>
                <c:pt idx="154">
                  <c:v>1.9837185044707164</c:v>
                </c:pt>
                <c:pt idx="155">
                  <c:v>1.861083935704567</c:v>
                </c:pt>
                <c:pt idx="156">
                  <c:v>1.8920255016934906</c:v>
                </c:pt>
                <c:pt idx="157">
                  <c:v>1.8941252652374585</c:v>
                </c:pt>
                <c:pt idx="158">
                  <c:v>1.9454875802513516</c:v>
                </c:pt>
                <c:pt idx="159">
                  <c:v>1.9227022768305773</c:v>
                </c:pt>
                <c:pt idx="160">
                  <c:v>1.8550744078541386</c:v>
                </c:pt>
                <c:pt idx="161">
                  <c:v>1.9343288302919395</c:v>
                </c:pt>
                <c:pt idx="162">
                  <c:v>1.9088415846154851</c:v>
                </c:pt>
                <c:pt idx="163">
                  <c:v>1.9676435258624982</c:v>
                </c:pt>
                <c:pt idx="164">
                  <c:v>1.9874891491026834</c:v>
                </c:pt>
                <c:pt idx="165">
                  <c:v>2.0919216169240604</c:v>
                </c:pt>
                <c:pt idx="166">
                  <c:v>2.1271114991362543</c:v>
                </c:pt>
                <c:pt idx="167">
                  <c:v>2.1653973466448888</c:v>
                </c:pt>
                <c:pt idx="168">
                  <c:v>2.244507846110948</c:v>
                </c:pt>
                <c:pt idx="169">
                  <c:v>2.1911337083135503</c:v>
                </c:pt>
                <c:pt idx="170">
                  <c:v>2.2368910700937654</c:v>
                </c:pt>
                <c:pt idx="171">
                  <c:v>2.2992207983639417</c:v>
                </c:pt>
                <c:pt idx="172">
                  <c:v>2.4325454572539615</c:v>
                </c:pt>
                <c:pt idx="173">
                  <c:v>2.5696245214448861</c:v>
                </c:pt>
                <c:pt idx="174">
                  <c:v>2.6032974798694557</c:v>
                </c:pt>
                <c:pt idx="175">
                  <c:v>2.650729006496257</c:v>
                </c:pt>
                <c:pt idx="176">
                  <c:v>2.8277583627526939</c:v>
                </c:pt>
                <c:pt idx="177">
                  <c:v>3.0987660791567029</c:v>
                </c:pt>
                <c:pt idx="178">
                  <c:v>2.6319601339985352</c:v>
                </c:pt>
                <c:pt idx="179">
                  <c:v>2.8946962654002957</c:v>
                </c:pt>
                <c:pt idx="180">
                  <c:v>2.8043327395754609</c:v>
                </c:pt>
                <c:pt idx="181">
                  <c:v>2.5380702863671254</c:v>
                </c:pt>
                <c:pt idx="182">
                  <c:v>2.4793410019230904</c:v>
                </c:pt>
                <c:pt idx="183">
                  <c:v>2.521789463105335</c:v>
                </c:pt>
                <c:pt idx="184">
                  <c:v>2.7770516974423289</c:v>
                </c:pt>
                <c:pt idx="185">
                  <c:v>2.5984297347331116</c:v>
                </c:pt>
                <c:pt idx="186">
                  <c:v>2.5417365605033226</c:v>
                </c:pt>
                <c:pt idx="187">
                  <c:v>2.6084556685962395</c:v>
                </c:pt>
                <c:pt idx="188">
                  <c:v>2.6445022175844408</c:v>
                </c:pt>
                <c:pt idx="189">
                  <c:v>2.8284565663786898</c:v>
                </c:pt>
                <c:pt idx="190">
                  <c:v>2.893202224623638</c:v>
                </c:pt>
                <c:pt idx="191">
                  <c:v>2.8047342217648179</c:v>
                </c:pt>
                <c:pt idx="192">
                  <c:v>2.6185674620046626</c:v>
                </c:pt>
                <c:pt idx="193">
                  <c:v>2.7133180252012989</c:v>
                </c:pt>
                <c:pt idx="194">
                  <c:v>2.6230995257319649</c:v>
                </c:pt>
                <c:pt idx="195">
                  <c:v>2.3489737423952834</c:v>
                </c:pt>
                <c:pt idx="196">
                  <c:v>2.4877316918642967</c:v>
                </c:pt>
                <c:pt idx="197">
                  <c:v>2.1532995688562155</c:v>
                </c:pt>
                <c:pt idx="198">
                  <c:v>2.1798796666883273</c:v>
                </c:pt>
                <c:pt idx="199">
                  <c:v>2.3903354683634612</c:v>
                </c:pt>
                <c:pt idx="200">
                  <c:v>2.3678485174712121</c:v>
                </c:pt>
                <c:pt idx="201">
                  <c:v>2.420675806781317</c:v>
                </c:pt>
                <c:pt idx="202">
                  <c:v>2.3829034479921556</c:v>
                </c:pt>
                <c:pt idx="203">
                  <c:v>2.322813433376083</c:v>
                </c:pt>
                <c:pt idx="204">
                  <c:v>2.2295806383663783</c:v>
                </c:pt>
                <c:pt idx="205">
                  <c:v>2.1986089826357009</c:v>
                </c:pt>
                <c:pt idx="206">
                  <c:v>2.2162460981485133</c:v>
                </c:pt>
                <c:pt idx="207">
                  <c:v>2.2090027046623448</c:v>
                </c:pt>
                <c:pt idx="208">
                  <c:v>2.1177793188388452</c:v>
                </c:pt>
                <c:pt idx="209">
                  <c:v>2.1372089893189488</c:v>
                </c:pt>
                <c:pt idx="210">
                  <c:v>2.1317862476863403</c:v>
                </c:pt>
                <c:pt idx="211">
                  <c:v>2.1447126073413401</c:v>
                </c:pt>
                <c:pt idx="212">
                  <c:v>2.2527954964398891</c:v>
                </c:pt>
                <c:pt idx="213">
                  <c:v>2.3186084566008525</c:v>
                </c:pt>
                <c:pt idx="214">
                  <c:v>2.3558703772921787</c:v>
                </c:pt>
                <c:pt idx="215">
                  <c:v>2.4137808607080555</c:v>
                </c:pt>
                <c:pt idx="216">
                  <c:v>2.4493937007583391</c:v>
                </c:pt>
                <c:pt idx="217">
                  <c:v>2.6359964961144309</c:v>
                </c:pt>
                <c:pt idx="218">
                  <c:v>2.5663066110092632</c:v>
                </c:pt>
                <c:pt idx="219">
                  <c:v>2.6669776026007672</c:v>
                </c:pt>
                <c:pt idx="220">
                  <c:v>2.6789090631761603</c:v>
                </c:pt>
                <c:pt idx="221">
                  <c:v>2.6403643456220287</c:v>
                </c:pt>
                <c:pt idx="222">
                  <c:v>2.5208076769855765</c:v>
                </c:pt>
                <c:pt idx="223">
                  <c:v>2.5697659180672474</c:v>
                </c:pt>
                <c:pt idx="224">
                  <c:v>2.5319420744178802</c:v>
                </c:pt>
                <c:pt idx="225">
                  <c:v>2.4234016381803767</c:v>
                </c:pt>
                <c:pt idx="226">
                  <c:v>2.2176729296448556</c:v>
                </c:pt>
                <c:pt idx="227">
                  <c:v>2.2787432497882731</c:v>
                </c:pt>
                <c:pt idx="228">
                  <c:v>2.2851783774889669</c:v>
                </c:pt>
                <c:pt idx="229">
                  <c:v>2.2627648227335975</c:v>
                </c:pt>
                <c:pt idx="230">
                  <c:v>2.2816422464630124</c:v>
                </c:pt>
                <c:pt idx="231">
                  <c:v>2.4077970761273386</c:v>
                </c:pt>
                <c:pt idx="232">
                  <c:v>2.373930649256375</c:v>
                </c:pt>
                <c:pt idx="233">
                  <c:v>2.2328876985855941</c:v>
                </c:pt>
                <c:pt idx="234">
                  <c:v>2.2337105707454472</c:v>
                </c:pt>
                <c:pt idx="235">
                  <c:v>2.2898400569142137</c:v>
                </c:pt>
                <c:pt idx="236">
                  <c:v>2.2361907659232365</c:v>
                </c:pt>
                <c:pt idx="237">
                  <c:v>2.2240454181860612</c:v>
                </c:pt>
                <c:pt idx="238">
                  <c:v>2.2773707485353802</c:v>
                </c:pt>
                <c:pt idx="239">
                  <c:v>2.2402655271709571</c:v>
                </c:pt>
                <c:pt idx="240">
                  <c:v>2.1470485524595184</c:v>
                </c:pt>
                <c:pt idx="241">
                  <c:v>2.0871494327932583</c:v>
                </c:pt>
                <c:pt idx="242">
                  <c:v>2.1098759673292293</c:v>
                </c:pt>
                <c:pt idx="243">
                  <c:v>2.113899087071577</c:v>
                </c:pt>
                <c:pt idx="244">
                  <c:v>2.1405688236343665</c:v>
                </c:pt>
                <c:pt idx="245">
                  <c:v>2.2673721183643898</c:v>
                </c:pt>
                <c:pt idx="246">
                  <c:v>2.331715512806015</c:v>
                </c:pt>
                <c:pt idx="247">
                  <c:v>2.321450686071215</c:v>
                </c:pt>
                <c:pt idx="248">
                  <c:v>2.3207336813586243</c:v>
                </c:pt>
                <c:pt idx="249">
                  <c:v>2.2720339512784817</c:v>
                </c:pt>
                <c:pt idx="250">
                  <c:v>2.296225649175875</c:v>
                </c:pt>
                <c:pt idx="251">
                  <c:v>2.2836332078652979</c:v>
                </c:pt>
                <c:pt idx="252">
                  <c:v>2.2654748387012731</c:v>
                </c:pt>
                <c:pt idx="253">
                  <c:v>2.2209620328212059</c:v>
                </c:pt>
                <c:pt idx="254">
                  <c:v>2.2274496306718188</c:v>
                </c:pt>
                <c:pt idx="255">
                  <c:v>2.281775027362162</c:v>
                </c:pt>
                <c:pt idx="256">
                  <c:v>2.2717291026954967</c:v>
                </c:pt>
                <c:pt idx="257">
                  <c:v>2.27039604304229</c:v>
                </c:pt>
                <c:pt idx="258">
                  <c:v>2.2607502350798772</c:v>
                </c:pt>
                <c:pt idx="259">
                  <c:v>2.2525631877891756</c:v>
                </c:pt>
                <c:pt idx="260">
                  <c:v>2.2381815332098252</c:v>
                </c:pt>
                <c:pt idx="261">
                  <c:v>2.2284609618521527</c:v>
                </c:pt>
                <c:pt idx="262">
                  <c:v>2.2490682491435665</c:v>
                </c:pt>
                <c:pt idx="263">
                  <c:v>2.2326028227196426</c:v>
                </c:pt>
                <c:pt idx="264">
                  <c:v>2.1924897194175768</c:v>
                </c:pt>
                <c:pt idx="265">
                  <c:v>2.2021409796247018</c:v>
                </c:pt>
                <c:pt idx="266">
                  <c:v>2.1258760822175407</c:v>
                </c:pt>
                <c:pt idx="267">
                  <c:v>1.8953461434380059</c:v>
                </c:pt>
                <c:pt idx="268">
                  <c:v>1.8386506208665847</c:v>
                </c:pt>
                <c:pt idx="269">
                  <c:v>1.7614185721400568</c:v>
                </c:pt>
                <c:pt idx="270">
                  <c:v>1.7797384873775299</c:v>
                </c:pt>
                <c:pt idx="271">
                  <c:v>1.7887687750063135</c:v>
                </c:pt>
                <c:pt idx="272">
                  <c:v>1.7534678517220219</c:v>
                </c:pt>
                <c:pt idx="273">
                  <c:v>1.7978895585645112</c:v>
                </c:pt>
                <c:pt idx="274">
                  <c:v>1.8184673358463226</c:v>
                </c:pt>
                <c:pt idx="275">
                  <c:v>1.8149054364045174</c:v>
                </c:pt>
                <c:pt idx="276">
                  <c:v>1.7767362443890806</c:v>
                </c:pt>
                <c:pt idx="277">
                  <c:v>1.7724208001719146</c:v>
                </c:pt>
                <c:pt idx="278">
                  <c:v>1.7688802408629998</c:v>
                </c:pt>
                <c:pt idx="279">
                  <c:v>1.7137015567149738</c:v>
                </c:pt>
                <c:pt idx="280">
                  <c:v>1.7759800967844273</c:v>
                </c:pt>
                <c:pt idx="281">
                  <c:v>1.7756413617406548</c:v>
                </c:pt>
                <c:pt idx="282">
                  <c:v>1.8588267879230791</c:v>
                </c:pt>
                <c:pt idx="283">
                  <c:v>1.8563228137761265</c:v>
                </c:pt>
                <c:pt idx="284">
                  <c:v>1.7937747730406661</c:v>
                </c:pt>
                <c:pt idx="285">
                  <c:v>1.8003983208029257</c:v>
                </c:pt>
                <c:pt idx="286">
                  <c:v>1.7962821196441254</c:v>
                </c:pt>
                <c:pt idx="287">
                  <c:v>1.8087749830461495</c:v>
                </c:pt>
                <c:pt idx="288">
                  <c:v>1.7712286589685071</c:v>
                </c:pt>
                <c:pt idx="289">
                  <c:v>1.7349932084772053</c:v>
                </c:pt>
                <c:pt idx="290">
                  <c:v>1.7500094082639868</c:v>
                </c:pt>
                <c:pt idx="291">
                  <c:v>1.7232484880068408</c:v>
                </c:pt>
                <c:pt idx="292">
                  <c:v>1.7216209469232551</c:v>
                </c:pt>
                <c:pt idx="293">
                  <c:v>1.7767238528714777</c:v>
                </c:pt>
                <c:pt idx="294">
                  <c:v>1.7794395393110425</c:v>
                </c:pt>
                <c:pt idx="295">
                  <c:v>1.7410132695733673</c:v>
                </c:pt>
                <c:pt idx="296">
                  <c:v>1.6115013413100956</c:v>
                </c:pt>
                <c:pt idx="297">
                  <c:v>1.6040145520674174</c:v>
                </c:pt>
                <c:pt idx="298">
                  <c:v>1.8474097967319343</c:v>
                </c:pt>
                <c:pt idx="299">
                  <c:v>1.9643161684143915</c:v>
                </c:pt>
                <c:pt idx="300">
                  <c:v>2.0240887510489278</c:v>
                </c:pt>
                <c:pt idx="301">
                  <c:v>1.9674675997295923</c:v>
                </c:pt>
                <c:pt idx="302">
                  <c:v>2.0027653232764546</c:v>
                </c:pt>
                <c:pt idx="303">
                  <c:v>1.9520357210551407</c:v>
                </c:pt>
                <c:pt idx="304">
                  <c:v>1.9477638656132197</c:v>
                </c:pt>
                <c:pt idx="305">
                  <c:v>1.9650513817507989</c:v>
                </c:pt>
                <c:pt idx="306">
                  <c:v>1.9797702294457928</c:v>
                </c:pt>
                <c:pt idx="307">
                  <c:v>1.9586859375869534</c:v>
                </c:pt>
                <c:pt idx="308">
                  <c:v>1.9955071777589195</c:v>
                </c:pt>
                <c:pt idx="309">
                  <c:v>1.9787177319222564</c:v>
                </c:pt>
                <c:pt idx="310">
                  <c:v>1.9871408379718509</c:v>
                </c:pt>
                <c:pt idx="311">
                  <c:v>1.9616657563983044</c:v>
                </c:pt>
                <c:pt idx="312">
                  <c:v>1.8690628989437206</c:v>
                </c:pt>
                <c:pt idx="313">
                  <c:v>1.8720115850565562</c:v>
                </c:pt>
                <c:pt idx="314">
                  <c:v>1.9210630518983405</c:v>
                </c:pt>
                <c:pt idx="315">
                  <c:v>1.8532312391299459</c:v>
                </c:pt>
                <c:pt idx="316">
                  <c:v>1.8694707145422105</c:v>
                </c:pt>
                <c:pt idx="317">
                  <c:v>1.8618192255205055</c:v>
                </c:pt>
                <c:pt idx="318">
                  <c:v>1.8364381514771362</c:v>
                </c:pt>
                <c:pt idx="319">
                  <c:v>1.7996513177840647</c:v>
                </c:pt>
                <c:pt idx="320">
                  <c:v>1.8030311043052323</c:v>
                </c:pt>
                <c:pt idx="321">
                  <c:v>1.8056018025583356</c:v>
                </c:pt>
                <c:pt idx="322">
                  <c:v>1.7395423464122102</c:v>
                </c:pt>
                <c:pt idx="323">
                  <c:v>1.7259162913088169</c:v>
                </c:pt>
                <c:pt idx="324">
                  <c:v>1.7167808162161275</c:v>
                </c:pt>
                <c:pt idx="325">
                  <c:v>1.6155958897205933</c:v>
                </c:pt>
                <c:pt idx="326">
                  <c:v>1.5420897290576787</c:v>
                </c:pt>
                <c:pt idx="327">
                  <c:v>1.5456116538755826</c:v>
                </c:pt>
                <c:pt idx="328">
                  <c:v>1.4644466300396846</c:v>
                </c:pt>
                <c:pt idx="329">
                  <c:v>1.5024877463280766</c:v>
                </c:pt>
                <c:pt idx="330">
                  <c:v>1.5107853363594146</c:v>
                </c:pt>
                <c:pt idx="331">
                  <c:v>1.5780877959827841</c:v>
                </c:pt>
                <c:pt idx="332">
                  <c:v>1.5685419779326162</c:v>
                </c:pt>
                <c:pt idx="333">
                  <c:v>1.6269557677502999</c:v>
                </c:pt>
                <c:pt idx="334">
                  <c:v>1.591924418035993</c:v>
                </c:pt>
                <c:pt idx="335">
                  <c:v>1.5598790671575953</c:v>
                </c:pt>
                <c:pt idx="336">
                  <c:v>1.5393501877658133</c:v>
                </c:pt>
                <c:pt idx="337">
                  <c:v>1.5345193151081795</c:v>
                </c:pt>
                <c:pt idx="338">
                  <c:v>1.5184056007962332</c:v>
                </c:pt>
                <c:pt idx="339">
                  <c:v>1.5525178226426233</c:v>
                </c:pt>
                <c:pt idx="340">
                  <c:v>1.5852554313732921</c:v>
                </c:pt>
                <c:pt idx="341">
                  <c:v>1.5773678594537848</c:v>
                </c:pt>
                <c:pt idx="342">
                  <c:v>1.5804739464615392</c:v>
                </c:pt>
                <c:pt idx="343">
                  <c:v>1.5461554306349843</c:v>
                </c:pt>
                <c:pt idx="344">
                  <c:v>1.5221717659831098</c:v>
                </c:pt>
                <c:pt idx="345">
                  <c:v>1.5144669705916494</c:v>
                </c:pt>
                <c:pt idx="346">
                  <c:v>1.5151570242898036</c:v>
                </c:pt>
                <c:pt idx="347">
                  <c:v>1.5249399460429234</c:v>
                </c:pt>
                <c:pt idx="348">
                  <c:v>1.4896890579537867</c:v>
                </c:pt>
                <c:pt idx="349">
                  <c:v>1.4953207387693281</c:v>
                </c:pt>
                <c:pt idx="350">
                  <c:v>1.4510167197001378</c:v>
                </c:pt>
                <c:pt idx="351">
                  <c:v>1.3922578817994691</c:v>
                </c:pt>
                <c:pt idx="352">
                  <c:v>1.5220654016404112</c:v>
                </c:pt>
                <c:pt idx="353">
                  <c:v>1.496278812972772</c:v>
                </c:pt>
                <c:pt idx="354">
                  <c:v>1.5031414815597606</c:v>
                </c:pt>
                <c:pt idx="355">
                  <c:v>1.4939330527996206</c:v>
                </c:pt>
                <c:pt idx="356">
                  <c:v>1.5647416216088974</c:v>
                </c:pt>
                <c:pt idx="357">
                  <c:v>1.5324418787705303</c:v>
                </c:pt>
                <c:pt idx="358">
                  <c:v>1.5180429302912657</c:v>
                </c:pt>
                <c:pt idx="359">
                  <c:v>1.5049459468215927</c:v>
                </c:pt>
                <c:pt idx="360">
                  <c:v>1.5058448692433726</c:v>
                </c:pt>
                <c:pt idx="361">
                  <c:v>1.5139978888083883</c:v>
                </c:pt>
                <c:pt idx="362">
                  <c:v>1.5265346937975728</c:v>
                </c:pt>
                <c:pt idx="363">
                  <c:v>1.5444235032797906</c:v>
                </c:pt>
                <c:pt idx="364">
                  <c:v>1.5120023866265326</c:v>
                </c:pt>
                <c:pt idx="365">
                  <c:v>1.502518023042164</c:v>
                </c:pt>
                <c:pt idx="366">
                  <c:v>1.5022258028936717</c:v>
                </c:pt>
                <c:pt idx="367">
                  <c:v>1.4534330905622184</c:v>
                </c:pt>
                <c:pt idx="368">
                  <c:v>1.5220190116151795</c:v>
                </c:pt>
                <c:pt idx="369">
                  <c:v>1.5326210573082635</c:v>
                </c:pt>
                <c:pt idx="370">
                  <c:v>1.5323281544100824</c:v>
                </c:pt>
                <c:pt idx="371">
                  <c:v>1.6105029330879512</c:v>
                </c:pt>
                <c:pt idx="372">
                  <c:v>1.6942284633984013</c:v>
                </c:pt>
                <c:pt idx="373">
                  <c:v>1.6729627385885799</c:v>
                </c:pt>
                <c:pt idx="374">
                  <c:v>1.6280781930035093</c:v>
                </c:pt>
                <c:pt idx="375">
                  <c:v>1.698794411475488</c:v>
                </c:pt>
                <c:pt idx="376">
                  <c:v>1.6634531020697503</c:v>
                </c:pt>
                <c:pt idx="377">
                  <c:v>1.6962052850926275</c:v>
                </c:pt>
                <c:pt idx="378">
                  <c:v>1.6835471225317125</c:v>
                </c:pt>
                <c:pt idx="379">
                  <c:v>1.8212386752337799</c:v>
                </c:pt>
                <c:pt idx="380">
                  <c:v>1.8251614640498928</c:v>
                </c:pt>
                <c:pt idx="381">
                  <c:v>1.8043663600480082</c:v>
                </c:pt>
                <c:pt idx="382">
                  <c:v>1.8415637451048068</c:v>
                </c:pt>
                <c:pt idx="383">
                  <c:v>1.8424599814603124</c:v>
                </c:pt>
                <c:pt idx="384">
                  <c:v>1.7971173631468564</c:v>
                </c:pt>
                <c:pt idx="385">
                  <c:v>1.784848557986654</c:v>
                </c:pt>
                <c:pt idx="386">
                  <c:v>1.8040925869413922</c:v>
                </c:pt>
                <c:pt idx="387">
                  <c:v>1.7917718344536224</c:v>
                </c:pt>
                <c:pt idx="388">
                  <c:v>1.739428958545912</c:v>
                </c:pt>
                <c:pt idx="389">
                  <c:v>1.7427617496303454</c:v>
                </c:pt>
                <c:pt idx="390">
                  <c:v>1.7254321945939988</c:v>
                </c:pt>
                <c:pt idx="391">
                  <c:v>1.7757520863763308</c:v>
                </c:pt>
                <c:pt idx="392">
                  <c:v>1.8333954109770154</c:v>
                </c:pt>
                <c:pt idx="393">
                  <c:v>1.9223560856199287</c:v>
                </c:pt>
                <c:pt idx="394">
                  <c:v>1.9132781112684751</c:v>
                </c:pt>
                <c:pt idx="395">
                  <c:v>1.9607209275029718</c:v>
                </c:pt>
                <c:pt idx="396">
                  <c:v>1.9186778480349616</c:v>
                </c:pt>
                <c:pt idx="397">
                  <c:v>1.9300152685207606</c:v>
                </c:pt>
                <c:pt idx="398">
                  <c:v>1.9248949663235115</c:v>
                </c:pt>
                <c:pt idx="399">
                  <c:v>1.9188037977664174</c:v>
                </c:pt>
                <c:pt idx="400">
                  <c:v>1.8920373917961657</c:v>
                </c:pt>
                <c:pt idx="401">
                  <c:v>1.975146681987507</c:v>
                </c:pt>
                <c:pt idx="402">
                  <c:v>2.0062916877487273</c:v>
                </c:pt>
                <c:pt idx="403">
                  <c:v>2.0175451081748283</c:v>
                </c:pt>
                <c:pt idx="404">
                  <c:v>2.0362457040664688</c:v>
                </c:pt>
                <c:pt idx="405">
                  <c:v>2.0886158458670416</c:v>
                </c:pt>
                <c:pt idx="406">
                  <c:v>2.0347762243015235</c:v>
                </c:pt>
                <c:pt idx="407">
                  <c:v>2.1029160386935528</c:v>
                </c:pt>
                <c:pt idx="408">
                  <c:v>2.1237801882010725</c:v>
                </c:pt>
                <c:pt idx="409">
                  <c:v>2.1015321874745605</c:v>
                </c:pt>
                <c:pt idx="410">
                  <c:v>2.121768033477772</c:v>
                </c:pt>
                <c:pt idx="411">
                  <c:v>2.032321261487176</c:v>
                </c:pt>
                <c:pt idx="412">
                  <c:v>2.0424712006219492</c:v>
                </c:pt>
                <c:pt idx="413">
                  <c:v>1.996760505379765</c:v>
                </c:pt>
                <c:pt idx="414">
                  <c:v>2.0792699497542682</c:v>
                </c:pt>
                <c:pt idx="415">
                  <c:v>1.97073372630245</c:v>
                </c:pt>
                <c:pt idx="416">
                  <c:v>1.9686345023229548</c:v>
                </c:pt>
                <c:pt idx="417">
                  <c:v>1.98187558940388</c:v>
                </c:pt>
                <c:pt idx="418">
                  <c:v>1.978921838331184</c:v>
                </c:pt>
                <c:pt idx="419">
                  <c:v>2.0370885281993139</c:v>
                </c:pt>
                <c:pt idx="420">
                  <c:v>1.9798162022119083</c:v>
                </c:pt>
                <c:pt idx="421">
                  <c:v>1.912008385031555</c:v>
                </c:pt>
                <c:pt idx="422">
                  <c:v>1.7974062380889337</c:v>
                </c:pt>
                <c:pt idx="423">
                  <c:v>1.7932187197368765</c:v>
                </c:pt>
                <c:pt idx="424">
                  <c:v>1.780133432134466</c:v>
                </c:pt>
                <c:pt idx="425">
                  <c:v>1.746253334160661</c:v>
                </c:pt>
                <c:pt idx="426">
                  <c:v>1.7492750968493276</c:v>
                </c:pt>
                <c:pt idx="427">
                  <c:v>1.8169721177079645</c:v>
                </c:pt>
                <c:pt idx="428">
                  <c:v>1.7862833637274071</c:v>
                </c:pt>
                <c:pt idx="429">
                  <c:v>1.7866766981653337</c:v>
                </c:pt>
                <c:pt idx="430">
                  <c:v>1.8429440824847105</c:v>
                </c:pt>
                <c:pt idx="431">
                  <c:v>1.8626110451431999</c:v>
                </c:pt>
                <c:pt idx="432">
                  <c:v>1.8143563102288003</c:v>
                </c:pt>
                <c:pt idx="433">
                  <c:v>1.6298367371394626</c:v>
                </c:pt>
                <c:pt idx="434">
                  <c:v>1.6053247465150893</c:v>
                </c:pt>
                <c:pt idx="435">
                  <c:v>1.6023631061499088</c:v>
                </c:pt>
                <c:pt idx="436">
                  <c:v>1.6081871392369029</c:v>
                </c:pt>
                <c:pt idx="437">
                  <c:v>0.91069317125308458</c:v>
                </c:pt>
                <c:pt idx="438">
                  <c:v>0.97887549611508406</c:v>
                </c:pt>
                <c:pt idx="439">
                  <c:v>0.919046891078515</c:v>
                </c:pt>
                <c:pt idx="440">
                  <c:v>0.95087585951567244</c:v>
                </c:pt>
                <c:pt idx="441">
                  <c:v>0.88422039205454739</c:v>
                </c:pt>
                <c:pt idx="442">
                  <c:v>0.9448070331079953</c:v>
                </c:pt>
                <c:pt idx="443">
                  <c:v>0.94250154879503656</c:v>
                </c:pt>
                <c:pt idx="444">
                  <c:v>1.0723165521978575</c:v>
                </c:pt>
                <c:pt idx="445">
                  <c:v>1.0767222493305135</c:v>
                </c:pt>
                <c:pt idx="446">
                  <c:v>1.0680269170074446</c:v>
                </c:pt>
                <c:pt idx="447">
                  <c:v>1.0171090018011373</c:v>
                </c:pt>
                <c:pt idx="448">
                  <c:v>1.1157424525067836</c:v>
                </c:pt>
                <c:pt idx="449">
                  <c:v>1.1620872834346436</c:v>
                </c:pt>
                <c:pt idx="450">
                  <c:v>1.1561542767580519</c:v>
                </c:pt>
                <c:pt idx="451">
                  <c:v>1.1681203039682972</c:v>
                </c:pt>
                <c:pt idx="452">
                  <c:v>1.1028375084583453</c:v>
                </c:pt>
                <c:pt idx="453">
                  <c:v>1.077938648077835</c:v>
                </c:pt>
                <c:pt idx="454">
                  <c:v>1.0177544101066258</c:v>
                </c:pt>
                <c:pt idx="455">
                  <c:v>1.0984014652167615</c:v>
                </c:pt>
                <c:pt idx="456">
                  <c:v>1.1015813761303153</c:v>
                </c:pt>
                <c:pt idx="457">
                  <c:v>1.1385376285873861</c:v>
                </c:pt>
                <c:pt idx="458">
                  <c:v>1.1668316296082677</c:v>
                </c:pt>
                <c:pt idx="459">
                  <c:v>1.1538979617038061</c:v>
                </c:pt>
                <c:pt idx="460">
                  <c:v>1.175389054031124</c:v>
                </c:pt>
                <c:pt idx="461">
                  <c:v>1.1630943093299499</c:v>
                </c:pt>
                <c:pt idx="462">
                  <c:v>1.2472871481918626</c:v>
                </c:pt>
                <c:pt idx="463">
                  <c:v>1.2299294140871413</c:v>
                </c:pt>
                <c:pt idx="464">
                  <c:v>1.2545489005215598</c:v>
                </c:pt>
                <c:pt idx="465">
                  <c:v>1.2463543292222736</c:v>
                </c:pt>
                <c:pt idx="466">
                  <c:v>1.170666206250256</c:v>
                </c:pt>
                <c:pt idx="467">
                  <c:v>1.1730660546237064</c:v>
                </c:pt>
                <c:pt idx="468">
                  <c:v>1.1789139990968573</c:v>
                </c:pt>
                <c:pt idx="469">
                  <c:v>1.1693906109434766</c:v>
                </c:pt>
                <c:pt idx="470">
                  <c:v>1.1698407134084128</c:v>
                </c:pt>
                <c:pt idx="471">
                  <c:v>1.1298153419860932</c:v>
                </c:pt>
                <c:pt idx="472">
                  <c:v>1.2008982525563672</c:v>
                </c:pt>
                <c:pt idx="473">
                  <c:v>1.1966954209411973</c:v>
                </c:pt>
                <c:pt idx="474">
                  <c:v>1.2314391963838771</c:v>
                </c:pt>
                <c:pt idx="475">
                  <c:v>1.2117290990896794</c:v>
                </c:pt>
                <c:pt idx="476">
                  <c:v>1.1647485593521674</c:v>
                </c:pt>
                <c:pt idx="477">
                  <c:v>1.1622967602018492</c:v>
                </c:pt>
                <c:pt idx="478">
                  <c:v>1.2069473825150032</c:v>
                </c:pt>
                <c:pt idx="479">
                  <c:v>1.252389507009521</c:v>
                </c:pt>
                <c:pt idx="480">
                  <c:v>1.2713464281458891</c:v>
                </c:pt>
                <c:pt idx="481">
                  <c:v>1.278646794345826</c:v>
                </c:pt>
                <c:pt idx="482">
                  <c:v>1.3030588653746877</c:v>
                </c:pt>
                <c:pt idx="483">
                  <c:v>1.3183021250446123</c:v>
                </c:pt>
                <c:pt idx="484">
                  <c:v>1.3155774569781939</c:v>
                </c:pt>
                <c:pt idx="485">
                  <c:v>1.4730030217203758</c:v>
                </c:pt>
                <c:pt idx="486">
                  <c:v>1.4502910848629</c:v>
                </c:pt>
                <c:pt idx="487">
                  <c:v>1.4859245420799589</c:v>
                </c:pt>
                <c:pt idx="488">
                  <c:v>1.5095594513171737</c:v>
                </c:pt>
                <c:pt idx="489">
                  <c:v>1.4964319599854961</c:v>
                </c:pt>
                <c:pt idx="490">
                  <c:v>1.4957139151211087</c:v>
                </c:pt>
                <c:pt idx="491">
                  <c:v>1.5155871147686104</c:v>
                </c:pt>
                <c:pt idx="492">
                  <c:v>1.5392128214096135</c:v>
                </c:pt>
                <c:pt idx="493">
                  <c:v>1.6705389452621104</c:v>
                </c:pt>
                <c:pt idx="494">
                  <c:v>1.6473388045440041</c:v>
                </c:pt>
                <c:pt idx="495">
                  <c:v>1.6039986873662988</c:v>
                </c:pt>
                <c:pt idx="496">
                  <c:v>1.461333213081625</c:v>
                </c:pt>
                <c:pt idx="497">
                  <c:v>1.4364347399592632</c:v>
                </c:pt>
                <c:pt idx="498">
                  <c:v>1.4667804350599618</c:v>
                </c:pt>
                <c:pt idx="499">
                  <c:v>1.5470921947288827</c:v>
                </c:pt>
                <c:pt idx="500">
                  <c:v>1.6303730716564357</c:v>
                </c:pt>
                <c:pt idx="501">
                  <c:v>1.5472057548899523</c:v>
                </c:pt>
                <c:pt idx="502">
                  <c:v>1.5581365483603657</c:v>
                </c:pt>
                <c:pt idx="503">
                  <c:v>1.6057690317234097</c:v>
                </c:pt>
                <c:pt idx="504">
                  <c:v>1.6127495874367899</c:v>
                </c:pt>
                <c:pt idx="505">
                  <c:v>1.6213248792000972</c:v>
                </c:pt>
                <c:pt idx="506">
                  <c:v>1.5820327238967618</c:v>
                </c:pt>
                <c:pt idx="507">
                  <c:v>1.5025937916218182</c:v>
                </c:pt>
                <c:pt idx="508">
                  <c:v>1.5144556607826933</c:v>
                </c:pt>
                <c:pt idx="509">
                  <c:v>1.5208427505136917</c:v>
                </c:pt>
                <c:pt idx="510">
                  <c:v>1.4463221121365508</c:v>
                </c:pt>
                <c:pt idx="511">
                  <c:v>1.4712568773678365</c:v>
                </c:pt>
                <c:pt idx="512">
                  <c:v>1.4638583974769885</c:v>
                </c:pt>
                <c:pt idx="513">
                  <c:v>1.5183106939330602</c:v>
                </c:pt>
                <c:pt idx="514">
                  <c:v>1.5786493920039075</c:v>
                </c:pt>
                <c:pt idx="515">
                  <c:v>1.5588589415675884</c:v>
                </c:pt>
                <c:pt idx="516">
                  <c:v>1.5973363171419936</c:v>
                </c:pt>
                <c:pt idx="517">
                  <c:v>1.5646457273731402</c:v>
                </c:pt>
                <c:pt idx="518">
                  <c:v>1.6764094475303908</c:v>
                </c:pt>
                <c:pt idx="519">
                  <c:v>1.5651904291151062</c:v>
                </c:pt>
                <c:pt idx="520">
                  <c:v>1.5864271558028176</c:v>
                </c:pt>
                <c:pt idx="521">
                  <c:v>1.6078247183686709</c:v>
                </c:pt>
                <c:pt idx="522">
                  <c:v>1.5847606547967736</c:v>
                </c:pt>
                <c:pt idx="523">
                  <c:v>1.5890129754504427</c:v>
                </c:pt>
                <c:pt idx="524">
                  <c:v>1.6014202712830452</c:v>
                </c:pt>
                <c:pt idx="525">
                  <c:v>1.607071341296922</c:v>
                </c:pt>
                <c:pt idx="526">
                  <c:v>1.6060804204676018</c:v>
                </c:pt>
                <c:pt idx="527">
                  <c:v>1.6237250606425961</c:v>
                </c:pt>
                <c:pt idx="528">
                  <c:v>1.5308639169215217</c:v>
                </c:pt>
                <c:pt idx="529">
                  <c:v>1.55424596879597</c:v>
                </c:pt>
                <c:pt idx="530">
                  <c:v>1.5542361469323078</c:v>
                </c:pt>
                <c:pt idx="531">
                  <c:v>1.533830513859908</c:v>
                </c:pt>
                <c:pt idx="532">
                  <c:v>1.5478407317652136</c:v>
                </c:pt>
                <c:pt idx="533">
                  <c:v>1.563061916320835</c:v>
                </c:pt>
                <c:pt idx="534">
                  <c:v>1.5529261357178235</c:v>
                </c:pt>
                <c:pt idx="535">
                  <c:v>1.5424551828897399</c:v>
                </c:pt>
                <c:pt idx="536">
                  <c:v>1.5281145710100812</c:v>
                </c:pt>
                <c:pt idx="537">
                  <c:v>1.5358836902063</c:v>
                </c:pt>
                <c:pt idx="538">
                  <c:v>1.5256951711003481</c:v>
                </c:pt>
                <c:pt idx="539">
                  <c:v>1.5868568275072721</c:v>
                </c:pt>
                <c:pt idx="540">
                  <c:v>1.5779787108925927</c:v>
                </c:pt>
                <c:pt idx="541">
                  <c:v>1.521800801382964</c:v>
                </c:pt>
                <c:pt idx="542">
                  <c:v>1.5169770091164922</c:v>
                </c:pt>
                <c:pt idx="543">
                  <c:v>1.5017980504469677</c:v>
                </c:pt>
                <c:pt idx="544">
                  <c:v>1.4765894715820136</c:v>
                </c:pt>
                <c:pt idx="545">
                  <c:v>1.4970865345976669</c:v>
                </c:pt>
                <c:pt idx="546">
                  <c:v>1.5044822129836066</c:v>
                </c:pt>
                <c:pt idx="547">
                  <c:v>1.4986653516315636</c:v>
                </c:pt>
                <c:pt idx="548">
                  <c:v>1.5118662916626791</c:v>
                </c:pt>
                <c:pt idx="549">
                  <c:v>1.4893665020623863</c:v>
                </c:pt>
                <c:pt idx="550">
                  <c:v>1.4856060416293924</c:v>
                </c:pt>
                <c:pt idx="551">
                  <c:v>1.4956476040052691</c:v>
                </c:pt>
                <c:pt idx="552">
                  <c:v>1.4881775151807271</c:v>
                </c:pt>
                <c:pt idx="553">
                  <c:v>1.5293569034403736</c:v>
                </c:pt>
                <c:pt idx="554">
                  <c:v>1.5147597279356202</c:v>
                </c:pt>
                <c:pt idx="555">
                  <c:v>1.5437074538064306</c:v>
                </c:pt>
                <c:pt idx="556">
                  <c:v>1.5112150685216792</c:v>
                </c:pt>
                <c:pt idx="557">
                  <c:v>1.5189181741175648</c:v>
                </c:pt>
                <c:pt idx="558">
                  <c:v>1.5109452725476085</c:v>
                </c:pt>
                <c:pt idx="559">
                  <c:v>1.5212453187761972</c:v>
                </c:pt>
                <c:pt idx="560">
                  <c:v>1.511936893962555</c:v>
                </c:pt>
                <c:pt idx="561">
                  <c:v>1.5129670255554308</c:v>
                </c:pt>
                <c:pt idx="562">
                  <c:v>1.5058018237855046</c:v>
                </c:pt>
                <c:pt idx="563">
                  <c:v>1.4948180282675958</c:v>
                </c:pt>
                <c:pt idx="564">
                  <c:v>1.4980528877312971</c:v>
                </c:pt>
                <c:pt idx="565">
                  <c:v>1.5000355278119757</c:v>
                </c:pt>
                <c:pt idx="566">
                  <c:v>1.5056226898999761</c:v>
                </c:pt>
                <c:pt idx="567">
                  <c:v>1.4991534592713553</c:v>
                </c:pt>
                <c:pt idx="568">
                  <c:v>1.5349165429365068</c:v>
                </c:pt>
                <c:pt idx="569">
                  <c:v>1.5560214545546402</c:v>
                </c:pt>
                <c:pt idx="570">
                  <c:v>1.5683224687944302</c:v>
                </c:pt>
                <c:pt idx="571">
                  <c:v>1.5594862431421952</c:v>
                </c:pt>
                <c:pt idx="572">
                  <c:v>1.5847734200635306</c:v>
                </c:pt>
                <c:pt idx="573">
                  <c:v>1.6225699020556124</c:v>
                </c:pt>
                <c:pt idx="574">
                  <c:v>1.7837329472492931</c:v>
                </c:pt>
                <c:pt idx="575">
                  <c:v>1.7743780152535793</c:v>
                </c:pt>
                <c:pt idx="576">
                  <c:v>1.8048187543662033</c:v>
                </c:pt>
                <c:pt idx="577">
                  <c:v>1.8085072177602781</c:v>
                </c:pt>
                <c:pt idx="578">
                  <c:v>1.8422326692451938</c:v>
                </c:pt>
                <c:pt idx="579">
                  <c:v>1.9197217240525135</c:v>
                </c:pt>
                <c:pt idx="580">
                  <c:v>1.7945195277550072</c:v>
                </c:pt>
                <c:pt idx="581">
                  <c:v>1.8210148568714302</c:v>
                </c:pt>
                <c:pt idx="582">
                  <c:v>1.8130540466944145</c:v>
                </c:pt>
                <c:pt idx="583">
                  <c:v>1.8981515107345022</c:v>
                </c:pt>
                <c:pt idx="584">
                  <c:v>1.9060495205672534</c:v>
                </c:pt>
                <c:pt idx="585">
                  <c:v>1.8739312546668863</c:v>
                </c:pt>
                <c:pt idx="586">
                  <c:v>1.9008852297560295</c:v>
                </c:pt>
                <c:pt idx="587">
                  <c:v>1.8917501236975982</c:v>
                </c:pt>
                <c:pt idx="588">
                  <c:v>1.920688238893087</c:v>
                </c:pt>
                <c:pt idx="589">
                  <c:v>1.8440099229922979</c:v>
                </c:pt>
                <c:pt idx="590">
                  <c:v>1.8730923455105652</c:v>
                </c:pt>
                <c:pt idx="591">
                  <c:v>1.9110879960520557</c:v>
                </c:pt>
                <c:pt idx="592">
                  <c:v>1.9046450492326421</c:v>
                </c:pt>
                <c:pt idx="593">
                  <c:v>1.9187456077390168</c:v>
                </c:pt>
                <c:pt idx="594">
                  <c:v>1.9246989425472525</c:v>
                </c:pt>
                <c:pt idx="595">
                  <c:v>1.9837304737893779</c:v>
                </c:pt>
                <c:pt idx="596">
                  <c:v>1.9308452552534712</c:v>
                </c:pt>
                <c:pt idx="597">
                  <c:v>1.8955695575161049</c:v>
                </c:pt>
                <c:pt idx="598">
                  <c:v>1.9162257222251788</c:v>
                </c:pt>
                <c:pt idx="599">
                  <c:v>1.8593810613061297</c:v>
                </c:pt>
                <c:pt idx="600">
                  <c:v>1.8852397051771161</c:v>
                </c:pt>
                <c:pt idx="601">
                  <c:v>1.8806394720134536</c:v>
                </c:pt>
                <c:pt idx="602">
                  <c:v>1.8984603502992912</c:v>
                </c:pt>
                <c:pt idx="603">
                  <c:v>1.8314064253641031</c:v>
                </c:pt>
                <c:pt idx="604">
                  <c:v>1.8497479843771325</c:v>
                </c:pt>
                <c:pt idx="605">
                  <c:v>1.8229984801918975</c:v>
                </c:pt>
                <c:pt idx="606">
                  <c:v>1.8579456253960973</c:v>
                </c:pt>
                <c:pt idx="607">
                  <c:v>1.8518651968181676</c:v>
                </c:pt>
                <c:pt idx="608">
                  <c:v>1.8869380228576296</c:v>
                </c:pt>
                <c:pt idx="609">
                  <c:v>1.8823073405938864</c:v>
                </c:pt>
                <c:pt idx="610">
                  <c:v>1.9179140253860687</c:v>
                </c:pt>
                <c:pt idx="611">
                  <c:v>1.839425850827034</c:v>
                </c:pt>
                <c:pt idx="612">
                  <c:v>1.6314332935416413</c:v>
                </c:pt>
                <c:pt idx="613">
                  <c:v>1.6767161714207237</c:v>
                </c:pt>
                <c:pt idx="614">
                  <c:v>1.6269390212903871</c:v>
                </c:pt>
                <c:pt idx="615">
                  <c:v>1.640030511640586</c:v>
                </c:pt>
                <c:pt idx="616">
                  <c:v>1.6558471583055587</c:v>
                </c:pt>
                <c:pt idx="617">
                  <c:v>1.6179454878348767</c:v>
                </c:pt>
                <c:pt idx="618">
                  <c:v>1.6346598546514637</c:v>
                </c:pt>
                <c:pt idx="619">
                  <c:v>1.6524596395039568</c:v>
                </c:pt>
                <c:pt idx="620">
                  <c:v>1.6582118298433448</c:v>
                </c:pt>
                <c:pt idx="621">
                  <c:v>1.6679554303316997</c:v>
                </c:pt>
                <c:pt idx="622">
                  <c:v>1.6502031552916754</c:v>
                </c:pt>
                <c:pt idx="623">
                  <c:v>1.702446513907985</c:v>
                </c:pt>
                <c:pt idx="624">
                  <c:v>1.7225255799035599</c:v>
                </c:pt>
                <c:pt idx="625">
                  <c:v>1.7486208435888553</c:v>
                </c:pt>
                <c:pt idx="626">
                  <c:v>1.7463436561642907</c:v>
                </c:pt>
                <c:pt idx="627">
                  <c:v>1.744611127546625</c:v>
                </c:pt>
                <c:pt idx="628">
                  <c:v>1.7694752080859832</c:v>
                </c:pt>
                <c:pt idx="629">
                  <c:v>1.7436374810056428</c:v>
                </c:pt>
                <c:pt idx="630">
                  <c:v>1.6646477021769386</c:v>
                </c:pt>
                <c:pt idx="631">
                  <c:v>1.6786313799918073</c:v>
                </c:pt>
                <c:pt idx="632">
                  <c:v>1.6294769498337123</c:v>
                </c:pt>
                <c:pt idx="633">
                  <c:v>1.7076972837476259</c:v>
                </c:pt>
                <c:pt idx="634">
                  <c:v>1.7005922149582129</c:v>
                </c:pt>
                <c:pt idx="635">
                  <c:v>1.710307404949589</c:v>
                </c:pt>
                <c:pt idx="636">
                  <c:v>1.7138233069014388</c:v>
                </c:pt>
                <c:pt idx="637">
                  <c:v>1.6989098167963612</c:v>
                </c:pt>
                <c:pt idx="638">
                  <c:v>1.7250521462038084</c:v>
                </c:pt>
                <c:pt idx="639">
                  <c:v>1.7144127987743776</c:v>
                </c:pt>
                <c:pt idx="640">
                  <c:v>1.6915141659560491</c:v>
                </c:pt>
                <c:pt idx="641">
                  <c:v>1.6826896245582725</c:v>
                </c:pt>
                <c:pt idx="642">
                  <c:v>1.6785435434727594</c:v>
                </c:pt>
                <c:pt idx="643">
                  <c:v>1.6981705460399303</c:v>
                </c:pt>
                <c:pt idx="644">
                  <c:v>1.7162557986654903</c:v>
                </c:pt>
                <c:pt idx="645">
                  <c:v>1.6875330746741177</c:v>
                </c:pt>
                <c:pt idx="646">
                  <c:v>1.6973777029365598</c:v>
                </c:pt>
                <c:pt idx="647">
                  <c:v>1.7321278510181981</c:v>
                </c:pt>
                <c:pt idx="648">
                  <c:v>1.7596800091608447</c:v>
                </c:pt>
                <c:pt idx="649">
                  <c:v>1.7948419650553884</c:v>
                </c:pt>
                <c:pt idx="650">
                  <c:v>1.809298265794764</c:v>
                </c:pt>
                <c:pt idx="651">
                  <c:v>1.8354059264026372</c:v>
                </c:pt>
                <c:pt idx="652">
                  <c:v>1.8166950372082789</c:v>
                </c:pt>
                <c:pt idx="653">
                  <c:v>1.8181996038617276</c:v>
                </c:pt>
                <c:pt idx="654">
                  <c:v>1.8277163549365854</c:v>
                </c:pt>
                <c:pt idx="655">
                  <c:v>1.7994385131769399</c:v>
                </c:pt>
                <c:pt idx="656">
                  <c:v>1.806849898344312</c:v>
                </c:pt>
                <c:pt idx="657">
                  <c:v>1.8274124975338222</c:v>
                </c:pt>
                <c:pt idx="658">
                  <c:v>1.8676986974116387</c:v>
                </c:pt>
                <c:pt idx="659">
                  <c:v>1.8924158948466128</c:v>
                </c:pt>
                <c:pt idx="660">
                  <c:v>2.0299526341646765</c:v>
                </c:pt>
                <c:pt idx="661">
                  <c:v>2.0527461026081464</c:v>
                </c:pt>
                <c:pt idx="662">
                  <c:v>2.0491018351517347</c:v>
                </c:pt>
                <c:pt idx="663">
                  <c:v>2.0771182986982502</c:v>
                </c:pt>
                <c:pt idx="664">
                  <c:v>2.0636613525462035</c:v>
                </c:pt>
                <c:pt idx="665">
                  <c:v>2.0698931783461072</c:v>
                </c:pt>
                <c:pt idx="666">
                  <c:v>2.162012846952245</c:v>
                </c:pt>
                <c:pt idx="667">
                  <c:v>2.1022670048501904</c:v>
                </c:pt>
                <c:pt idx="668">
                  <c:v>2.1272632145241559</c:v>
                </c:pt>
                <c:pt idx="669">
                  <c:v>2.142291172884049</c:v>
                </c:pt>
                <c:pt idx="670">
                  <c:v>2.1801665481606034</c:v>
                </c:pt>
                <c:pt idx="671">
                  <c:v>2.1709260697634689</c:v>
                </c:pt>
                <c:pt idx="672">
                  <c:v>2.1451408863987118</c:v>
                </c:pt>
                <c:pt idx="673">
                  <c:v>2.2123645287198723</c:v>
                </c:pt>
                <c:pt idx="674">
                  <c:v>2.2299647667274884</c:v>
                </c:pt>
                <c:pt idx="675">
                  <c:v>2.4484530959399327</c:v>
                </c:pt>
                <c:pt idx="676">
                  <c:v>2.4476627745253636</c:v>
                </c:pt>
                <c:pt idx="677">
                  <c:v>2.3299829137022514</c:v>
                </c:pt>
                <c:pt idx="678">
                  <c:v>2.4342000216588642</c:v>
                </c:pt>
                <c:pt idx="679">
                  <c:v>2.4087815799354804</c:v>
                </c:pt>
                <c:pt idx="680">
                  <c:v>2.3998696220205211</c:v>
                </c:pt>
                <c:pt idx="681">
                  <c:v>2.4631446251046412</c:v>
                </c:pt>
                <c:pt idx="682">
                  <c:v>2.5523064836055638</c:v>
                </c:pt>
                <c:pt idx="683">
                  <c:v>2.561964677604641</c:v>
                </c:pt>
                <c:pt idx="684">
                  <c:v>2.5254175108380545</c:v>
                </c:pt>
                <c:pt idx="685">
                  <c:v>2.5079588532628958</c:v>
                </c:pt>
                <c:pt idx="686">
                  <c:v>2.6199153397310617</c:v>
                </c:pt>
                <c:pt idx="687">
                  <c:v>2.7628790476170448</c:v>
                </c:pt>
                <c:pt idx="688">
                  <c:v>2.7906179817906689</c:v>
                </c:pt>
                <c:pt idx="689">
                  <c:v>2.7890246108650909</c:v>
                </c:pt>
                <c:pt idx="690">
                  <c:v>2.9128620020488034</c:v>
                </c:pt>
                <c:pt idx="691">
                  <c:v>2.9223401861357048</c:v>
                </c:pt>
                <c:pt idx="692">
                  <c:v>2.8752230218771904</c:v>
                </c:pt>
                <c:pt idx="693">
                  <c:v>2.8705416913258941</c:v>
                </c:pt>
                <c:pt idx="694">
                  <c:v>2.9825856233492121</c:v>
                </c:pt>
                <c:pt idx="695">
                  <c:v>2.9292709203256435</c:v>
                </c:pt>
                <c:pt idx="696">
                  <c:v>2.6654338205220989</c:v>
                </c:pt>
                <c:pt idx="697">
                  <c:v>2.6657831185003809</c:v>
                </c:pt>
                <c:pt idx="698">
                  <c:v>2.7543004131583455</c:v>
                </c:pt>
                <c:pt idx="699">
                  <c:v>2.8235253068504433</c:v>
                </c:pt>
                <c:pt idx="700">
                  <c:v>3.0388074608089224</c:v>
                </c:pt>
                <c:pt idx="701">
                  <c:v>2.9199630284231435</c:v>
                </c:pt>
                <c:pt idx="702">
                  <c:v>2.9738108207059359</c:v>
                </c:pt>
                <c:pt idx="703">
                  <c:v>3.0087189440631543</c:v>
                </c:pt>
                <c:pt idx="704">
                  <c:v>2.8945007207484452</c:v>
                </c:pt>
                <c:pt idx="705">
                  <c:v>2.9599461745212956</c:v>
                </c:pt>
                <c:pt idx="706">
                  <c:v>2.98864078059488</c:v>
                </c:pt>
                <c:pt idx="707">
                  <c:v>2.9689750687874268</c:v>
                </c:pt>
                <c:pt idx="708">
                  <c:v>2.8325396459160355</c:v>
                </c:pt>
                <c:pt idx="709">
                  <c:v>2.8676148538841773</c:v>
                </c:pt>
                <c:pt idx="710">
                  <c:v>2.8204375344455328</c:v>
                </c:pt>
                <c:pt idx="711">
                  <c:v>2.7887491251447916</c:v>
                </c:pt>
                <c:pt idx="712">
                  <c:v>2.9020947652296405</c:v>
                </c:pt>
                <c:pt idx="713">
                  <c:v>2.9547031816711815</c:v>
                </c:pt>
                <c:pt idx="714">
                  <c:v>2.971447249781388</c:v>
                </c:pt>
                <c:pt idx="715">
                  <c:v>2.997925729705754</c:v>
                </c:pt>
                <c:pt idx="716">
                  <c:v>3.2755219403093143</c:v>
                </c:pt>
                <c:pt idx="717">
                  <c:v>3.4965300184510348</c:v>
                </c:pt>
                <c:pt idx="718">
                  <c:v>3.5444819712375453</c:v>
                </c:pt>
                <c:pt idx="719">
                  <c:v>3.6566373315335814</c:v>
                </c:pt>
                <c:pt idx="720">
                  <c:v>3.6033040338422437</c:v>
                </c:pt>
                <c:pt idx="721">
                  <c:v>3.4980053245123859</c:v>
                </c:pt>
                <c:pt idx="722">
                  <c:v>3.6411086675853808</c:v>
                </c:pt>
                <c:pt idx="723">
                  <c:v>3.5658663223182874</c:v>
                </c:pt>
                <c:pt idx="724">
                  <c:v>3.6343789793286905</c:v>
                </c:pt>
                <c:pt idx="725">
                  <c:v>3.7710943409514353</c:v>
                </c:pt>
                <c:pt idx="726">
                  <c:v>4.0373741283192244</c:v>
                </c:pt>
                <c:pt idx="727">
                  <c:v>4.0292990741917807</c:v>
                </c:pt>
                <c:pt idx="728">
                  <c:v>4.1349733700074367</c:v>
                </c:pt>
                <c:pt idx="729">
                  <c:v>4.1803266758691047</c:v>
                </c:pt>
                <c:pt idx="730">
                  <c:v>4.3903090638966358</c:v>
                </c:pt>
                <c:pt idx="731">
                  <c:v>4.4184039211671386</c:v>
                </c:pt>
                <c:pt idx="732">
                  <c:v>4.4683160998222542</c:v>
                </c:pt>
                <c:pt idx="733">
                  <c:v>4.8770658828333291</c:v>
                </c:pt>
                <c:pt idx="734">
                  <c:v>5.0034523018384514</c:v>
                </c:pt>
                <c:pt idx="735">
                  <c:v>4.7719179941586214</c:v>
                </c:pt>
                <c:pt idx="736">
                  <c:v>5.1455283112040879</c:v>
                </c:pt>
                <c:pt idx="737">
                  <c:v>5.5589412149079021</c:v>
                </c:pt>
                <c:pt idx="738">
                  <c:v>5.9390194817145154</c:v>
                </c:pt>
                <c:pt idx="739">
                  <c:v>6.1265812163690887</c:v>
                </c:pt>
                <c:pt idx="740">
                  <c:v>6.0481126348412486</c:v>
                </c:pt>
                <c:pt idx="741">
                  <c:v>5.7562145690508499</c:v>
                </c:pt>
                <c:pt idx="742">
                  <c:v>5.3320087091207062</c:v>
                </c:pt>
                <c:pt idx="743">
                  <c:v>5.0666764597692646</c:v>
                </c:pt>
                <c:pt idx="744">
                  <c:v>5.5663616666645801</c:v>
                </c:pt>
                <c:pt idx="745">
                  <c:v>5.8243332477679042</c:v>
                </c:pt>
                <c:pt idx="746">
                  <c:v>5.4495189625394733</c:v>
                </c:pt>
                <c:pt idx="747">
                  <c:v>5.3700142875688668</c:v>
                </c:pt>
                <c:pt idx="748">
                  <c:v>5.3028762232661544</c:v>
                </c:pt>
                <c:pt idx="749">
                  <c:v>5.418782939121944</c:v>
                </c:pt>
                <c:pt idx="750">
                  <c:v>5.3456470880139957</c:v>
                </c:pt>
                <c:pt idx="751">
                  <c:v>5.2684910117146124</c:v>
                </c:pt>
                <c:pt idx="752">
                  <c:v>4.5267146848469908</c:v>
                </c:pt>
                <c:pt idx="753">
                  <c:v>4.8165690192109372</c:v>
                </c:pt>
                <c:pt idx="754">
                  <c:v>4.684740088390674</c:v>
                </c:pt>
                <c:pt idx="755">
                  <c:v>4.7146550809642624</c:v>
                </c:pt>
                <c:pt idx="756">
                  <c:v>4.7295034554250384</c:v>
                </c:pt>
                <c:pt idx="757">
                  <c:v>4.759615927799266</c:v>
                </c:pt>
                <c:pt idx="758">
                  <c:v>4.436798317964108</c:v>
                </c:pt>
                <c:pt idx="759">
                  <c:v>4.8114872098544348</c:v>
                </c:pt>
                <c:pt idx="760">
                  <c:v>4.9577430676171463</c:v>
                </c:pt>
                <c:pt idx="761">
                  <c:v>4.9648080596612916</c:v>
                </c:pt>
                <c:pt idx="762">
                  <c:v>4.797281876168662</c:v>
                </c:pt>
                <c:pt idx="763">
                  <c:v>4.8465325167224247</c:v>
                </c:pt>
                <c:pt idx="764">
                  <c:v>5.1392757796334756</c:v>
                </c:pt>
                <c:pt idx="765">
                  <c:v>5.4222556289456705</c:v>
                </c:pt>
                <c:pt idx="766">
                  <c:v>5.3232792607412565</c:v>
                </c:pt>
                <c:pt idx="767">
                  <c:v>5.4928039649526967</c:v>
                </c:pt>
                <c:pt idx="768">
                  <c:v>5.6735627302402891</c:v>
                </c:pt>
                <c:pt idx="769">
                  <c:v>5.6087628527935625</c:v>
                </c:pt>
                <c:pt idx="770">
                  <c:v>6.5960530338260517</c:v>
                </c:pt>
                <c:pt idx="771">
                  <c:v>6.6332658336625885</c:v>
                </c:pt>
                <c:pt idx="772">
                  <c:v>6.3835050937242626</c:v>
                </c:pt>
                <c:pt idx="773">
                  <c:v>6.7924646997718527</c:v>
                </c:pt>
                <c:pt idx="774">
                  <c:v>6.7351496130253148</c:v>
                </c:pt>
                <c:pt idx="775">
                  <c:v>6.6676381191603271</c:v>
                </c:pt>
                <c:pt idx="776">
                  <c:v>6.9002575351705087</c:v>
                </c:pt>
                <c:pt idx="777">
                  <c:v>6.7988125217392099</c:v>
                </c:pt>
                <c:pt idx="778">
                  <c:v>6.9863546768357985</c:v>
                </c:pt>
                <c:pt idx="779">
                  <c:v>7.3869138252420683</c:v>
                </c:pt>
                <c:pt idx="780">
                  <c:v>7.3285156388566861</c:v>
                </c:pt>
                <c:pt idx="781">
                  <c:v>7.9143988262866785</c:v>
                </c:pt>
                <c:pt idx="782">
                  <c:v>7.9621186265186719</c:v>
                </c:pt>
                <c:pt idx="783">
                  <c:v>8.1424806809393981</c:v>
                </c:pt>
                <c:pt idx="784">
                  <c:v>7.6689031547166682</c:v>
                </c:pt>
                <c:pt idx="785">
                  <c:v>6.8172629276380361</c:v>
                </c:pt>
                <c:pt idx="786">
                  <c:v>6.9774239365644428</c:v>
                </c:pt>
                <c:pt idx="787">
                  <c:v>6.5656547660722522</c:v>
                </c:pt>
                <c:pt idx="788">
                  <c:v>6.5037237174867375</c:v>
                </c:pt>
                <c:pt idx="789">
                  <c:v>6.5179640077634033</c:v>
                </c:pt>
                <c:pt idx="790">
                  <c:v>6.2784335136835656</c:v>
                </c:pt>
                <c:pt idx="791">
                  <c:v>6.9173363155686545</c:v>
                </c:pt>
                <c:pt idx="792">
                  <c:v>6.740719558847549</c:v>
                </c:pt>
                <c:pt idx="793">
                  <c:v>7.0189610882849438</c:v>
                </c:pt>
                <c:pt idx="794">
                  <c:v>6.7574105827893236</c:v>
                </c:pt>
                <c:pt idx="795">
                  <c:v>6.8077517166659511</c:v>
                </c:pt>
                <c:pt idx="796">
                  <c:v>6.7976978894254829</c:v>
                </c:pt>
                <c:pt idx="797">
                  <c:v>7.1085595979596938</c:v>
                </c:pt>
                <c:pt idx="798">
                  <c:v>7.2478582610422508</c:v>
                </c:pt>
                <c:pt idx="799">
                  <c:v>7.5691331050421446</c:v>
                </c:pt>
                <c:pt idx="800">
                  <c:v>7.7496476018344627</c:v>
                </c:pt>
                <c:pt idx="801">
                  <c:v>7.9904964801980736</c:v>
                </c:pt>
                <c:pt idx="802">
                  <c:v>7.9301203625429624</c:v>
                </c:pt>
                <c:pt idx="803">
                  <c:v>8.4597538024000567</c:v>
                </c:pt>
                <c:pt idx="804">
                  <c:v>8.1954206533449607</c:v>
                </c:pt>
                <c:pt idx="805">
                  <c:v>7.6798270229039849</c:v>
                </c:pt>
                <c:pt idx="806">
                  <c:v>7.8195955892522448</c:v>
                </c:pt>
                <c:pt idx="807">
                  <c:v>8.1145630558847106</c:v>
                </c:pt>
                <c:pt idx="808">
                  <c:v>7.9629340106481887</c:v>
                </c:pt>
                <c:pt idx="809">
                  <c:v>8.0069229339248515</c:v>
                </c:pt>
                <c:pt idx="810">
                  <c:v>8.0251707223491415</c:v>
                </c:pt>
                <c:pt idx="811">
                  <c:v>7.9140663638530127</c:v>
                </c:pt>
                <c:pt idx="812">
                  <c:v>7.4610017772001562</c:v>
                </c:pt>
                <c:pt idx="813">
                  <c:v>7.4904106285728371</c:v>
                </c:pt>
                <c:pt idx="814">
                  <c:v>7.2025395137636945</c:v>
                </c:pt>
                <c:pt idx="815">
                  <c:v>7.0487097658009832</c:v>
                </c:pt>
                <c:pt idx="816">
                  <c:v>7.5277947611989644</c:v>
                </c:pt>
                <c:pt idx="817">
                  <c:v>7.6363443517252376</c:v>
                </c:pt>
                <c:pt idx="818">
                  <c:v>7.6220633300203247</c:v>
                </c:pt>
                <c:pt idx="819">
                  <c:v>7.8785019569418635</c:v>
                </c:pt>
                <c:pt idx="820">
                  <c:v>8.01855303223922</c:v>
                </c:pt>
                <c:pt idx="821">
                  <c:v>8.0388571486271196</c:v>
                </c:pt>
                <c:pt idx="822">
                  <c:v>8.036645575572182</c:v>
                </c:pt>
                <c:pt idx="823">
                  <c:v>8.0719437657039386</c:v>
                </c:pt>
                <c:pt idx="824">
                  <c:v>7.7939148868423773</c:v>
                </c:pt>
                <c:pt idx="825">
                  <c:v>7.9518948153326363</c:v>
                </c:pt>
                <c:pt idx="826">
                  <c:v>8.0169071714618845</c:v>
                </c:pt>
                <c:pt idx="827">
                  <c:v>7.9283897277779465</c:v>
                </c:pt>
                <c:pt idx="828">
                  <c:v>7.6606848088090143</c:v>
                </c:pt>
                <c:pt idx="829">
                  <c:v>7.9198077710730219</c:v>
                </c:pt>
                <c:pt idx="830">
                  <c:v>7.9317127342525513</c:v>
                </c:pt>
                <c:pt idx="831">
                  <c:v>8.1769906208833447</c:v>
                </c:pt>
                <c:pt idx="832">
                  <c:v>8.1781668109960979</c:v>
                </c:pt>
                <c:pt idx="833">
                  <c:v>8.1676626085084507</c:v>
                </c:pt>
                <c:pt idx="834">
                  <c:v>8.6527090761888346</c:v>
                </c:pt>
                <c:pt idx="835">
                  <c:v>8.547334828800988</c:v>
                </c:pt>
                <c:pt idx="836">
                  <c:v>8.5978982921371969</c:v>
                </c:pt>
                <c:pt idx="837">
                  <c:v>8.3658330273551051</c:v>
                </c:pt>
                <c:pt idx="838">
                  <c:v>8.1977245987941192</c:v>
                </c:pt>
                <c:pt idx="839">
                  <c:v>7.6369964797260179</c:v>
                </c:pt>
                <c:pt idx="840">
                  <c:v>7.5595719418204235</c:v>
                </c:pt>
                <c:pt idx="841">
                  <c:v>7.6369881859177724</c:v>
                </c:pt>
                <c:pt idx="842">
                  <c:v>7.3459943961222915</c:v>
                </c:pt>
                <c:pt idx="843">
                  <c:v>7.0380769698926269</c:v>
                </c:pt>
                <c:pt idx="844">
                  <c:v>6.9323992309490388</c:v>
                </c:pt>
                <c:pt idx="845">
                  <c:v>6.7876191570269464</c:v>
                </c:pt>
                <c:pt idx="846">
                  <c:v>6.629873959098763</c:v>
                </c:pt>
                <c:pt idx="847">
                  <c:v>7.2739662166407726</c:v>
                </c:pt>
                <c:pt idx="848">
                  <c:v>7.4092101500540428</c:v>
                </c:pt>
                <c:pt idx="849">
                  <c:v>7.3847560926455342</c:v>
                </c:pt>
                <c:pt idx="850">
                  <c:v>7.2193649939752591</c:v>
                </c:pt>
                <c:pt idx="851">
                  <c:v>7.7679960449508512</c:v>
                </c:pt>
                <c:pt idx="852">
                  <c:v>7.7659079485288416</c:v>
                </c:pt>
                <c:pt idx="853">
                  <c:v>7.6013407664483044</c:v>
                </c:pt>
                <c:pt idx="854">
                  <c:v>7.6814360606992969</c:v>
                </c:pt>
                <c:pt idx="855">
                  <c:v>7.1626034976653337</c:v>
                </c:pt>
                <c:pt idx="856">
                  <c:v>7.6753594524740345</c:v>
                </c:pt>
                <c:pt idx="857">
                  <c:v>7.5508235180642771</c:v>
                </c:pt>
                <c:pt idx="858">
                  <c:v>7.6640600944886277</c:v>
                </c:pt>
                <c:pt idx="859">
                  <c:v>7.8502123561737269</c:v>
                </c:pt>
                <c:pt idx="860">
                  <c:v>7.7753297421237377</c:v>
                </c:pt>
                <c:pt idx="861">
                  <c:v>7.4601925327056593</c:v>
                </c:pt>
                <c:pt idx="862">
                  <c:v>7.5960439840916978</c:v>
                </c:pt>
                <c:pt idx="863">
                  <c:v>6.6109423054902976</c:v>
                </c:pt>
                <c:pt idx="864">
                  <c:v>6.6067147451840986</c:v>
                </c:pt>
                <c:pt idx="865">
                  <c:v>6.5988395186476962</c:v>
                </c:pt>
                <c:pt idx="866">
                  <c:v>6.1711574277336725</c:v>
                </c:pt>
                <c:pt idx="867">
                  <c:v>6.1452689805491776</c:v>
                </c:pt>
                <c:pt idx="868">
                  <c:v>5.7637459300318152</c:v>
                </c:pt>
                <c:pt idx="869">
                  <c:v>5.6722128645972392</c:v>
                </c:pt>
                <c:pt idx="870">
                  <c:v>4.8516712148988921</c:v>
                </c:pt>
                <c:pt idx="871">
                  <c:v>5.2451806851738363</c:v>
                </c:pt>
                <c:pt idx="872">
                  <c:v>4.8270982386518417</c:v>
                </c:pt>
                <c:pt idx="873">
                  <c:v>4.8503998452250947</c:v>
                </c:pt>
                <c:pt idx="874">
                  <c:v>4.5100143128616788</c:v>
                </c:pt>
                <c:pt idx="875">
                  <c:v>4.9594165892350937</c:v>
                </c:pt>
                <c:pt idx="876">
                  <c:v>4.903708062356019</c:v>
                </c:pt>
                <c:pt idx="877">
                  <c:v>5.0548573221970017</c:v>
                </c:pt>
                <c:pt idx="878">
                  <c:v>4.9558890106224016</c:v>
                </c:pt>
                <c:pt idx="879">
                  <c:v>4.5647405408818704</c:v>
                </c:pt>
                <c:pt idx="880">
                  <c:v>4.4436109186188997</c:v>
                </c:pt>
                <c:pt idx="881">
                  <c:v>4.5620900448964967</c:v>
                </c:pt>
                <c:pt idx="882">
                  <c:v>4.7651920310644753</c:v>
                </c:pt>
                <c:pt idx="883">
                  <c:v>4.6801341988287781</c:v>
                </c:pt>
                <c:pt idx="884">
                  <c:v>4.8067209828998063</c:v>
                </c:pt>
                <c:pt idx="885">
                  <c:v>4.9901110950860108</c:v>
                </c:pt>
                <c:pt idx="886">
                  <c:v>4.6998178240893695</c:v>
                </c:pt>
                <c:pt idx="887">
                  <c:v>4.5193214984570993</c:v>
                </c:pt>
                <c:pt idx="888">
                  <c:v>4.5557247891400019</c:v>
                </c:pt>
                <c:pt idx="889">
                  <c:v>4.2422122872470123</c:v>
                </c:pt>
                <c:pt idx="890">
                  <c:v>4.2556042414606079</c:v>
                </c:pt>
                <c:pt idx="891">
                  <c:v>4.7344466827089642</c:v>
                </c:pt>
                <c:pt idx="892">
                  <c:v>4.6517392127654098</c:v>
                </c:pt>
                <c:pt idx="893">
                  <c:v>4.7001585392006904</c:v>
                </c:pt>
                <c:pt idx="894">
                  <c:v>4.4909642467041637</c:v>
                </c:pt>
                <c:pt idx="895">
                  <c:v>4.9092515961616279</c:v>
                </c:pt>
                <c:pt idx="896">
                  <c:v>5.0910403817052456</c:v>
                </c:pt>
                <c:pt idx="897">
                  <c:v>5.0600789361521441</c:v>
                </c:pt>
                <c:pt idx="898">
                  <c:v>4.7955370714080114</c:v>
                </c:pt>
                <c:pt idx="899">
                  <c:v>4.7795130257026255</c:v>
                </c:pt>
                <c:pt idx="900">
                  <c:v>4.4809968198184595</c:v>
                </c:pt>
                <c:pt idx="901">
                  <c:v>4.443440809508874</c:v>
                </c:pt>
                <c:pt idx="902">
                  <c:v>4.4690218035092384</c:v>
                </c:pt>
                <c:pt idx="903">
                  <c:v>3.9287450493025258</c:v>
                </c:pt>
                <c:pt idx="904">
                  <c:v>4.0261191990783267</c:v>
                </c:pt>
                <c:pt idx="905">
                  <c:v>4.1714513871590064</c:v>
                </c:pt>
                <c:pt idx="906">
                  <c:v>4.2901558942836573</c:v>
                </c:pt>
                <c:pt idx="907">
                  <c:v>3.9380431457407119</c:v>
                </c:pt>
                <c:pt idx="908">
                  <c:v>3.9479964317391856</c:v>
                </c:pt>
                <c:pt idx="909">
                  <c:v>4.2542805791131606</c:v>
                </c:pt>
                <c:pt idx="910">
                  <c:v>4.2480740857539061</c:v>
                </c:pt>
                <c:pt idx="911">
                  <c:v>4.4182167350012538</c:v>
                </c:pt>
                <c:pt idx="912">
                  <c:v>4.3191533608470323</c:v>
                </c:pt>
                <c:pt idx="913">
                  <c:v>4.1316857750419933</c:v>
                </c:pt>
                <c:pt idx="914">
                  <c:v>4.1650701944958408</c:v>
                </c:pt>
                <c:pt idx="915">
                  <c:v>4.2595702229479375</c:v>
                </c:pt>
                <c:pt idx="916">
                  <c:v>4.340278908654426</c:v>
                </c:pt>
                <c:pt idx="917">
                  <c:v>4.1566688514735262</c:v>
                </c:pt>
                <c:pt idx="918">
                  <c:v>4.1837607704926318</c:v>
                </c:pt>
                <c:pt idx="919">
                  <c:v>4.1570003426397868</c:v>
                </c:pt>
                <c:pt idx="920">
                  <c:v>4.0328171281083254</c:v>
                </c:pt>
                <c:pt idx="921">
                  <c:v>4.1579281535298005</c:v>
                </c:pt>
                <c:pt idx="922">
                  <c:v>4.1251491970344238</c:v>
                </c:pt>
                <c:pt idx="923">
                  <c:v>4.1973848741738449</c:v>
                </c:pt>
                <c:pt idx="924">
                  <c:v>4.0684904447186661</c:v>
                </c:pt>
                <c:pt idx="925">
                  <c:v>3.9961418312476007</c:v>
                </c:pt>
                <c:pt idx="926">
                  <c:v>4.0207836267702097</c:v>
                </c:pt>
                <c:pt idx="927">
                  <c:v>3.8773170503638501</c:v>
                </c:pt>
                <c:pt idx="928">
                  <c:v>3.8372220558331924</c:v>
                </c:pt>
                <c:pt idx="929">
                  <c:v>3.8602519450973016</c:v>
                </c:pt>
                <c:pt idx="930">
                  <c:v>3.9004573579168542</c:v>
                </c:pt>
                <c:pt idx="931">
                  <c:v>3.7774173880959792</c:v>
                </c:pt>
                <c:pt idx="932">
                  <c:v>3.6587748581847142</c:v>
                </c:pt>
                <c:pt idx="933">
                  <c:v>3.9419541998957719</c:v>
                </c:pt>
                <c:pt idx="934">
                  <c:v>3.9450835894159133</c:v>
                </c:pt>
                <c:pt idx="935">
                  <c:v>4.0704036971003577</c:v>
                </c:pt>
                <c:pt idx="936">
                  <c:v>4.1616031015856123</c:v>
                </c:pt>
                <c:pt idx="937">
                  <c:v>4.3100590667450307</c:v>
                </c:pt>
                <c:pt idx="938">
                  <c:v>4.5264776163469547</c:v>
                </c:pt>
                <c:pt idx="939">
                  <c:v>4.7392909730916184</c:v>
                </c:pt>
                <c:pt idx="940">
                  <c:v>4.8536758614912978</c:v>
                </c:pt>
                <c:pt idx="941">
                  <c:v>4.847191917009491</c:v>
                </c:pt>
                <c:pt idx="942">
                  <c:v>5.079021758245938</c:v>
                </c:pt>
                <c:pt idx="943">
                  <c:v>5.0569197016682521</c:v>
                </c:pt>
                <c:pt idx="944">
                  <c:v>4.82909880794932</c:v>
                </c:pt>
                <c:pt idx="945">
                  <c:v>4.7515249009548306</c:v>
                </c:pt>
                <c:pt idx="946">
                  <c:v>4.6400965346296674</c:v>
                </c:pt>
                <c:pt idx="947">
                  <c:v>4.8044334335721386</c:v>
                </c:pt>
                <c:pt idx="948">
                  <c:v>4.9324921981686733</c:v>
                </c:pt>
                <c:pt idx="949">
                  <c:v>5.1657203613246852</c:v>
                </c:pt>
                <c:pt idx="950">
                  <c:v>5.3837758396588233</c:v>
                </c:pt>
                <c:pt idx="951">
                  <c:v>5.2748357191801878</c:v>
                </c:pt>
                <c:pt idx="952">
                  <c:v>5.5745223120051453</c:v>
                </c:pt>
                <c:pt idx="953">
                  <c:v>5.4931026337414508</c:v>
                </c:pt>
                <c:pt idx="954">
                  <c:v>5.4946124565237362</c:v>
                </c:pt>
                <c:pt idx="955">
                  <c:v>5.3535811592535145</c:v>
                </c:pt>
                <c:pt idx="956">
                  <c:v>5.7278599738876963</c:v>
                </c:pt>
                <c:pt idx="957">
                  <c:v>5.6519252259721098</c:v>
                </c:pt>
                <c:pt idx="958">
                  <c:v>5.6442563246079365</c:v>
                </c:pt>
                <c:pt idx="959">
                  <c:v>5.523763281266536</c:v>
                </c:pt>
                <c:pt idx="960">
                  <c:v>5.3411013576186459</c:v>
                </c:pt>
                <c:pt idx="961">
                  <c:v>5.398480561455397</c:v>
                </c:pt>
                <c:pt idx="962">
                  <c:v>5.6020136938693534</c:v>
                </c:pt>
                <c:pt idx="963">
                  <c:v>5.888286749599926</c:v>
                </c:pt>
                <c:pt idx="964">
                  <c:v>5.8568212010010861</c:v>
                </c:pt>
                <c:pt idx="965">
                  <c:v>5.8946230690927921</c:v>
                </c:pt>
                <c:pt idx="966">
                  <c:v>5.9266159651553307</c:v>
                </c:pt>
                <c:pt idx="967">
                  <c:v>5.7346825528749958</c:v>
                </c:pt>
                <c:pt idx="968">
                  <c:v>5.8603441617723577</c:v>
                </c:pt>
                <c:pt idx="969">
                  <c:v>5.6442974823659213</c:v>
                </c:pt>
                <c:pt idx="970">
                  <c:v>5.861632515865951</c:v>
                </c:pt>
                <c:pt idx="971">
                  <c:v>5.8441030295332519</c:v>
                </c:pt>
                <c:pt idx="972">
                  <c:v>5.8406069149641535</c:v>
                </c:pt>
                <c:pt idx="973">
                  <c:v>5.6236969895815632</c:v>
                </c:pt>
                <c:pt idx="974">
                  <c:v>5.6488407559934135</c:v>
                </c:pt>
                <c:pt idx="975">
                  <c:v>5.8236372716782645</c:v>
                </c:pt>
                <c:pt idx="976">
                  <c:v>5.8848310887648063</c:v>
                </c:pt>
                <c:pt idx="977">
                  <c:v>5.9554622097476759</c:v>
                </c:pt>
                <c:pt idx="978">
                  <c:v>5.9648173923544565</c:v>
                </c:pt>
                <c:pt idx="979">
                  <c:v>6.1622578097845446</c:v>
                </c:pt>
                <c:pt idx="980">
                  <c:v>6.2854166304806149</c:v>
                </c:pt>
                <c:pt idx="981">
                  <c:v>5.5605466492504894</c:v>
                </c:pt>
                <c:pt idx="982">
                  <c:v>5.4518014402721198</c:v>
                </c:pt>
                <c:pt idx="983">
                  <c:v>5.5028926083200087</c:v>
                </c:pt>
                <c:pt idx="984">
                  <c:v>5.2960209872258321</c:v>
                </c:pt>
                <c:pt idx="985">
                  <c:v>5.3423774534263648</c:v>
                </c:pt>
                <c:pt idx="986">
                  <c:v>5.4591452733578922</c:v>
                </c:pt>
                <c:pt idx="987">
                  <c:v>5.3329778778068508</c:v>
                </c:pt>
                <c:pt idx="988">
                  <c:v>5.5636819495586796</c:v>
                </c:pt>
                <c:pt idx="989">
                  <c:v>5.6863866669374321</c:v>
                </c:pt>
                <c:pt idx="990">
                  <c:v>5.6500353284720299</c:v>
                </c:pt>
                <c:pt idx="991">
                  <c:v>5.5727088930160997</c:v>
                </c:pt>
                <c:pt idx="992">
                  <c:v>5.6938567814385106</c:v>
                </c:pt>
                <c:pt idx="993">
                  <c:v>5.5872147525076379</c:v>
                </c:pt>
                <c:pt idx="994">
                  <c:v>5.0375918311976795</c:v>
                </c:pt>
                <c:pt idx="995">
                  <c:v>4.7295890078770482</c:v>
                </c:pt>
                <c:pt idx="996">
                  <c:v>5.0902931288573514</c:v>
                </c:pt>
                <c:pt idx="997">
                  <c:v>5.2505042890565674</c:v>
                </c:pt>
                <c:pt idx="998">
                  <c:v>4.9836841391247413</c:v>
                </c:pt>
                <c:pt idx="999">
                  <c:v>4.9958727433099641</c:v>
                </c:pt>
                <c:pt idx="1000">
                  <c:v>5.0515165681191974</c:v>
                </c:pt>
                <c:pt idx="1001">
                  <c:v>4.922895833258135</c:v>
                </c:pt>
                <c:pt idx="1002">
                  <c:v>4.7766037267021488</c:v>
                </c:pt>
                <c:pt idx="1003">
                  <c:v>4.8433739088811532</c:v>
                </c:pt>
                <c:pt idx="1004">
                  <c:v>5.100962460863899</c:v>
                </c:pt>
                <c:pt idx="1005">
                  <c:v>5.580430285202743</c:v>
                </c:pt>
                <c:pt idx="1006">
                  <c:v>5.5334283416566263</c:v>
                </c:pt>
                <c:pt idx="1007">
                  <c:v>5.591632441160578</c:v>
                </c:pt>
                <c:pt idx="1008">
                  <c:v>5.7036785495996831</c:v>
                </c:pt>
                <c:pt idx="1009">
                  <c:v>5.9759765430479597</c:v>
                </c:pt>
                <c:pt idx="1010">
                  <c:v>6.3942503328628542</c:v>
                </c:pt>
                <c:pt idx="1011">
                  <c:v>6.2163609726684497</c:v>
                </c:pt>
                <c:pt idx="1012">
                  <c:v>6.2297656774679124</c:v>
                </c:pt>
                <c:pt idx="1013">
                  <c:v>6.357009343302698</c:v>
                </c:pt>
                <c:pt idx="1014">
                  <c:v>6.3091346793224083</c:v>
                </c:pt>
                <c:pt idx="1015">
                  <c:v>6.6306767714973169</c:v>
                </c:pt>
                <c:pt idx="1016">
                  <c:v>6.4866016430000828</c:v>
                </c:pt>
                <c:pt idx="1017">
                  <c:v>6.6180159350537728</c:v>
                </c:pt>
                <c:pt idx="1018">
                  <c:v>6.6139216820119033</c:v>
                </c:pt>
                <c:pt idx="1019">
                  <c:v>7.0973467114699007</c:v>
                </c:pt>
                <c:pt idx="1020">
                  <c:v>7.0230811427627309</c:v>
                </c:pt>
                <c:pt idx="1021">
                  <c:v>7.070928770879231</c:v>
                </c:pt>
                <c:pt idx="1022">
                  <c:v>7.1206076443454753</c:v>
                </c:pt>
                <c:pt idx="1023">
                  <c:v>7.4019754773224911</c:v>
                </c:pt>
                <c:pt idx="1024">
                  <c:v>7.5967083159397477</c:v>
                </c:pt>
                <c:pt idx="1025">
                  <c:v>7.1604802469721847</c:v>
                </c:pt>
                <c:pt idx="1026">
                  <c:v>6.9852623554458848</c:v>
                </c:pt>
                <c:pt idx="1027">
                  <c:v>7.0471231552564975</c:v>
                </c:pt>
                <c:pt idx="1028">
                  <c:v>7.001310745887956</c:v>
                </c:pt>
                <c:pt idx="1029">
                  <c:v>7.2326479654589839</c:v>
                </c:pt>
                <c:pt idx="1030">
                  <c:v>6.926080547138513</c:v>
                </c:pt>
                <c:pt idx="1031">
                  <c:v>6.6980055564372902</c:v>
                </c:pt>
                <c:pt idx="1032">
                  <c:v>6.9366011730078441</c:v>
                </c:pt>
                <c:pt idx="1033">
                  <c:v>7.1074889876564349</c:v>
                </c:pt>
                <c:pt idx="1034">
                  <c:v>7.0564170711237733</c:v>
                </c:pt>
                <c:pt idx="1035">
                  <c:v>7.0145979199549711</c:v>
                </c:pt>
                <c:pt idx="1036">
                  <c:v>6.9745407664949219</c:v>
                </c:pt>
                <c:pt idx="1037">
                  <c:v>7.212943782322351</c:v>
                </c:pt>
                <c:pt idx="1038">
                  <c:v>7.1996721092297413</c:v>
                </c:pt>
                <c:pt idx="1039">
                  <c:v>7.023130068629694</c:v>
                </c:pt>
                <c:pt idx="1040">
                  <c:v>6.9826134824564994</c:v>
                </c:pt>
                <c:pt idx="1041">
                  <c:v>7.0296504846327981</c:v>
                </c:pt>
                <c:pt idx="1042">
                  <c:v>7.1977051165387458</c:v>
                </c:pt>
                <c:pt idx="1043">
                  <c:v>7.6892771524539887</c:v>
                </c:pt>
                <c:pt idx="1044">
                  <c:v>7.6354551601802108</c:v>
                </c:pt>
                <c:pt idx="1045">
                  <c:v>7.3946793556075106</c:v>
                </c:pt>
                <c:pt idx="1046">
                  <c:v>7.3883789936550421</c:v>
                </c:pt>
                <c:pt idx="1047">
                  <c:v>7.322896038365263</c:v>
                </c:pt>
                <c:pt idx="1048">
                  <c:v>7.3487957333896992</c:v>
                </c:pt>
                <c:pt idx="1049">
                  <c:v>7.4603068842442353</c:v>
                </c:pt>
                <c:pt idx="1050">
                  <c:v>7.2628079222047504</c:v>
                </c:pt>
                <c:pt idx="1051">
                  <c:v>6.8556844669126908</c:v>
                </c:pt>
                <c:pt idx="1052">
                  <c:v>6.8732516242839887</c:v>
                </c:pt>
                <c:pt idx="1053">
                  <c:v>6.4503652566041847</c:v>
                </c:pt>
                <c:pt idx="1054">
                  <c:v>6.6148572898009395</c:v>
                </c:pt>
                <c:pt idx="1055">
                  <c:v>6.7960742474592717</c:v>
                </c:pt>
                <c:pt idx="1056">
                  <c:v>6.6885488863747797</c:v>
                </c:pt>
                <c:pt idx="1057">
                  <c:v>6.369721242144613</c:v>
                </c:pt>
                <c:pt idx="1058">
                  <c:v>6.5217432701230909</c:v>
                </c:pt>
                <c:pt idx="1059">
                  <c:v>6.4592629816558702</c:v>
                </c:pt>
                <c:pt idx="1060">
                  <c:v>6.6484056347305565</c:v>
                </c:pt>
                <c:pt idx="1061">
                  <c:v>6.049952018080254</c:v>
                </c:pt>
                <c:pt idx="1062">
                  <c:v>6.1287435645874719</c:v>
                </c:pt>
                <c:pt idx="1063">
                  <c:v>6.4253665652859322</c:v>
                </c:pt>
                <c:pt idx="1064">
                  <c:v>6.4936049827872395</c:v>
                </c:pt>
                <c:pt idx="1065">
                  <c:v>6.3989080831140308</c:v>
                </c:pt>
                <c:pt idx="1066">
                  <c:v>6.4166276131220785</c:v>
                </c:pt>
                <c:pt idx="1067">
                  <c:v>6.3419936636797454</c:v>
                </c:pt>
                <c:pt idx="1068">
                  <c:v>6.028861755174133</c:v>
                </c:pt>
                <c:pt idx="1069">
                  <c:v>5.4869163901848115</c:v>
                </c:pt>
                <c:pt idx="1070">
                  <c:v>5.4987875647700557</c:v>
                </c:pt>
                <c:pt idx="1071">
                  <c:v>5.6303618469697083</c:v>
                </c:pt>
                <c:pt idx="1072">
                  <c:v>5.6510866769338906</c:v>
                </c:pt>
                <c:pt idx="1073">
                  <c:v>5.6379941657873269</c:v>
                </c:pt>
                <c:pt idx="1074">
                  <c:v>5.3349194392351453</c:v>
                </c:pt>
                <c:pt idx="1075">
                  <c:v>5.269647403205</c:v>
                </c:pt>
                <c:pt idx="1076">
                  <c:v>5.4813155052351901</c:v>
                </c:pt>
                <c:pt idx="1077">
                  <c:v>5.5706115807397749</c:v>
                </c:pt>
                <c:pt idx="1078">
                  <c:v>5.1841280201420208</c:v>
                </c:pt>
                <c:pt idx="1079">
                  <c:v>5.3710315684402348</c:v>
                </c:pt>
                <c:pt idx="1080">
                  <c:v>5.4291078915131825</c:v>
                </c:pt>
                <c:pt idx="1081">
                  <c:v>5.2895026073724187</c:v>
                </c:pt>
                <c:pt idx="1082">
                  <c:v>5.1358152321895734</c:v>
                </c:pt>
                <c:pt idx="1083">
                  <c:v>5.2064262905983378</c:v>
                </c:pt>
                <c:pt idx="1084">
                  <c:v>5.1883260891327856</c:v>
                </c:pt>
                <c:pt idx="1085">
                  <c:v>5.2225702925541366</c:v>
                </c:pt>
                <c:pt idx="1086">
                  <c:v>5.4426780691030405</c:v>
                </c:pt>
                <c:pt idx="1087">
                  <c:v>5.3993902387647612</c:v>
                </c:pt>
                <c:pt idx="1088">
                  <c:v>5.6318279335953019</c:v>
                </c:pt>
                <c:pt idx="1089">
                  <c:v>5.6305117943435059</c:v>
                </c:pt>
                <c:pt idx="1090">
                  <c:v>5.6055357858792654</c:v>
                </c:pt>
                <c:pt idx="1091">
                  <c:v>5.6264494469727291</c:v>
                </c:pt>
                <c:pt idx="1092">
                  <c:v>5.617724952300196</c:v>
                </c:pt>
                <c:pt idx="1093">
                  <c:v>5.2698345459802489</c:v>
                </c:pt>
                <c:pt idx="1094">
                  <c:v>5.1335790326644561</c:v>
                </c:pt>
                <c:pt idx="1095">
                  <c:v>5.2086261780284113</c:v>
                </c:pt>
                <c:pt idx="1096">
                  <c:v>5.1114577082656014</c:v>
                </c:pt>
                <c:pt idx="1097">
                  <c:v>5.2739797539780024</c:v>
                </c:pt>
                <c:pt idx="1098">
                  <c:v>5.2264636794076456</c:v>
                </c:pt>
                <c:pt idx="1099">
                  <c:v>5.1311819933808289</c:v>
                </c:pt>
                <c:pt idx="1100">
                  <c:v>5.0653561390160515</c:v>
                </c:pt>
                <c:pt idx="1101">
                  <c:v>4.8062365355165362</c:v>
                </c:pt>
                <c:pt idx="1102">
                  <c:v>4.7585753929584858</c:v>
                </c:pt>
                <c:pt idx="1103">
                  <c:v>4.5688374416595989</c:v>
                </c:pt>
                <c:pt idx="1104">
                  <c:v>4.5940138018753336</c:v>
                </c:pt>
                <c:pt idx="1105">
                  <c:v>4.6056279382278795</c:v>
                </c:pt>
                <c:pt idx="1106">
                  <c:v>4.6064527896524714</c:v>
                </c:pt>
                <c:pt idx="1107">
                  <c:v>4.705211886251802</c:v>
                </c:pt>
                <c:pt idx="1108">
                  <c:v>4.8358857937211077</c:v>
                </c:pt>
                <c:pt idx="1109">
                  <c:v>4.682462392856082</c:v>
                </c:pt>
                <c:pt idx="1110">
                  <c:v>4.7384416593947307</c:v>
                </c:pt>
                <c:pt idx="1111">
                  <c:v>4.7500530495020135</c:v>
                </c:pt>
                <c:pt idx="1112">
                  <c:v>4.738296177633865</c:v>
                </c:pt>
                <c:pt idx="1113">
                  <c:v>4.6471586613732159</c:v>
                </c:pt>
                <c:pt idx="1114">
                  <c:v>4.6578163822798713</c:v>
                </c:pt>
                <c:pt idx="1115">
                  <c:v>4.586307044533978</c:v>
                </c:pt>
                <c:pt idx="1116">
                  <c:v>4.470402464694919</c:v>
                </c:pt>
                <c:pt idx="1117">
                  <c:v>3.9837387609122548</c:v>
                </c:pt>
                <c:pt idx="1118">
                  <c:v>3.8360886373615548</c:v>
                </c:pt>
                <c:pt idx="1119">
                  <c:v>3.9569414524863653</c:v>
                </c:pt>
                <c:pt idx="1120">
                  <c:v>4.0075783280248851</c:v>
                </c:pt>
                <c:pt idx="1121">
                  <c:v>4.0309319716429659</c:v>
                </c:pt>
                <c:pt idx="1122">
                  <c:v>4.017998775182769</c:v>
                </c:pt>
                <c:pt idx="1123">
                  <c:v>4.0620443184336832</c:v>
                </c:pt>
                <c:pt idx="1124">
                  <c:v>4.1243028868784837</c:v>
                </c:pt>
                <c:pt idx="1125">
                  <c:v>4.1654569154123324</c:v>
                </c:pt>
                <c:pt idx="1126">
                  <c:v>4.1382362526613026</c:v>
                </c:pt>
                <c:pt idx="1127">
                  <c:v>4.2001317516744718</c:v>
                </c:pt>
                <c:pt idx="1128">
                  <c:v>4.2305412977002783</c:v>
                </c:pt>
                <c:pt idx="1129">
                  <c:v>4.0258028548083518</c:v>
                </c:pt>
                <c:pt idx="1130">
                  <c:v>4.0367084879922803</c:v>
                </c:pt>
                <c:pt idx="1131">
                  <c:v>4.5058554874775325</c:v>
                </c:pt>
                <c:pt idx="1132">
                  <c:v>4.4863351553994599</c:v>
                </c:pt>
                <c:pt idx="1133">
                  <c:v>4.5912574702895599</c:v>
                </c:pt>
                <c:pt idx="1134">
                  <c:v>4.7438470264664563</c:v>
                </c:pt>
                <c:pt idx="1135">
                  <c:v>4.7733044056137848</c:v>
                </c:pt>
                <c:pt idx="1136">
                  <c:v>4.7948017506660374</c:v>
                </c:pt>
                <c:pt idx="1137">
                  <c:v>4.7124549735787644</c:v>
                </c:pt>
                <c:pt idx="1138">
                  <c:v>4.5829375556770993</c:v>
                </c:pt>
                <c:pt idx="1139">
                  <c:v>4.562306146792837</c:v>
                </c:pt>
                <c:pt idx="1140">
                  <c:v>4.561560848489389</c:v>
                </c:pt>
                <c:pt idx="1141">
                  <c:v>4.6031275372372651</c:v>
                </c:pt>
                <c:pt idx="1142">
                  <c:v>4.8079317563827937</c:v>
                </c:pt>
                <c:pt idx="1143">
                  <c:v>4.7524910447357103</c:v>
                </c:pt>
                <c:pt idx="1144">
                  <c:v>4.3591234248376338</c:v>
                </c:pt>
                <c:pt idx="1145">
                  <c:v>4.3061999739740608</c:v>
                </c:pt>
                <c:pt idx="1146">
                  <c:v>4.3189967333947861</c:v>
                </c:pt>
                <c:pt idx="1147">
                  <c:v>4.1347274942516528</c:v>
                </c:pt>
                <c:pt idx="1148">
                  <c:v>3.9756051192300168</c:v>
                </c:pt>
                <c:pt idx="1149">
                  <c:v>4.1103111027829478</c:v>
                </c:pt>
                <c:pt idx="1150">
                  <c:v>4.0055342898477875</c:v>
                </c:pt>
                <c:pt idx="1151">
                  <c:v>4.1103706049440731</c:v>
                </c:pt>
                <c:pt idx="1152">
                  <c:v>4.211211247413817</c:v>
                </c:pt>
                <c:pt idx="1153">
                  <c:v>4.1869385341085819</c:v>
                </c:pt>
                <c:pt idx="1154">
                  <c:v>4.0468110157273216</c:v>
                </c:pt>
                <c:pt idx="1155">
                  <c:v>4.5891821011157905</c:v>
                </c:pt>
                <c:pt idx="1156">
                  <c:v>4.7183782686431499</c:v>
                </c:pt>
                <c:pt idx="1157">
                  <c:v>4.6672798638026789</c:v>
                </c:pt>
                <c:pt idx="1158">
                  <c:v>4.5065585590930821</c:v>
                </c:pt>
                <c:pt idx="1159">
                  <c:v>4.1431905903668564</c:v>
                </c:pt>
                <c:pt idx="1160">
                  <c:v>4.1708789165838649</c:v>
                </c:pt>
                <c:pt idx="1161">
                  <c:v>4.0616401182694943</c:v>
                </c:pt>
                <c:pt idx="1162">
                  <c:v>4.0227325369979399</c:v>
                </c:pt>
                <c:pt idx="1163">
                  <c:v>4.0914938765369984</c:v>
                </c:pt>
                <c:pt idx="1164">
                  <c:v>4.4214594626373023</c:v>
                </c:pt>
                <c:pt idx="1165">
                  <c:v>4.1480459422745426</c:v>
                </c:pt>
                <c:pt idx="1166">
                  <c:v>4.0745468473551254</c:v>
                </c:pt>
                <c:pt idx="1167">
                  <c:v>4.0880293537492891</c:v>
                </c:pt>
                <c:pt idx="1168">
                  <c:v>3.9760520819590459</c:v>
                </c:pt>
                <c:pt idx="1169">
                  <c:v>4.1624614025244497</c:v>
                </c:pt>
                <c:pt idx="1170">
                  <c:v>4.1268882805053666</c:v>
                </c:pt>
                <c:pt idx="1171">
                  <c:v>4.3149475774712149</c:v>
                </c:pt>
                <c:pt idx="1172">
                  <c:v>4.2977307425124103</c:v>
                </c:pt>
                <c:pt idx="1173">
                  <c:v>4.3844470334341521</c:v>
                </c:pt>
                <c:pt idx="1174">
                  <c:v>4.4224829853173562</c:v>
                </c:pt>
                <c:pt idx="1175">
                  <c:v>4.3251480135749656</c:v>
                </c:pt>
                <c:pt idx="1176">
                  <c:v>4.3018855045478022</c:v>
                </c:pt>
                <c:pt idx="1177">
                  <c:v>4.4400381172379513</c:v>
                </c:pt>
                <c:pt idx="1178">
                  <c:v>4.4817539460895075</c:v>
                </c:pt>
                <c:pt idx="1179">
                  <c:v>4.5989418394364145</c:v>
                </c:pt>
                <c:pt idx="1180">
                  <c:v>4.6401738150484055</c:v>
                </c:pt>
                <c:pt idx="1181">
                  <c:v>4.6588787942174816</c:v>
                </c:pt>
                <c:pt idx="1182">
                  <c:v>4.8840656087814933</c:v>
                </c:pt>
                <c:pt idx="1183">
                  <c:v>4.9132274405385017</c:v>
                </c:pt>
                <c:pt idx="1184">
                  <c:v>4.9615394223342753</c:v>
                </c:pt>
                <c:pt idx="1185">
                  <c:v>4.9199776900989542</c:v>
                </c:pt>
                <c:pt idx="1186">
                  <c:v>4.7568389095517176</c:v>
                </c:pt>
                <c:pt idx="1187">
                  <c:v>4.8337174008928789</c:v>
                </c:pt>
                <c:pt idx="1188">
                  <c:v>4.7887914717387767</c:v>
                </c:pt>
                <c:pt idx="1189">
                  <c:v>4.8502805812705461</c:v>
                </c:pt>
                <c:pt idx="1190">
                  <c:v>4.8698858727914773</c:v>
                </c:pt>
                <c:pt idx="1191">
                  <c:v>4.7656642504820343</c:v>
                </c:pt>
                <c:pt idx="1192">
                  <c:v>4.5041590132021243</c:v>
                </c:pt>
                <c:pt idx="1193">
                  <c:v>4.5370259342131876</c:v>
                </c:pt>
                <c:pt idx="1194">
                  <c:v>4.4102126322787818</c:v>
                </c:pt>
                <c:pt idx="1195">
                  <c:v>4.4600282886885534</c:v>
                </c:pt>
                <c:pt idx="1196">
                  <c:v>4.4053473414216686</c:v>
                </c:pt>
                <c:pt idx="1197">
                  <c:v>4.1178347255158094</c:v>
                </c:pt>
                <c:pt idx="1198">
                  <c:v>4.1799274912078275</c:v>
                </c:pt>
                <c:pt idx="1199">
                  <c:v>4.2825675956950029</c:v>
                </c:pt>
                <c:pt idx="1200">
                  <c:v>4.1510998966767074</c:v>
                </c:pt>
                <c:pt idx="1201">
                  <c:v>4.2157430233053761</c:v>
                </c:pt>
                <c:pt idx="1202">
                  <c:v>4.201570218133118</c:v>
                </c:pt>
                <c:pt idx="1203">
                  <c:v>4.1270345877630668</c:v>
                </c:pt>
                <c:pt idx="1204">
                  <c:v>4.2391565364627368</c:v>
                </c:pt>
                <c:pt idx="1205">
                  <c:v>4.30759530781802</c:v>
                </c:pt>
                <c:pt idx="1206">
                  <c:v>4.2971087099140357</c:v>
                </c:pt>
                <c:pt idx="1207">
                  <c:v>4.2059786949354541</c:v>
                </c:pt>
                <c:pt idx="1208">
                  <c:v>4.1251215893727782</c:v>
                </c:pt>
                <c:pt idx="1209">
                  <c:v>4.1048316736224821</c:v>
                </c:pt>
                <c:pt idx="1210">
                  <c:v>4.0951989122029895</c:v>
                </c:pt>
                <c:pt idx="1211">
                  <c:v>4.1996694844811886</c:v>
                </c:pt>
                <c:pt idx="1212">
                  <c:v>3.9480446300384044</c:v>
                </c:pt>
                <c:pt idx="1213">
                  <c:v>4.0606920194778997</c:v>
                </c:pt>
                <c:pt idx="1214">
                  <c:v>4.1124996191998857</c:v>
                </c:pt>
                <c:pt idx="1215">
                  <c:v>3.9980007106758579</c:v>
                </c:pt>
                <c:pt idx="1216">
                  <c:v>3.9112170289140957</c:v>
                </c:pt>
                <c:pt idx="1217">
                  <c:v>3.9846758268875657</c:v>
                </c:pt>
                <c:pt idx="1218">
                  <c:v>3.9871473466122511</c:v>
                </c:pt>
                <c:pt idx="1219">
                  <c:v>3.9032356276554427</c:v>
                </c:pt>
                <c:pt idx="1220">
                  <c:v>4.0988505404180415</c:v>
                </c:pt>
                <c:pt idx="1221">
                  <c:v>3.767072039618196</c:v>
                </c:pt>
                <c:pt idx="1222">
                  <c:v>3.7157064022102104</c:v>
                </c:pt>
                <c:pt idx="1223">
                  <c:v>3.6594087881972555</c:v>
                </c:pt>
                <c:pt idx="1224">
                  <c:v>3.5014348622485256</c:v>
                </c:pt>
                <c:pt idx="1225">
                  <c:v>3.0872749316176393</c:v>
                </c:pt>
                <c:pt idx="1226">
                  <c:v>3.1635682380776382</c:v>
                </c:pt>
                <c:pt idx="1227">
                  <c:v>2.9403865656375525</c:v>
                </c:pt>
                <c:pt idx="1228">
                  <c:v>2.9619308260261525</c:v>
                </c:pt>
                <c:pt idx="1229">
                  <c:v>2.9806454813082035</c:v>
                </c:pt>
                <c:pt idx="1230">
                  <c:v>3.0686789374865029</c:v>
                </c:pt>
                <c:pt idx="1231">
                  <c:v>3.1814410921863536</c:v>
                </c:pt>
                <c:pt idx="1232">
                  <c:v>3.0364083826811648</c:v>
                </c:pt>
                <c:pt idx="1233">
                  <c:v>3.0945583099132579</c:v>
                </c:pt>
                <c:pt idx="1234">
                  <c:v>2.9138703574862106</c:v>
                </c:pt>
                <c:pt idx="1235">
                  <c:v>3.0725423653686668</c:v>
                </c:pt>
                <c:pt idx="1236">
                  <c:v>2.9565501535945202</c:v>
                </c:pt>
                <c:pt idx="1237">
                  <c:v>2.9801726147172252</c:v>
                </c:pt>
                <c:pt idx="1238">
                  <c:v>3.0657893121991142</c:v>
                </c:pt>
                <c:pt idx="1239">
                  <c:v>2.9433889262793702</c:v>
                </c:pt>
                <c:pt idx="1240">
                  <c:v>2.9926173737950963</c:v>
                </c:pt>
                <c:pt idx="1241">
                  <c:v>2.9855373037358324</c:v>
                </c:pt>
                <c:pt idx="1242">
                  <c:v>2.9614054981023656</c:v>
                </c:pt>
                <c:pt idx="1243">
                  <c:v>2.889898527417885</c:v>
                </c:pt>
                <c:pt idx="1244">
                  <c:v>2.9341060646458375</c:v>
                </c:pt>
                <c:pt idx="1245">
                  <c:v>2.9746033473952691</c:v>
                </c:pt>
                <c:pt idx="1246">
                  <c:v>3.193151174742896</c:v>
                </c:pt>
                <c:pt idx="1247">
                  <c:v>3.2056823780553909</c:v>
                </c:pt>
                <c:pt idx="1248">
                  <c:v>2.9944231164968143</c:v>
                </c:pt>
                <c:pt idx="1249">
                  <c:v>3.0587245786430328</c:v>
                </c:pt>
                <c:pt idx="1250">
                  <c:v>2.980785665125079</c:v>
                </c:pt>
                <c:pt idx="1251">
                  <c:v>2.9966151403249381</c:v>
                </c:pt>
                <c:pt idx="1252">
                  <c:v>3.0011663123966565</c:v>
                </c:pt>
                <c:pt idx="1253">
                  <c:v>3.1436676773646761</c:v>
                </c:pt>
                <c:pt idx="1254">
                  <c:v>3.1329158804824817</c:v>
                </c:pt>
                <c:pt idx="1255">
                  <c:v>3.0273218675341487</c:v>
                </c:pt>
                <c:pt idx="1256">
                  <c:v>3.0144710687294469</c:v>
                </c:pt>
                <c:pt idx="1257">
                  <c:v>2.9126366996502089</c:v>
                </c:pt>
                <c:pt idx="1258">
                  <c:v>2.8389340479124274</c:v>
                </c:pt>
                <c:pt idx="1259">
                  <c:v>2.6734284471226872</c:v>
                </c:pt>
                <c:pt idx="1260">
                  <c:v>2.2122087647184063</c:v>
                </c:pt>
                <c:pt idx="1261">
                  <c:v>2.1844467854084875</c:v>
                </c:pt>
                <c:pt idx="1262">
                  <c:v>2.212192945102001</c:v>
                </c:pt>
                <c:pt idx="1263">
                  <c:v>1.9935146919006557</c:v>
                </c:pt>
                <c:pt idx="1264">
                  <c:v>1.9997916980115737</c:v>
                </c:pt>
                <c:pt idx="1265">
                  <c:v>1.8554507678159202</c:v>
                </c:pt>
                <c:pt idx="1266">
                  <c:v>1.9932988940961995</c:v>
                </c:pt>
                <c:pt idx="1267">
                  <c:v>2.0049571982490333</c:v>
                </c:pt>
                <c:pt idx="1268">
                  <c:v>2.0111814573007658</c:v>
                </c:pt>
                <c:pt idx="1269">
                  <c:v>1.9402509612695324</c:v>
                </c:pt>
                <c:pt idx="1270">
                  <c:v>2.0457532752356906</c:v>
                </c:pt>
                <c:pt idx="1271">
                  <c:v>2.0614424355898344</c:v>
                </c:pt>
                <c:pt idx="1272">
                  <c:v>2.0868001379323413</c:v>
                </c:pt>
                <c:pt idx="1273">
                  <c:v>2.0404270050541036</c:v>
                </c:pt>
                <c:pt idx="1274">
                  <c:v>2.0110114465155537</c:v>
                </c:pt>
                <c:pt idx="1275">
                  <c:v>1.965045937305838</c:v>
                </c:pt>
                <c:pt idx="1276">
                  <c:v>1.9481141922302876</c:v>
                </c:pt>
                <c:pt idx="1277">
                  <c:v>1.8990486785991216</c:v>
                </c:pt>
                <c:pt idx="1278">
                  <c:v>1.8794865070190858</c:v>
                </c:pt>
                <c:pt idx="1279">
                  <c:v>1.865955312064997</c:v>
                </c:pt>
                <c:pt idx="1280">
                  <c:v>1.8700188103043105</c:v>
                </c:pt>
                <c:pt idx="1281">
                  <c:v>1.9595288454436217</c:v>
                </c:pt>
                <c:pt idx="1282">
                  <c:v>1.9529173293981612</c:v>
                </c:pt>
                <c:pt idx="1283">
                  <c:v>1.9891354582383911</c:v>
                </c:pt>
                <c:pt idx="1284">
                  <c:v>2.09221674272053</c:v>
                </c:pt>
                <c:pt idx="1285">
                  <c:v>2.1112761012056964</c:v>
                </c:pt>
                <c:pt idx="1286">
                  <c:v>2.0851143810677222</c:v>
                </c:pt>
                <c:pt idx="1287">
                  <c:v>2.013410462468546</c:v>
                </c:pt>
                <c:pt idx="1288">
                  <c:v>1.9285072100317122</c:v>
                </c:pt>
                <c:pt idx="1289">
                  <c:v>1.8650108441977347</c:v>
                </c:pt>
                <c:pt idx="1290">
                  <c:v>1.9474457010817838</c:v>
                </c:pt>
                <c:pt idx="1291">
                  <c:v>1.9808205104417862</c:v>
                </c:pt>
                <c:pt idx="1292">
                  <c:v>2.0018856110767849</c:v>
                </c:pt>
                <c:pt idx="1293">
                  <c:v>2.0398640625037694</c:v>
                </c:pt>
                <c:pt idx="1294">
                  <c:v>2.0040618297715644</c:v>
                </c:pt>
                <c:pt idx="1295">
                  <c:v>2.1498181434480417</c:v>
                </c:pt>
                <c:pt idx="1296">
                  <c:v>2.2411140095834647</c:v>
                </c:pt>
                <c:pt idx="1297">
                  <c:v>2.2359662883516873</c:v>
                </c:pt>
                <c:pt idx="1298">
                  <c:v>2.2207523950338071</c:v>
                </c:pt>
                <c:pt idx="1299">
                  <c:v>2.1763568209329418</c:v>
                </c:pt>
                <c:pt idx="1300">
                  <c:v>2.1579934516513219</c:v>
                </c:pt>
                <c:pt idx="1301">
                  <c:v>2.1682783596428097</c:v>
                </c:pt>
                <c:pt idx="1302">
                  <c:v>2.0415893613974041</c:v>
                </c:pt>
                <c:pt idx="1303">
                  <c:v>2.0325067688029437</c:v>
                </c:pt>
                <c:pt idx="1304">
                  <c:v>2.186662642480131</c:v>
                </c:pt>
                <c:pt idx="1305">
                  <c:v>2.272133964544151</c:v>
                </c:pt>
                <c:pt idx="1306">
                  <c:v>2.2745663356878012</c:v>
                </c:pt>
                <c:pt idx="1307">
                  <c:v>2.2559751712782945</c:v>
                </c:pt>
                <c:pt idx="1308">
                  <c:v>2.229712826352324</c:v>
                </c:pt>
                <c:pt idx="1309">
                  <c:v>2.2253261584472717</c:v>
                </c:pt>
                <c:pt idx="1310">
                  <c:v>2.1984706308782891</c:v>
                </c:pt>
                <c:pt idx="1311">
                  <c:v>2.1799472561183539</c:v>
                </c:pt>
                <c:pt idx="1312">
                  <c:v>2.162516947451032</c:v>
                </c:pt>
                <c:pt idx="1313">
                  <c:v>2.214027057450012</c:v>
                </c:pt>
                <c:pt idx="1314">
                  <c:v>2.1909849969869222</c:v>
                </c:pt>
                <c:pt idx="1315">
                  <c:v>2.2111977947474557</c:v>
                </c:pt>
                <c:pt idx="1316">
                  <c:v>2.270084304947166</c:v>
                </c:pt>
                <c:pt idx="1317">
                  <c:v>2.2102242162683368</c:v>
                </c:pt>
                <c:pt idx="1318">
                  <c:v>2.2800861667026595</c:v>
                </c:pt>
                <c:pt idx="1319">
                  <c:v>2.2800787548973434</c:v>
                </c:pt>
                <c:pt idx="1320">
                  <c:v>2.3237039809518976</c:v>
                </c:pt>
                <c:pt idx="1321">
                  <c:v>2.325823250545433</c:v>
                </c:pt>
                <c:pt idx="1322">
                  <c:v>2.3142659819678264</c:v>
                </c:pt>
                <c:pt idx="1323">
                  <c:v>2.3015207836901799</c:v>
                </c:pt>
                <c:pt idx="1324">
                  <c:v>2.2760915245340794</c:v>
                </c:pt>
                <c:pt idx="1325">
                  <c:v>2.2227492239671349</c:v>
                </c:pt>
                <c:pt idx="1326">
                  <c:v>2.2121586128939139</c:v>
                </c:pt>
                <c:pt idx="1327">
                  <c:v>1.9814396201654301</c:v>
                </c:pt>
                <c:pt idx="1328">
                  <c:v>2.0030223736588444</c:v>
                </c:pt>
                <c:pt idx="1329">
                  <c:v>2.044265656322426</c:v>
                </c:pt>
                <c:pt idx="1330">
                  <c:v>2.0225871117855445</c:v>
                </c:pt>
                <c:pt idx="1331">
                  <c:v>2.0390413717678961</c:v>
                </c:pt>
                <c:pt idx="1332">
                  <c:v>2.0231882963283807</c:v>
                </c:pt>
                <c:pt idx="1333">
                  <c:v>2.0441243292086493</c:v>
                </c:pt>
                <c:pt idx="1334">
                  <c:v>1.9126472879505385</c:v>
                </c:pt>
                <c:pt idx="1335">
                  <c:v>1.8935525893104099</c:v>
                </c:pt>
                <c:pt idx="1336">
                  <c:v>1.8544014209848079</c:v>
                </c:pt>
                <c:pt idx="1337">
                  <c:v>1.9146871162538612</c:v>
                </c:pt>
                <c:pt idx="1338">
                  <c:v>1.8666185576524648</c:v>
                </c:pt>
                <c:pt idx="1339">
                  <c:v>1.8870714039110132</c:v>
                </c:pt>
                <c:pt idx="1340">
                  <c:v>1.899322809479884</c:v>
                </c:pt>
                <c:pt idx="1341">
                  <c:v>1.8791880139485237</c:v>
                </c:pt>
                <c:pt idx="1342">
                  <c:v>1.867192567711754</c:v>
                </c:pt>
                <c:pt idx="1343">
                  <c:v>1.882718646895208</c:v>
                </c:pt>
                <c:pt idx="1344">
                  <c:v>1.8643220622615799</c:v>
                </c:pt>
                <c:pt idx="1345">
                  <c:v>1.7749383016832252</c:v>
                </c:pt>
                <c:pt idx="1346">
                  <c:v>1.8141359681627414</c:v>
                </c:pt>
                <c:pt idx="1347">
                  <c:v>1.8180977942421317</c:v>
                </c:pt>
                <c:pt idx="1348">
                  <c:v>2.000300055384705</c:v>
                </c:pt>
                <c:pt idx="1349">
                  <c:v>2.0326092276416503</c:v>
                </c:pt>
                <c:pt idx="1350">
                  <c:v>2.0356423916234787</c:v>
                </c:pt>
                <c:pt idx="1351">
                  <c:v>2.0910508692898353</c:v>
                </c:pt>
                <c:pt idx="1352">
                  <c:v>1.8789641518274416</c:v>
                </c:pt>
                <c:pt idx="1353">
                  <c:v>1.8855576244556325</c:v>
                </c:pt>
                <c:pt idx="1354">
                  <c:v>1.8332928573401432</c:v>
                </c:pt>
                <c:pt idx="1355">
                  <c:v>1.8390753486579183</c:v>
                </c:pt>
                <c:pt idx="1356">
                  <c:v>1.8729355365534817</c:v>
                </c:pt>
                <c:pt idx="1357">
                  <c:v>1.807180754762117</c:v>
                </c:pt>
                <c:pt idx="1358">
                  <c:v>1.8195255222806166</c:v>
                </c:pt>
                <c:pt idx="1359">
                  <c:v>1.7532075381964012</c:v>
                </c:pt>
                <c:pt idx="1360">
                  <c:v>1.722248170399393</c:v>
                </c:pt>
                <c:pt idx="1361">
                  <c:v>1.8060739451176409</c:v>
                </c:pt>
                <c:pt idx="1362">
                  <c:v>1.7900041942161049</c:v>
                </c:pt>
                <c:pt idx="1363">
                  <c:v>1.7570483676095985</c:v>
                </c:pt>
                <c:pt idx="1364">
                  <c:v>1.7448945453075406</c:v>
                </c:pt>
                <c:pt idx="1365">
                  <c:v>1.7825491725200779</c:v>
                </c:pt>
                <c:pt idx="1366">
                  <c:v>1.7729336819698169</c:v>
                </c:pt>
                <c:pt idx="1367">
                  <c:v>1.8031374669316258</c:v>
                </c:pt>
                <c:pt idx="1368">
                  <c:v>1.8141367601373515</c:v>
                </c:pt>
                <c:pt idx="1369">
                  <c:v>1.806066345035493</c:v>
                </c:pt>
                <c:pt idx="1370">
                  <c:v>1.7909382335198221</c:v>
                </c:pt>
                <c:pt idx="1371">
                  <c:v>1.767670409865951</c:v>
                </c:pt>
                <c:pt idx="1372">
                  <c:v>1.8184310421938044</c:v>
                </c:pt>
                <c:pt idx="1373">
                  <c:v>1.8843971538043249</c:v>
                </c:pt>
                <c:pt idx="1374">
                  <c:v>1.867317871250219</c:v>
                </c:pt>
                <c:pt idx="1375">
                  <c:v>1.847506248516521</c:v>
                </c:pt>
                <c:pt idx="1376">
                  <c:v>1.8013947200423797</c:v>
                </c:pt>
                <c:pt idx="1377">
                  <c:v>1.7977552655684548</c:v>
                </c:pt>
                <c:pt idx="1378">
                  <c:v>1.8005408355622881</c:v>
                </c:pt>
                <c:pt idx="1379">
                  <c:v>1.7720369597913188</c:v>
                </c:pt>
                <c:pt idx="1380">
                  <c:v>1.7642377749453422</c:v>
                </c:pt>
                <c:pt idx="1381">
                  <c:v>1.7729557978419825</c:v>
                </c:pt>
                <c:pt idx="1382">
                  <c:v>1.7942022193395677</c:v>
                </c:pt>
                <c:pt idx="1383">
                  <c:v>1.7769180121063941</c:v>
                </c:pt>
                <c:pt idx="1384">
                  <c:v>1.7652801349233367</c:v>
                </c:pt>
                <c:pt idx="1385">
                  <c:v>1.7837076878626605</c:v>
                </c:pt>
                <c:pt idx="1386">
                  <c:v>1.8098888986383683</c:v>
                </c:pt>
                <c:pt idx="1387">
                  <c:v>1.7903629187567152</c:v>
                </c:pt>
                <c:pt idx="1388">
                  <c:v>1.7704701366774647</c:v>
                </c:pt>
                <c:pt idx="1389">
                  <c:v>1.7609062155652238</c:v>
                </c:pt>
                <c:pt idx="1390">
                  <c:v>1.7740074255095173</c:v>
                </c:pt>
                <c:pt idx="1391">
                  <c:v>1.7768350475945067</c:v>
                </c:pt>
                <c:pt idx="1392">
                  <c:v>1.8108306590443028</c:v>
                </c:pt>
                <c:pt idx="1393">
                  <c:v>1.7868157864139562</c:v>
                </c:pt>
                <c:pt idx="1394">
                  <c:v>1.8573881129164469</c:v>
                </c:pt>
                <c:pt idx="1395">
                  <c:v>1.9191193635362218</c:v>
                </c:pt>
                <c:pt idx="1396">
                  <c:v>1.872754392430485</c:v>
                </c:pt>
                <c:pt idx="1397">
                  <c:v>1.9014284839735174</c:v>
                </c:pt>
                <c:pt idx="1398">
                  <c:v>1.9206731828242731</c:v>
                </c:pt>
                <c:pt idx="1399">
                  <c:v>1.9042749259659446</c:v>
                </c:pt>
                <c:pt idx="1400">
                  <c:v>1.8923013792161596</c:v>
                </c:pt>
                <c:pt idx="1401">
                  <c:v>1.8918438197095138</c:v>
                </c:pt>
                <c:pt idx="1402">
                  <c:v>1.8614392396561359</c:v>
                </c:pt>
                <c:pt idx="1403">
                  <c:v>1.8658590085892921</c:v>
                </c:pt>
                <c:pt idx="1404">
                  <c:v>1.9506289938187846</c:v>
                </c:pt>
                <c:pt idx="1405">
                  <c:v>1.9628264831527351</c:v>
                </c:pt>
                <c:pt idx="1406">
                  <c:v>1.9278410632007219</c:v>
                </c:pt>
                <c:pt idx="1407">
                  <c:v>1.8991126805332272</c:v>
                </c:pt>
                <c:pt idx="1408">
                  <c:v>1.7015164988568421</c:v>
                </c:pt>
                <c:pt idx="1409">
                  <c:v>1.4211491458991179</c:v>
                </c:pt>
                <c:pt idx="1410">
                  <c:v>1.5792518426951991</c:v>
                </c:pt>
                <c:pt idx="1411">
                  <c:v>1.5323644372894758</c:v>
                </c:pt>
                <c:pt idx="1412">
                  <c:v>1.5068326333445119</c:v>
                </c:pt>
                <c:pt idx="1413">
                  <c:v>1.4655796472123324</c:v>
                </c:pt>
                <c:pt idx="1414">
                  <c:v>1.4923672815738118</c:v>
                </c:pt>
                <c:pt idx="1415">
                  <c:v>1.514146037317484</c:v>
                </c:pt>
                <c:pt idx="1416">
                  <c:v>1.4960073524581732</c:v>
                </c:pt>
                <c:pt idx="1417">
                  <c:v>1.4986014270957424</c:v>
                </c:pt>
                <c:pt idx="1418">
                  <c:v>1.4975847257406725</c:v>
                </c:pt>
                <c:pt idx="1419">
                  <c:v>1.4980961799764134</c:v>
                </c:pt>
                <c:pt idx="1420">
                  <c:v>1.4610100813676175</c:v>
                </c:pt>
                <c:pt idx="1421">
                  <c:v>1.4164516619999827</c:v>
                </c:pt>
                <c:pt idx="1422">
                  <c:v>1.4480974362755406</c:v>
                </c:pt>
                <c:pt idx="1423">
                  <c:v>1.4866554907431453</c:v>
                </c:pt>
                <c:pt idx="1424">
                  <c:v>1.4855832388144083</c:v>
                </c:pt>
                <c:pt idx="1425">
                  <c:v>1.479161337480724</c:v>
                </c:pt>
                <c:pt idx="1426">
                  <c:v>1.4730355293966813</c:v>
                </c:pt>
                <c:pt idx="1427">
                  <c:v>1.4733034597216366</c:v>
                </c:pt>
                <c:pt idx="1428">
                  <c:v>1.4519402796478897</c:v>
                </c:pt>
                <c:pt idx="1429">
                  <c:v>1.4714782895566871</c:v>
                </c:pt>
                <c:pt idx="1430">
                  <c:v>1.536644946012709</c:v>
                </c:pt>
                <c:pt idx="1431">
                  <c:v>1.5174120460362417</c:v>
                </c:pt>
                <c:pt idx="1432">
                  <c:v>1.5274046510232113</c:v>
                </c:pt>
                <c:pt idx="1433">
                  <c:v>1.5128985764954799</c:v>
                </c:pt>
                <c:pt idx="1434">
                  <c:v>1.5330169908012163</c:v>
                </c:pt>
                <c:pt idx="1435">
                  <c:v>1.5171527224653412</c:v>
                </c:pt>
                <c:pt idx="1436">
                  <c:v>1.5271549027817375</c:v>
                </c:pt>
                <c:pt idx="1437">
                  <c:v>1.5060641032965827</c:v>
                </c:pt>
                <c:pt idx="1438">
                  <c:v>1.5399731523066502</c:v>
                </c:pt>
                <c:pt idx="1439">
                  <c:v>1.5323424338397302</c:v>
                </c:pt>
                <c:pt idx="1440">
                  <c:v>1.5301554295261262</c:v>
                </c:pt>
                <c:pt idx="1441">
                  <c:v>1.5279802692197404</c:v>
                </c:pt>
                <c:pt idx="1442">
                  <c:v>1.5349833667780384</c:v>
                </c:pt>
                <c:pt idx="1443">
                  <c:v>1.588072199297867</c:v>
                </c:pt>
                <c:pt idx="1444">
                  <c:v>1.5902632210057344</c:v>
                </c:pt>
                <c:pt idx="1445">
                  <c:v>1.5476970743506553</c:v>
                </c:pt>
                <c:pt idx="1446">
                  <c:v>1.4825569602255255</c:v>
                </c:pt>
                <c:pt idx="1447">
                  <c:v>1.4987642618439536</c:v>
                </c:pt>
                <c:pt idx="1448">
                  <c:v>1.4930756291535752</c:v>
                </c:pt>
                <c:pt idx="1449">
                  <c:v>1.4642396017191435</c:v>
                </c:pt>
                <c:pt idx="1450">
                  <c:v>1.5061431446960059</c:v>
                </c:pt>
                <c:pt idx="1451">
                  <c:v>1.4987743203143589</c:v>
                </c:pt>
                <c:pt idx="1452">
                  <c:v>1.4994814774667831</c:v>
                </c:pt>
                <c:pt idx="1453">
                  <c:v>1.4965076286268006</c:v>
                </c:pt>
                <c:pt idx="1454">
                  <c:v>1.5015891068527547</c:v>
                </c:pt>
                <c:pt idx="1455">
                  <c:v>1.5010193563427596</c:v>
                </c:pt>
                <c:pt idx="1456">
                  <c:v>1.5061711370374555</c:v>
                </c:pt>
                <c:pt idx="1457">
                  <c:v>1.4883989791260859</c:v>
                </c:pt>
                <c:pt idx="1458">
                  <c:v>1.4738076752540257</c:v>
                </c:pt>
                <c:pt idx="1459">
                  <c:v>1.4831766951873451</c:v>
                </c:pt>
                <c:pt idx="1460">
                  <c:v>1.4795759856413668</c:v>
                </c:pt>
                <c:pt idx="1461">
                  <c:v>1.4739221690133451</c:v>
                </c:pt>
                <c:pt idx="1462">
                  <c:v>1.480614682301773</c:v>
                </c:pt>
                <c:pt idx="1463">
                  <c:v>1.4858070838032749</c:v>
                </c:pt>
                <c:pt idx="1464">
                  <c:v>1.4861014342217582</c:v>
                </c:pt>
                <c:pt idx="1465">
                  <c:v>1.5018369372142508</c:v>
                </c:pt>
                <c:pt idx="1466">
                  <c:v>1.4997794231625399</c:v>
                </c:pt>
                <c:pt idx="1467">
                  <c:v>1.5111531439326717</c:v>
                </c:pt>
                <c:pt idx="1468">
                  <c:v>1.5103179999851448</c:v>
                </c:pt>
                <c:pt idx="1469">
                  <c:v>1.5213043869153884</c:v>
                </c:pt>
                <c:pt idx="1470">
                  <c:v>1.5319846891495406</c:v>
                </c:pt>
                <c:pt idx="1471">
                  <c:v>1.5533948082049349</c:v>
                </c:pt>
                <c:pt idx="1472">
                  <c:v>1.6024929410933531</c:v>
                </c:pt>
                <c:pt idx="1473">
                  <c:v>1.6781442900519601</c:v>
                </c:pt>
                <c:pt idx="1474">
                  <c:v>1.7711348706428602</c:v>
                </c:pt>
                <c:pt idx="1475">
                  <c:v>1.8643312167412531</c:v>
                </c:pt>
                <c:pt idx="1476">
                  <c:v>1.8495512821349382</c:v>
                </c:pt>
                <c:pt idx="1477">
                  <c:v>1.8779017786014671</c:v>
                </c:pt>
                <c:pt idx="1478">
                  <c:v>1.8762556420447374</c:v>
                </c:pt>
                <c:pt idx="1479">
                  <c:v>1.8377344460872771</c:v>
                </c:pt>
                <c:pt idx="1480">
                  <c:v>1.8689286514153394</c:v>
                </c:pt>
                <c:pt idx="1481">
                  <c:v>2.0076365937854774</c:v>
                </c:pt>
                <c:pt idx="1482">
                  <c:v>2.0133923623753431</c:v>
                </c:pt>
                <c:pt idx="1483">
                  <c:v>2.0103518246631067</c:v>
                </c:pt>
                <c:pt idx="1484">
                  <c:v>2.0321796764631603</c:v>
                </c:pt>
                <c:pt idx="1485">
                  <c:v>1.9987632559007411</c:v>
                </c:pt>
                <c:pt idx="1486">
                  <c:v>2.0485630783660853</c:v>
                </c:pt>
                <c:pt idx="1487">
                  <c:v>2.0347588058352493</c:v>
                </c:pt>
                <c:pt idx="1488">
                  <c:v>2.039887867605656</c:v>
                </c:pt>
                <c:pt idx="1489">
                  <c:v>2.0345232075781943</c:v>
                </c:pt>
                <c:pt idx="1490">
                  <c:v>2.1019035422052834</c:v>
                </c:pt>
                <c:pt idx="1491">
                  <c:v>2.0156233207970273</c:v>
                </c:pt>
                <c:pt idx="1492">
                  <c:v>2.0416586702118105</c:v>
                </c:pt>
                <c:pt idx="1493">
                  <c:v>2.0928820737062508</c:v>
                </c:pt>
                <c:pt idx="1494">
                  <c:v>2.0764554745521195</c:v>
                </c:pt>
                <c:pt idx="1495">
                  <c:v>2.0686695954386156</c:v>
                </c:pt>
                <c:pt idx="1496">
                  <c:v>2.0588347985543822</c:v>
                </c:pt>
                <c:pt idx="1497">
                  <c:v>2.0237780175494162</c:v>
                </c:pt>
                <c:pt idx="1498">
                  <c:v>2.0096346242771901</c:v>
                </c:pt>
                <c:pt idx="1499">
                  <c:v>2.0539822942845416</c:v>
                </c:pt>
                <c:pt idx="1500">
                  <c:v>2.0231197743228839</c:v>
                </c:pt>
                <c:pt idx="1501">
                  <c:v>1.9212724219578849</c:v>
                </c:pt>
                <c:pt idx="1502">
                  <c:v>1.9044032275174843</c:v>
                </c:pt>
                <c:pt idx="1503">
                  <c:v>1.9270971991489669</c:v>
                </c:pt>
                <c:pt idx="1504">
                  <c:v>1.9174277653559662</c:v>
                </c:pt>
                <c:pt idx="1505">
                  <c:v>1.9198876808558838</c:v>
                </c:pt>
                <c:pt idx="1506">
                  <c:v>1.9558408487373884</c:v>
                </c:pt>
                <c:pt idx="1507">
                  <c:v>2.1314839561767518</c:v>
                </c:pt>
                <c:pt idx="1508">
                  <c:v>2.0826153062915647</c:v>
                </c:pt>
                <c:pt idx="1509">
                  <c:v>2.1576814373901416</c:v>
                </c:pt>
                <c:pt idx="1510">
                  <c:v>2.1589046514806665</c:v>
                </c:pt>
                <c:pt idx="1511">
                  <c:v>2.1272831380483086</c:v>
                </c:pt>
                <c:pt idx="1512">
                  <c:v>2.1708253562338835</c:v>
                </c:pt>
                <c:pt idx="1513">
                  <c:v>2.1382404363952214</c:v>
                </c:pt>
                <c:pt idx="1514">
                  <c:v>2.1143508828945401</c:v>
                </c:pt>
                <c:pt idx="1515">
                  <c:v>2.0972072555888395</c:v>
                </c:pt>
                <c:pt idx="1516">
                  <c:v>2.0278784249689581</c:v>
                </c:pt>
                <c:pt idx="1517">
                  <c:v>2.0265435484215777</c:v>
                </c:pt>
                <c:pt idx="1518">
                  <c:v>2.0598796769683303</c:v>
                </c:pt>
                <c:pt idx="1519">
                  <c:v>2.0578668671194369</c:v>
                </c:pt>
                <c:pt idx="1520">
                  <c:v>2.0258935192210519</c:v>
                </c:pt>
                <c:pt idx="1521">
                  <c:v>2.0673559444580092</c:v>
                </c:pt>
                <c:pt idx="1522">
                  <c:v>2.0524321376744612</c:v>
                </c:pt>
                <c:pt idx="1523">
                  <c:v>1.9541706017599789</c:v>
                </c:pt>
                <c:pt idx="1524">
                  <c:v>1.9525009116963703</c:v>
                </c:pt>
                <c:pt idx="1525">
                  <c:v>1.9589166981787238</c:v>
                </c:pt>
                <c:pt idx="1526">
                  <c:v>1.9583249516099883</c:v>
                </c:pt>
                <c:pt idx="1527">
                  <c:v>1.9409580565259812</c:v>
                </c:pt>
                <c:pt idx="1528">
                  <c:v>1.8963701475625689</c:v>
                </c:pt>
                <c:pt idx="1529">
                  <c:v>1.7759095823713262</c:v>
                </c:pt>
                <c:pt idx="1530">
                  <c:v>1.7600559367646305</c:v>
                </c:pt>
                <c:pt idx="1531">
                  <c:v>1.7882686959428948</c:v>
                </c:pt>
                <c:pt idx="1532">
                  <c:v>1.9204356519837387</c:v>
                </c:pt>
                <c:pt idx="1533">
                  <c:v>2.0934650115382563</c:v>
                </c:pt>
                <c:pt idx="1534">
                  <c:v>2.1430737073002555</c:v>
                </c:pt>
                <c:pt idx="1535">
                  <c:v>2.1180090715037516</c:v>
                </c:pt>
                <c:pt idx="1536">
                  <c:v>2.1769364565527374</c:v>
                </c:pt>
                <c:pt idx="1537">
                  <c:v>2.3677831791767674</c:v>
                </c:pt>
                <c:pt idx="1538">
                  <c:v>2.3366413047439512</c:v>
                </c:pt>
                <c:pt idx="1539">
                  <c:v>2.4278499377367764</c:v>
                </c:pt>
                <c:pt idx="1540">
                  <c:v>2.4055532552317085</c:v>
                </c:pt>
                <c:pt idx="1541">
                  <c:v>2.4342414176556253</c:v>
                </c:pt>
                <c:pt idx="1542">
                  <c:v>2.3630194902553172</c:v>
                </c:pt>
                <c:pt idx="1543">
                  <c:v>2.4484456319818904</c:v>
                </c:pt>
                <c:pt idx="1544">
                  <c:v>2.372941054067593</c:v>
                </c:pt>
                <c:pt idx="1545">
                  <c:v>2.3793562481181354</c:v>
                </c:pt>
                <c:pt idx="1546">
                  <c:v>2.4116633389550515</c:v>
                </c:pt>
                <c:pt idx="1547">
                  <c:v>2.3360141042429938</c:v>
                </c:pt>
                <c:pt idx="1548">
                  <c:v>2.3453670210188609</c:v>
                </c:pt>
                <c:pt idx="1549">
                  <c:v>2.4383448566496426</c:v>
                </c:pt>
                <c:pt idx="1550">
                  <c:v>2.4077658639546144</c:v>
                </c:pt>
                <c:pt idx="1551">
                  <c:v>2.4482662618829503</c:v>
                </c:pt>
                <c:pt idx="1552">
                  <c:v>2.4467341475479754</c:v>
                </c:pt>
                <c:pt idx="1553">
                  <c:v>2.4240987263028932</c:v>
                </c:pt>
                <c:pt idx="1554">
                  <c:v>2.3876766459178271</c:v>
                </c:pt>
                <c:pt idx="1555">
                  <c:v>2.4183726317865166</c:v>
                </c:pt>
                <c:pt idx="1556">
                  <c:v>2.4202490715517193</c:v>
                </c:pt>
                <c:pt idx="1557">
                  <c:v>2.4069758440361375</c:v>
                </c:pt>
                <c:pt idx="1558">
                  <c:v>2.3976411971336735</c:v>
                </c:pt>
                <c:pt idx="1559">
                  <c:v>2.4005310445971113</c:v>
                </c:pt>
                <c:pt idx="1560">
                  <c:v>2.4331904719622899</c:v>
                </c:pt>
                <c:pt idx="1561">
                  <c:v>2.5428309333157681</c:v>
                </c:pt>
                <c:pt idx="1562">
                  <c:v>2.5940095046727758</c:v>
                </c:pt>
                <c:pt idx="1563">
                  <c:v>2.5632425941982659</c:v>
                </c:pt>
                <c:pt idx="1564">
                  <c:v>2.6058208172974378</c:v>
                </c:pt>
                <c:pt idx="1565">
                  <c:v>2.6112471776372916</c:v>
                </c:pt>
                <c:pt idx="1566">
                  <c:v>2.5978218357882814</c:v>
                </c:pt>
                <c:pt idx="1567">
                  <c:v>2.5971914733686128</c:v>
                </c:pt>
                <c:pt idx="1568">
                  <c:v>2.524418776318389</c:v>
                </c:pt>
                <c:pt idx="1569">
                  <c:v>2.6002366842644276</c:v>
                </c:pt>
                <c:pt idx="1570">
                  <c:v>2.4655644521374183</c:v>
                </c:pt>
                <c:pt idx="1571">
                  <c:v>2.4156683072081107</c:v>
                </c:pt>
                <c:pt idx="1572">
                  <c:v>2.3325730848394817</c:v>
                </c:pt>
                <c:pt idx="1573">
                  <c:v>2.3800605369794003</c:v>
                </c:pt>
                <c:pt idx="1574">
                  <c:v>2.3581716773047394</c:v>
                </c:pt>
                <c:pt idx="1575">
                  <c:v>2.3500476359108791</c:v>
                </c:pt>
                <c:pt idx="1576">
                  <c:v>2.4206923475691697</c:v>
                </c:pt>
                <c:pt idx="1577">
                  <c:v>2.4207754292922425</c:v>
                </c:pt>
                <c:pt idx="1578">
                  <c:v>2.5154935901859963</c:v>
                </c:pt>
                <c:pt idx="1579">
                  <c:v>2.5032181857456051</c:v>
                </c:pt>
                <c:pt idx="1580">
                  <c:v>2.4927833717176506</c:v>
                </c:pt>
                <c:pt idx="1581">
                  <c:v>2.5050483473482035</c:v>
                </c:pt>
                <c:pt idx="1582">
                  <c:v>2.3972647428825691</c:v>
                </c:pt>
                <c:pt idx="1583">
                  <c:v>2.4419257501952112</c:v>
                </c:pt>
                <c:pt idx="1584">
                  <c:v>2.4702187808040001</c:v>
                </c:pt>
                <c:pt idx="1585">
                  <c:v>2.4581006476663552</c:v>
                </c:pt>
                <c:pt idx="1586">
                  <c:v>2.5148620859721249</c:v>
                </c:pt>
                <c:pt idx="1587">
                  <c:v>2.4603861574761159</c:v>
                </c:pt>
                <c:pt idx="1588">
                  <c:v>2.4367400995118826</c:v>
                </c:pt>
                <c:pt idx="1589">
                  <c:v>2.3575676294725887</c:v>
                </c:pt>
                <c:pt idx="1590">
                  <c:v>2.3499481693658759</c:v>
                </c:pt>
                <c:pt idx="1591">
                  <c:v>2.3526995075334765</c:v>
                </c:pt>
                <c:pt idx="1592">
                  <c:v>2.2997622050252944</c:v>
                </c:pt>
                <c:pt idx="1593">
                  <c:v>2.2794984795551043</c:v>
                </c:pt>
                <c:pt idx="1594">
                  <c:v>2.2803863474367136</c:v>
                </c:pt>
                <c:pt idx="1595">
                  <c:v>2.2900394012834671</c:v>
                </c:pt>
                <c:pt idx="1596">
                  <c:v>2.3167715362369399</c:v>
                </c:pt>
                <c:pt idx="1597">
                  <c:v>2.2992555211531842</c:v>
                </c:pt>
                <c:pt idx="1598">
                  <c:v>2.3302936361884292</c:v>
                </c:pt>
                <c:pt idx="1599">
                  <c:v>2.2832831462289813</c:v>
                </c:pt>
                <c:pt idx="1600">
                  <c:v>2.2868035274276379</c:v>
                </c:pt>
                <c:pt idx="1601">
                  <c:v>2.304547921613846</c:v>
                </c:pt>
                <c:pt idx="1602">
                  <c:v>2.2771706666584466</c:v>
                </c:pt>
                <c:pt idx="1603">
                  <c:v>2.2853088430383424</c:v>
                </c:pt>
                <c:pt idx="1604">
                  <c:v>2.3151576730949261</c:v>
                </c:pt>
                <c:pt idx="1605">
                  <c:v>2.2387317132530717</c:v>
                </c:pt>
                <c:pt idx="1606">
                  <c:v>2.2503172850613513</c:v>
                </c:pt>
                <c:pt idx="1607">
                  <c:v>2.2708248250549361</c:v>
                </c:pt>
                <c:pt idx="1608">
                  <c:v>2.2818683854660673</c:v>
                </c:pt>
                <c:pt idx="1609">
                  <c:v>2.3866889056955296</c:v>
                </c:pt>
                <c:pt idx="1610">
                  <c:v>2.3567370896415096</c:v>
                </c:pt>
                <c:pt idx="1611">
                  <c:v>2.3528423250656783</c:v>
                </c:pt>
                <c:pt idx="1612">
                  <c:v>2.3127334968633089</c:v>
                </c:pt>
                <c:pt idx="1613">
                  <c:v>2.2766857533998031</c:v>
                </c:pt>
                <c:pt idx="1614">
                  <c:v>2.3123609451859761</c:v>
                </c:pt>
                <c:pt idx="1615">
                  <c:v>2.2969177548658557</c:v>
                </c:pt>
                <c:pt idx="1616">
                  <c:v>2.3179583045743137</c:v>
                </c:pt>
                <c:pt idx="1617">
                  <c:v>2.1849906315961563</c:v>
                </c:pt>
                <c:pt idx="1618">
                  <c:v>2.3024107176596478</c:v>
                </c:pt>
                <c:pt idx="1619">
                  <c:v>2.2275779709846821</c:v>
                </c:pt>
                <c:pt idx="1620">
                  <c:v>2.2412050280324207</c:v>
                </c:pt>
                <c:pt idx="1621">
                  <c:v>2.2379620889895935</c:v>
                </c:pt>
                <c:pt idx="1622">
                  <c:v>2.1856577162186004</c:v>
                </c:pt>
                <c:pt idx="1623">
                  <c:v>2.190593217523082</c:v>
                </c:pt>
                <c:pt idx="1624">
                  <c:v>2.190067650951935</c:v>
                </c:pt>
                <c:pt idx="1625">
                  <c:v>2.1868401224629612</c:v>
                </c:pt>
                <c:pt idx="1626">
                  <c:v>2.1212512493172966</c:v>
                </c:pt>
                <c:pt idx="1627">
                  <c:v>2.1595012640989255</c:v>
                </c:pt>
                <c:pt idx="1628">
                  <c:v>2.222988076760585</c:v>
                </c:pt>
                <c:pt idx="1629">
                  <c:v>2.2376081057993451</c:v>
                </c:pt>
                <c:pt idx="1630">
                  <c:v>2.2233820069789907</c:v>
                </c:pt>
                <c:pt idx="1631">
                  <c:v>2.2607482710541498</c:v>
                </c:pt>
                <c:pt idx="1632">
                  <c:v>2.3880743188210243</c:v>
                </c:pt>
                <c:pt idx="1633">
                  <c:v>2.5328657077424204</c:v>
                </c:pt>
                <c:pt idx="1634">
                  <c:v>2.5188480138849152</c:v>
                </c:pt>
                <c:pt idx="1635">
                  <c:v>2.5765441678126217</c:v>
                </c:pt>
                <c:pt idx="1636">
                  <c:v>2.5688417328872495</c:v>
                </c:pt>
                <c:pt idx="1637">
                  <c:v>2.5618452309290007</c:v>
                </c:pt>
                <c:pt idx="1638">
                  <c:v>2.5475681005045092</c:v>
                </c:pt>
                <c:pt idx="1639">
                  <c:v>2.5816627107197583</c:v>
                </c:pt>
                <c:pt idx="1640">
                  <c:v>2.529832414273542</c:v>
                </c:pt>
                <c:pt idx="1641">
                  <c:v>2.5618480823120873</c:v>
                </c:pt>
                <c:pt idx="1642">
                  <c:v>2.5630394052826158</c:v>
                </c:pt>
                <c:pt idx="1643">
                  <c:v>2.5716722058237473</c:v>
                </c:pt>
                <c:pt idx="1644">
                  <c:v>2.5706854684012459</c:v>
                </c:pt>
                <c:pt idx="1645">
                  <c:v>2.6175812265500928</c:v>
                </c:pt>
                <c:pt idx="1646">
                  <c:v>2.5872161696046017</c:v>
                </c:pt>
                <c:pt idx="1647">
                  <c:v>2.5626506703757213</c:v>
                </c:pt>
                <c:pt idx="1648">
                  <c:v>2.5207201629859322</c:v>
                </c:pt>
                <c:pt idx="1649">
                  <c:v>2.5479075479965179</c:v>
                </c:pt>
                <c:pt idx="1650">
                  <c:v>2.5436118110238617</c:v>
                </c:pt>
                <c:pt idx="1651">
                  <c:v>2.5356715654010613</c:v>
                </c:pt>
                <c:pt idx="1652">
                  <c:v>2.5544626780615669</c:v>
                </c:pt>
                <c:pt idx="1653">
                  <c:v>2.5734308696543513</c:v>
                </c:pt>
                <c:pt idx="1654">
                  <c:v>2.5554337211054792</c:v>
                </c:pt>
                <c:pt idx="1655">
                  <c:v>2.6412598249463524</c:v>
                </c:pt>
                <c:pt idx="1656">
                  <c:v>2.5442350678861789</c:v>
                </c:pt>
                <c:pt idx="1657">
                  <c:v>2.543071758974552</c:v>
                </c:pt>
                <c:pt idx="1658">
                  <c:v>2.5379771018428756</c:v>
                </c:pt>
                <c:pt idx="1659">
                  <c:v>2.530455890010844</c:v>
                </c:pt>
                <c:pt idx="1660">
                  <c:v>2.5051639133123924</c:v>
                </c:pt>
                <c:pt idx="1661">
                  <c:v>2.5111864594759732</c:v>
                </c:pt>
                <c:pt idx="1662">
                  <c:v>2.5000128878098447</c:v>
                </c:pt>
                <c:pt idx="1663">
                  <c:v>2.5107028680471908</c:v>
                </c:pt>
                <c:pt idx="1664">
                  <c:v>2.4934782338257455</c:v>
                </c:pt>
                <c:pt idx="1665">
                  <c:v>2.5224985067463237</c:v>
                </c:pt>
                <c:pt idx="1666">
                  <c:v>2.4481456162096404</c:v>
                </c:pt>
                <c:pt idx="1667">
                  <c:v>2.4513372257916295</c:v>
                </c:pt>
                <c:pt idx="1668">
                  <c:v>2.4631112256030052</c:v>
                </c:pt>
                <c:pt idx="1669">
                  <c:v>2.4493640365202545</c:v>
                </c:pt>
                <c:pt idx="1670">
                  <c:v>2.4588956738569077</c:v>
                </c:pt>
                <c:pt idx="1671">
                  <c:v>2.4624706283687172</c:v>
                </c:pt>
                <c:pt idx="1672">
                  <c:v>2.4558357827648205</c:v>
                </c:pt>
                <c:pt idx="1673">
                  <c:v>2.4520902220307872</c:v>
                </c:pt>
                <c:pt idx="1674">
                  <c:v>2.4774560100708776</c:v>
                </c:pt>
                <c:pt idx="1675">
                  <c:v>2.4444862287366718</c:v>
                </c:pt>
                <c:pt idx="1676">
                  <c:v>2.446960300119748</c:v>
                </c:pt>
                <c:pt idx="1677">
                  <c:v>2.4395508415264153</c:v>
                </c:pt>
                <c:pt idx="1678">
                  <c:v>2.4360982637158504</c:v>
                </c:pt>
                <c:pt idx="1679">
                  <c:v>2.4358805257192531</c:v>
                </c:pt>
                <c:pt idx="1680">
                  <c:v>2.4470882707018835</c:v>
                </c:pt>
                <c:pt idx="1681">
                  <c:v>2.4970143622080139</c:v>
                </c:pt>
                <c:pt idx="1682">
                  <c:v>2.4806880463144036</c:v>
                </c:pt>
                <c:pt idx="1683">
                  <c:v>2.4670952156229222</c:v>
                </c:pt>
                <c:pt idx="1684">
                  <c:v>2.4648327491647182</c:v>
                </c:pt>
                <c:pt idx="1685">
                  <c:v>2.4661147946480875</c:v>
                </c:pt>
                <c:pt idx="1686">
                  <c:v>2.4554286598838759</c:v>
                </c:pt>
                <c:pt idx="1687">
                  <c:v>2.4651036089375178</c:v>
                </c:pt>
                <c:pt idx="1688">
                  <c:v>2.4457351961066198</c:v>
                </c:pt>
                <c:pt idx="1689">
                  <c:v>2.4105805518099102</c:v>
                </c:pt>
                <c:pt idx="1690">
                  <c:v>2.2139275315785469</c:v>
                </c:pt>
                <c:pt idx="1691">
                  <c:v>2.1752683258973029</c:v>
                </c:pt>
                <c:pt idx="1692">
                  <c:v>2.1804358485934925</c:v>
                </c:pt>
                <c:pt idx="1693">
                  <c:v>2.185101793390813</c:v>
                </c:pt>
                <c:pt idx="1694">
                  <c:v>2.1816164386472541</c:v>
                </c:pt>
                <c:pt idx="1695">
                  <c:v>2.1744774499614135</c:v>
                </c:pt>
                <c:pt idx="1696">
                  <c:v>2.2089767882211935</c:v>
                </c:pt>
                <c:pt idx="1697">
                  <c:v>2.1825053208750198</c:v>
                </c:pt>
                <c:pt idx="1698">
                  <c:v>2.1749012740230791</c:v>
                </c:pt>
                <c:pt idx="1699">
                  <c:v>2.1713893672407298</c:v>
                </c:pt>
                <c:pt idx="1700">
                  <c:v>2.1781181887054992</c:v>
                </c:pt>
                <c:pt idx="1701">
                  <c:v>2.1803344218436238</c:v>
                </c:pt>
                <c:pt idx="1702">
                  <c:v>2.3116834542638345</c:v>
                </c:pt>
                <c:pt idx="1703">
                  <c:v>2.275282203334728</c:v>
                </c:pt>
                <c:pt idx="1704">
                  <c:v>2.1581383819637439</c:v>
                </c:pt>
                <c:pt idx="1705">
                  <c:v>2.1485375223143754</c:v>
                </c:pt>
                <c:pt idx="1706">
                  <c:v>2.1519746473402241</c:v>
                </c:pt>
                <c:pt idx="1707">
                  <c:v>2.1607746880471761</c:v>
                </c:pt>
                <c:pt idx="1708">
                  <c:v>2.1499074453266811</c:v>
                </c:pt>
                <c:pt idx="1709">
                  <c:v>2.1461626678129786</c:v>
                </c:pt>
                <c:pt idx="1710">
                  <c:v>2.1435429078275994</c:v>
                </c:pt>
                <c:pt idx="1711">
                  <c:v>2.1798057383698808</c:v>
                </c:pt>
                <c:pt idx="1712">
                  <c:v>2.1559483259502974</c:v>
                </c:pt>
                <c:pt idx="1713">
                  <c:v>2.1544579480168857</c:v>
                </c:pt>
                <c:pt idx="1714">
                  <c:v>2.1498973622607438</c:v>
                </c:pt>
                <c:pt idx="1715">
                  <c:v>2.0907319187206297</c:v>
                </c:pt>
                <c:pt idx="1716">
                  <c:v>2.1508755167974374</c:v>
                </c:pt>
                <c:pt idx="1717">
                  <c:v>2.1803273840486281</c:v>
                </c:pt>
                <c:pt idx="1718">
                  <c:v>2.205783256689986</c:v>
                </c:pt>
                <c:pt idx="1719">
                  <c:v>2.2143494538340498</c:v>
                </c:pt>
                <c:pt idx="1720">
                  <c:v>2.207950036455768</c:v>
                </c:pt>
                <c:pt idx="1721">
                  <c:v>2.2048900785611285</c:v>
                </c:pt>
                <c:pt idx="1722">
                  <c:v>2.2231438838371225</c:v>
                </c:pt>
                <c:pt idx="1723">
                  <c:v>2.2625178831396777</c:v>
                </c:pt>
                <c:pt idx="1724">
                  <c:v>2.2539025115360931</c:v>
                </c:pt>
                <c:pt idx="1725">
                  <c:v>2.2073159293094862</c:v>
                </c:pt>
                <c:pt idx="1726">
                  <c:v>2.2082219555642557</c:v>
                </c:pt>
                <c:pt idx="1727">
                  <c:v>2.2083786301743662</c:v>
                </c:pt>
                <c:pt idx="1728">
                  <c:v>2.1812573615974342</c:v>
                </c:pt>
                <c:pt idx="1729">
                  <c:v>2.1853312677778454</c:v>
                </c:pt>
                <c:pt idx="1730">
                  <c:v>2.1775164297538128</c:v>
                </c:pt>
                <c:pt idx="1731">
                  <c:v>2.1895643407979155</c:v>
                </c:pt>
                <c:pt idx="1732">
                  <c:v>2.2436395803283946</c:v>
                </c:pt>
                <c:pt idx="1733">
                  <c:v>2.2359995415085989</c:v>
                </c:pt>
                <c:pt idx="1734">
                  <c:v>2.2403711233661494</c:v>
                </c:pt>
                <c:pt idx="1735">
                  <c:v>2.3217480233576451</c:v>
                </c:pt>
                <c:pt idx="1736">
                  <c:v>2.2923035057572738</c:v>
                </c:pt>
                <c:pt idx="1737">
                  <c:v>2.2776519048255102</c:v>
                </c:pt>
                <c:pt idx="1738">
                  <c:v>2.3067657855443517</c:v>
                </c:pt>
                <c:pt idx="1739">
                  <c:v>2.2770067448173554</c:v>
                </c:pt>
                <c:pt idx="1740">
                  <c:v>2.3199487253994002</c:v>
                </c:pt>
                <c:pt idx="1741">
                  <c:v>2.3215535731624315</c:v>
                </c:pt>
                <c:pt idx="1742">
                  <c:v>2.3191093933230746</c:v>
                </c:pt>
                <c:pt idx="1743">
                  <c:v>2.2895201721103851</c:v>
                </c:pt>
                <c:pt idx="1744">
                  <c:v>2.2727369954822061</c:v>
                </c:pt>
                <c:pt idx="1745">
                  <c:v>2.2266342458994042</c:v>
                </c:pt>
                <c:pt idx="1746">
                  <c:v>2.2172363614122217</c:v>
                </c:pt>
                <c:pt idx="1747">
                  <c:v>2.2265074975873218</c:v>
                </c:pt>
                <c:pt idx="1748">
                  <c:v>2.2283356033912312</c:v>
                </c:pt>
                <c:pt idx="1749">
                  <c:v>2.2520256564158716</c:v>
                </c:pt>
                <c:pt idx="1750">
                  <c:v>2.3623366467845388</c:v>
                </c:pt>
                <c:pt idx="1751">
                  <c:v>2.3544038316584004</c:v>
                </c:pt>
                <c:pt idx="1752">
                  <c:v>2.3469790180030885</c:v>
                </c:pt>
                <c:pt idx="1753">
                  <c:v>2.3788658203098425</c:v>
                </c:pt>
                <c:pt idx="1754">
                  <c:v>2.4572253885662745</c:v>
                </c:pt>
                <c:pt idx="1755">
                  <c:v>2.4772372018627036</c:v>
                </c:pt>
                <c:pt idx="1756">
                  <c:v>2.4854456436319481</c:v>
                </c:pt>
                <c:pt idx="1757">
                  <c:v>2.7172062118866704</c:v>
                </c:pt>
                <c:pt idx="1758">
                  <c:v>2.7898967623334872</c:v>
                </c:pt>
                <c:pt idx="1759">
                  <c:v>2.840965188533878</c:v>
                </c:pt>
                <c:pt idx="1760">
                  <c:v>2.8163378249131577</c:v>
                </c:pt>
                <c:pt idx="1761">
                  <c:v>2.7935534441923928</c:v>
                </c:pt>
                <c:pt idx="1762">
                  <c:v>2.8094571403986288</c:v>
                </c:pt>
                <c:pt idx="1763">
                  <c:v>2.8474043766160522</c:v>
                </c:pt>
                <c:pt idx="1764">
                  <c:v>2.8426592700607567</c:v>
                </c:pt>
                <c:pt idx="1765">
                  <c:v>2.8569266691301114</c:v>
                </c:pt>
                <c:pt idx="1766">
                  <c:v>2.9209010748607755</c:v>
                </c:pt>
                <c:pt idx="1767">
                  <c:v>2.8766270351953307</c:v>
                </c:pt>
                <c:pt idx="1768">
                  <c:v>2.8607129038466823</c:v>
                </c:pt>
                <c:pt idx="1769">
                  <c:v>2.886706904468312</c:v>
                </c:pt>
                <c:pt idx="1770">
                  <c:v>2.8878203185249198</c:v>
                </c:pt>
                <c:pt idx="1771">
                  <c:v>2.8852939623066631</c:v>
                </c:pt>
                <c:pt idx="1772">
                  <c:v>2.9184816666012741</c:v>
                </c:pt>
                <c:pt idx="1773">
                  <c:v>2.9478621590949592</c:v>
                </c:pt>
                <c:pt idx="1774">
                  <c:v>3.0269499857782964</c:v>
                </c:pt>
                <c:pt idx="1775">
                  <c:v>3.0739875081071792</c:v>
                </c:pt>
                <c:pt idx="1776">
                  <c:v>3.0556983071070873</c:v>
                </c:pt>
                <c:pt idx="1777">
                  <c:v>3.0511655816127021</c:v>
                </c:pt>
                <c:pt idx="1778">
                  <c:v>3.0081818920134724</c:v>
                </c:pt>
                <c:pt idx="1779">
                  <c:v>2.9243947208286105</c:v>
                </c:pt>
                <c:pt idx="1780">
                  <c:v>3.1122653699540277</c:v>
                </c:pt>
                <c:pt idx="1781">
                  <c:v>2.9692669142806207</c:v>
                </c:pt>
                <c:pt idx="1782">
                  <c:v>2.9959057700333771</c:v>
                </c:pt>
                <c:pt idx="1783">
                  <c:v>3.0003812402495034</c:v>
                </c:pt>
                <c:pt idx="1784">
                  <c:v>3.0678251120278008</c:v>
                </c:pt>
                <c:pt idx="1785">
                  <c:v>3.073993576723117</c:v>
                </c:pt>
                <c:pt idx="1786">
                  <c:v>2.9464251330822879</c:v>
                </c:pt>
                <c:pt idx="1787">
                  <c:v>3.0667761148375416</c:v>
                </c:pt>
                <c:pt idx="1788">
                  <c:v>3.0527039482647091</c:v>
                </c:pt>
                <c:pt idx="1789">
                  <c:v>3.0889643148015904</c:v>
                </c:pt>
                <c:pt idx="1790">
                  <c:v>3.0947638263397068</c:v>
                </c:pt>
                <c:pt idx="1791">
                  <c:v>3.06862401019248</c:v>
                </c:pt>
                <c:pt idx="1792">
                  <c:v>3.0487799005535079</c:v>
                </c:pt>
                <c:pt idx="1793">
                  <c:v>3.0936328564357285</c:v>
                </c:pt>
                <c:pt idx="1794">
                  <c:v>3.094296516238058</c:v>
                </c:pt>
                <c:pt idx="1795">
                  <c:v>3.0862227236802577</c:v>
                </c:pt>
                <c:pt idx="1796">
                  <c:v>3.1651147001136652</c:v>
                </c:pt>
                <c:pt idx="1797">
                  <c:v>3.2293673529638514</c:v>
                </c:pt>
                <c:pt idx="1798">
                  <c:v>3.2682793673996366</c:v>
                </c:pt>
                <c:pt idx="1799">
                  <c:v>3.4289886287702456</c:v>
                </c:pt>
                <c:pt idx="1800">
                  <c:v>3.5988480117242423</c:v>
                </c:pt>
                <c:pt idx="1801">
                  <c:v>3.5728349169749682</c:v>
                </c:pt>
                <c:pt idx="1802">
                  <c:v>3.5303035847111071</c:v>
                </c:pt>
                <c:pt idx="1803">
                  <c:v>3.6055403689455714</c:v>
                </c:pt>
                <c:pt idx="1804">
                  <c:v>3.5680951959927092</c:v>
                </c:pt>
                <c:pt idx="1805">
                  <c:v>3.5691119974230707</c:v>
                </c:pt>
                <c:pt idx="1806">
                  <c:v>3.3542089311192247</c:v>
                </c:pt>
                <c:pt idx="1807">
                  <c:v>3.3744885663855109</c:v>
                </c:pt>
                <c:pt idx="1808">
                  <c:v>3.4929475289379361</c:v>
                </c:pt>
                <c:pt idx="1809">
                  <c:v>3.4992743748174346</c:v>
                </c:pt>
                <c:pt idx="1810">
                  <c:v>3.4154885220289808</c:v>
                </c:pt>
                <c:pt idx="1811">
                  <c:v>3.4361709797819584</c:v>
                </c:pt>
                <c:pt idx="1812">
                  <c:v>3.367472432468364</c:v>
                </c:pt>
                <c:pt idx="1813">
                  <c:v>3.469460474099324</c:v>
                </c:pt>
                <c:pt idx="1814">
                  <c:v>3.4340054129734421</c:v>
                </c:pt>
                <c:pt idx="1815">
                  <c:v>3.5446843510655679</c:v>
                </c:pt>
                <c:pt idx="1816">
                  <c:v>3.5621538298823765</c:v>
                </c:pt>
                <c:pt idx="1817">
                  <c:v>3.5746418960123814</c:v>
                </c:pt>
                <c:pt idx="1818">
                  <c:v>3.5541391837696992</c:v>
                </c:pt>
                <c:pt idx="1819">
                  <c:v>3.4954071537004752</c:v>
                </c:pt>
                <c:pt idx="1820">
                  <c:v>3.5440655972632373</c:v>
                </c:pt>
                <c:pt idx="1821">
                  <c:v>3.4517666890533447</c:v>
                </c:pt>
                <c:pt idx="1822">
                  <c:v>3.5242343142167094</c:v>
                </c:pt>
                <c:pt idx="1823">
                  <c:v>3.4572197683178252</c:v>
                </c:pt>
                <c:pt idx="1824">
                  <c:v>3.414271604481995</c:v>
                </c:pt>
                <c:pt idx="1825">
                  <c:v>3.42609093743588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D66-48E3-88C8-CD935E72AD03}"/>
            </c:ext>
          </c:extLst>
        </c:ser>
        <c:ser>
          <c:idx val="3"/>
          <c:order val="2"/>
          <c:tx>
            <c:strRef>
              <c:f>'out-sample'!$BN$1</c:f>
              <c:strCache>
                <c:ptCount val="1"/>
                <c:pt idx="0">
                  <c:v>Bank account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out-sample'!$BN$2:$BN$1827</c:f>
              <c:numCache>
                <c:formatCode>0.00</c:formatCode>
                <c:ptCount val="1826"/>
                <c:pt idx="0">
                  <c:v>1.0000430041199999</c:v>
                </c:pt>
                <c:pt idx="1">
                  <c:v>1.0000860100893543</c:v>
                </c:pt>
                <c:pt idx="2">
                  <c:v>1.0001290179081423</c:v>
                </c:pt>
                <c:pt idx="3">
                  <c:v>1.0001720275764439</c:v>
                </c:pt>
                <c:pt idx="4">
                  <c:v>1.0002150390943383</c:v>
                </c:pt>
                <c:pt idx="5">
                  <c:v>1.0002580524619051</c:v>
                </c:pt>
                <c:pt idx="6">
                  <c:v>1.0003010676792241</c:v>
                </c:pt>
                <c:pt idx="7">
                  <c:v>1.0003440847463747</c:v>
                </c:pt>
                <c:pt idx="8">
                  <c:v>1.0003871036634364</c:v>
                </c:pt>
                <c:pt idx="9">
                  <c:v>1.0004301244304887</c:v>
                </c:pt>
                <c:pt idx="10">
                  <c:v>1.0004731470476114</c:v>
                </c:pt>
                <c:pt idx="11">
                  <c:v>1.0005161715148836</c:v>
                </c:pt>
                <c:pt idx="12">
                  <c:v>1.0005591978323853</c:v>
                </c:pt>
                <c:pt idx="13">
                  <c:v>1.0006022260001959</c:v>
                </c:pt>
                <c:pt idx="14">
                  <c:v>1.0006452560183949</c:v>
                </c:pt>
                <c:pt idx="15">
                  <c:v>1.000688287887062</c:v>
                </c:pt>
                <c:pt idx="16">
                  <c:v>1.0007313216062768</c:v>
                </c:pt>
                <c:pt idx="17">
                  <c:v>1.0007743571761187</c:v>
                </c:pt>
                <c:pt idx="18">
                  <c:v>1.0008173945966676</c:v>
                </c:pt>
                <c:pt idx="19">
                  <c:v>1.0008604338680029</c:v>
                </c:pt>
                <c:pt idx="20">
                  <c:v>1.0009034749902042</c:v>
                </c:pt>
                <c:pt idx="21">
                  <c:v>1.000946517963351</c:v>
                </c:pt>
                <c:pt idx="22">
                  <c:v>1.0009895627875229</c:v>
                </c:pt>
                <c:pt idx="23">
                  <c:v>1.0010326094627997</c:v>
                </c:pt>
                <c:pt idx="24">
                  <c:v>1.0010756579892608</c:v>
                </c:pt>
                <c:pt idx="25">
                  <c:v>1.0011187083669859</c:v>
                </c:pt>
                <c:pt idx="26">
                  <c:v>1.0011617605960548</c:v>
                </c:pt>
                <c:pt idx="27">
                  <c:v>1.0012048146765469</c:v>
                </c:pt>
                <c:pt idx="28">
                  <c:v>1.0012478706085417</c:v>
                </c:pt>
                <c:pt idx="29">
                  <c:v>1.001290928392119</c:v>
                </c:pt>
                <c:pt idx="30">
                  <c:v>1.0013339880273584</c:v>
                </c:pt>
                <c:pt idx="31">
                  <c:v>1.0013770495143395</c:v>
                </c:pt>
                <c:pt idx="32">
                  <c:v>1.0014201128531419</c:v>
                </c:pt>
                <c:pt idx="33">
                  <c:v>1.0014631780438454</c:v>
                </c:pt>
                <c:pt idx="34">
                  <c:v>1.0015062450865295</c:v>
                </c:pt>
                <c:pt idx="35">
                  <c:v>1.0015493139812739</c:v>
                </c:pt>
                <c:pt idx="36">
                  <c:v>1.0015923847281583</c:v>
                </c:pt>
                <c:pt idx="37">
                  <c:v>1.0016354573272621</c:v>
                </c:pt>
                <c:pt idx="38">
                  <c:v>1.0016785317786652</c:v>
                </c:pt>
                <c:pt idx="39">
                  <c:v>1.0017216080824471</c:v>
                </c:pt>
                <c:pt idx="40">
                  <c:v>1.0017646862386875</c:v>
                </c:pt>
                <c:pt idx="41">
                  <c:v>1.0018077662474663</c:v>
                </c:pt>
                <c:pt idx="42">
                  <c:v>1.0018508481088628</c:v>
                </c:pt>
                <c:pt idx="43">
                  <c:v>1.0018939318229569</c:v>
                </c:pt>
                <c:pt idx="44">
                  <c:v>1.0019370173898283</c:v>
                </c:pt>
                <c:pt idx="45">
                  <c:v>1.0019801048095565</c:v>
                </c:pt>
                <c:pt idx="46">
                  <c:v>1.0020231940822213</c:v>
                </c:pt>
                <c:pt idx="47">
                  <c:v>1.0020662852079023</c:v>
                </c:pt>
                <c:pt idx="48">
                  <c:v>1.0021093781866792</c:v>
                </c:pt>
                <c:pt idx="49">
                  <c:v>1.0021524730186318</c:v>
                </c:pt>
                <c:pt idx="50">
                  <c:v>1.0021955697038396</c:v>
                </c:pt>
                <c:pt idx="51">
                  <c:v>1.0022386682423825</c:v>
                </c:pt>
                <c:pt idx="52">
                  <c:v>1.0022817686343402</c:v>
                </c:pt>
                <c:pt idx="53">
                  <c:v>1.0023248708797923</c:v>
                </c:pt>
                <c:pt idx="54">
                  <c:v>1.0023679749788186</c:v>
                </c:pt>
                <c:pt idx="55">
                  <c:v>1.0024110809314986</c:v>
                </c:pt>
                <c:pt idx="56">
                  <c:v>1.0024541887379121</c:v>
                </c:pt>
                <c:pt idx="57">
                  <c:v>1.0024972983981391</c:v>
                </c:pt>
                <c:pt idx="58">
                  <c:v>1.002540409912259</c:v>
                </c:pt>
                <c:pt idx="59">
                  <c:v>1.0025835232803517</c:v>
                </c:pt>
                <c:pt idx="60">
                  <c:v>1.0026266385024969</c:v>
                </c:pt>
                <c:pt idx="61">
                  <c:v>1.0026697555787742</c:v>
                </c:pt>
                <c:pt idx="62">
                  <c:v>1.0027128745092635</c:v>
                </c:pt>
                <c:pt idx="63">
                  <c:v>1.0027559952940444</c:v>
                </c:pt>
                <c:pt idx="64">
                  <c:v>1.0027991179331965</c:v>
                </c:pt>
                <c:pt idx="65">
                  <c:v>1.0028422424268</c:v>
                </c:pt>
                <c:pt idx="66">
                  <c:v>1.0028853687749342</c:v>
                </c:pt>
                <c:pt idx="67">
                  <c:v>1.0029284969776791</c:v>
                </c:pt>
                <c:pt idx="68">
                  <c:v>1.0029716270351143</c:v>
                </c:pt>
                <c:pt idx="69">
                  <c:v>1.00301475894732</c:v>
                </c:pt>
                <c:pt idx="70">
                  <c:v>1.0030578927143754</c:v>
                </c:pt>
                <c:pt idx="71">
                  <c:v>1.0031010283363606</c:v>
                </c:pt>
                <c:pt idx="72">
                  <c:v>1.0031441658133553</c:v>
                </c:pt>
                <c:pt idx="73">
                  <c:v>1.0031873051454392</c:v>
                </c:pt>
                <c:pt idx="74">
                  <c:v>1.003230446332692</c:v>
                </c:pt>
                <c:pt idx="75">
                  <c:v>1.0032735893751936</c:v>
                </c:pt>
                <c:pt idx="76">
                  <c:v>1.0033167342730238</c:v>
                </c:pt>
                <c:pt idx="77">
                  <c:v>1.0033598810262625</c:v>
                </c:pt>
                <c:pt idx="78">
                  <c:v>1.0034030296349892</c:v>
                </c:pt>
                <c:pt idx="79">
                  <c:v>1.0034461800992838</c:v>
                </c:pt>
                <c:pt idx="80">
                  <c:v>1.0034893324192262</c:v>
                </c:pt>
                <c:pt idx="81">
                  <c:v>1.0035324865948962</c:v>
                </c:pt>
                <c:pt idx="82">
                  <c:v>1.0035756426263736</c:v>
                </c:pt>
                <c:pt idx="83">
                  <c:v>1.0036188005137381</c:v>
                </c:pt>
                <c:pt idx="84">
                  <c:v>1.0036619602570696</c:v>
                </c:pt>
                <c:pt idx="85">
                  <c:v>1.0037051218564479</c:v>
                </c:pt>
                <c:pt idx="86">
                  <c:v>1.0037482853119528</c:v>
                </c:pt>
                <c:pt idx="87">
                  <c:v>1.003791450623664</c:v>
                </c:pt>
                <c:pt idx="88">
                  <c:v>1.0038346177916615</c:v>
                </c:pt>
                <c:pt idx="89">
                  <c:v>1.0038777868160251</c:v>
                </c:pt>
                <c:pt idx="90">
                  <c:v>1.0039209576968346</c:v>
                </c:pt>
                <c:pt idx="91">
                  <c:v>1.0039641304341698</c:v>
                </c:pt>
                <c:pt idx="92">
                  <c:v>1.0040073050281106</c:v>
                </c:pt>
                <c:pt idx="93">
                  <c:v>1.0040504814787368</c:v>
                </c:pt>
                <c:pt idx="94">
                  <c:v>1.0040936597861283</c:v>
                </c:pt>
                <c:pt idx="95">
                  <c:v>1.004136839950365</c:v>
                </c:pt>
                <c:pt idx="96">
                  <c:v>1.0041800219715264</c:v>
                </c:pt>
                <c:pt idx="97">
                  <c:v>1.0042232058496929</c:v>
                </c:pt>
                <c:pt idx="98">
                  <c:v>1.0042663915849439</c:v>
                </c:pt>
                <c:pt idx="99">
                  <c:v>1.0043095791773595</c:v>
                </c:pt>
                <c:pt idx="100">
                  <c:v>1.0043527686270195</c:v>
                </c:pt>
                <c:pt idx="101">
                  <c:v>1.0043959599340038</c:v>
                </c:pt>
                <c:pt idx="102">
                  <c:v>1.0044391530983923</c:v>
                </c:pt>
                <c:pt idx="103">
                  <c:v>1.0044823481202647</c:v>
                </c:pt>
                <c:pt idx="104">
                  <c:v>1.004525544999701</c:v>
                </c:pt>
                <c:pt idx="105">
                  <c:v>1.0045687437367812</c:v>
                </c:pt>
                <c:pt idx="106">
                  <c:v>1.0046119443315851</c:v>
                </c:pt>
                <c:pt idx="107">
                  <c:v>1.0046551467841924</c:v>
                </c:pt>
                <c:pt idx="108">
                  <c:v>1.0046983510946832</c:v>
                </c:pt>
                <c:pt idx="109">
                  <c:v>1.0047415572631373</c:v>
                </c:pt>
                <c:pt idx="110">
                  <c:v>1.0047847652896347</c:v>
                </c:pt>
                <c:pt idx="111">
                  <c:v>1.0048279751742553</c:v>
                </c:pt>
                <c:pt idx="112">
                  <c:v>1.004871186917079</c:v>
                </c:pt>
                <c:pt idx="113">
                  <c:v>1.0049144005181856</c:v>
                </c:pt>
                <c:pt idx="114">
                  <c:v>1.0049576159776552</c:v>
                </c:pt>
                <c:pt idx="115">
                  <c:v>1.0050008332955676</c:v>
                </c:pt>
                <c:pt idx="116">
                  <c:v>1.0050440524720026</c:v>
                </c:pt>
                <c:pt idx="117">
                  <c:v>1.0050872735070402</c:v>
                </c:pt>
                <c:pt idx="118">
                  <c:v>1.0051304964007606</c:v>
                </c:pt>
                <c:pt idx="119">
                  <c:v>1.0051737211532434</c:v>
                </c:pt>
                <c:pt idx="120">
                  <c:v>1.0052169477645687</c:v>
                </c:pt>
                <c:pt idx="121">
                  <c:v>1.0052601762348163</c:v>
                </c:pt>
                <c:pt idx="122">
                  <c:v>1.0053034065640662</c:v>
                </c:pt>
                <c:pt idx="123">
                  <c:v>1.0053466387523984</c:v>
                </c:pt>
                <c:pt idx="124">
                  <c:v>1.0053898727998929</c:v>
                </c:pt>
                <c:pt idx="125">
                  <c:v>1.0054331087066295</c:v>
                </c:pt>
                <c:pt idx="126">
                  <c:v>1.0054763464726881</c:v>
                </c:pt>
                <c:pt idx="127">
                  <c:v>1.005519586098149</c:v>
                </c:pt>
                <c:pt idx="128">
                  <c:v>1.0055628275830917</c:v>
                </c:pt>
                <c:pt idx="129">
                  <c:v>1.0056060709275965</c:v>
                </c:pt>
                <c:pt idx="130">
                  <c:v>1.0056493161317432</c:v>
                </c:pt>
                <c:pt idx="131">
                  <c:v>1.005692563195612</c:v>
                </c:pt>
                <c:pt idx="132">
                  <c:v>1.0057358121192825</c:v>
                </c:pt>
                <c:pt idx="133">
                  <c:v>1.0057790629028351</c:v>
                </c:pt>
                <c:pt idx="134">
                  <c:v>1.0058223155463497</c:v>
                </c:pt>
                <c:pt idx="135">
                  <c:v>1.005865570049906</c:v>
                </c:pt>
                <c:pt idx="136">
                  <c:v>1.0059088264135843</c:v>
                </c:pt>
                <c:pt idx="137">
                  <c:v>1.0059520846374643</c:v>
                </c:pt>
                <c:pt idx="138">
                  <c:v>1.0059953447216263</c:v>
                </c:pt>
                <c:pt idx="139">
                  <c:v>1.0060386066661502</c:v>
                </c:pt>
                <c:pt idx="140">
                  <c:v>1.0060818704711159</c:v>
                </c:pt>
                <c:pt idx="141">
                  <c:v>1.0061251361366033</c:v>
                </c:pt>
                <c:pt idx="142">
                  <c:v>1.0061684036626926</c:v>
                </c:pt>
                <c:pt idx="143">
                  <c:v>1.0062116730494637</c:v>
                </c:pt>
                <c:pt idx="144">
                  <c:v>1.0062549442969968</c:v>
                </c:pt>
                <c:pt idx="145">
                  <c:v>1.0062982174053718</c:v>
                </c:pt>
                <c:pt idx="146">
                  <c:v>1.0063414923746687</c:v>
                </c:pt>
                <c:pt idx="147">
                  <c:v>1.0063847692049677</c:v>
                </c:pt>
                <c:pt idx="148">
                  <c:v>1.0064280478963485</c:v>
                </c:pt>
                <c:pt idx="149">
                  <c:v>1.0064713284488915</c:v>
                </c:pt>
                <c:pt idx="150">
                  <c:v>1.0065146108626766</c:v>
                </c:pt>
                <c:pt idx="151">
                  <c:v>1.0065578951377838</c:v>
                </c:pt>
                <c:pt idx="152">
                  <c:v>1.0066011812742932</c:v>
                </c:pt>
                <c:pt idx="153">
                  <c:v>1.0066444692722847</c:v>
                </c:pt>
                <c:pt idx="154">
                  <c:v>1.0066877591318386</c:v>
                </c:pt>
                <c:pt idx="155">
                  <c:v>1.0067310508530347</c:v>
                </c:pt>
                <c:pt idx="156">
                  <c:v>1.0067743444359532</c:v>
                </c:pt>
                <c:pt idx="157">
                  <c:v>1.0068176398806741</c:v>
                </c:pt>
                <c:pt idx="158">
                  <c:v>1.0068609371872774</c:v>
                </c:pt>
                <c:pt idx="159">
                  <c:v>1.0069042363558434</c:v>
                </c:pt>
                <c:pt idx="160">
                  <c:v>1.006947537386452</c:v>
                </c:pt>
                <c:pt idx="161">
                  <c:v>1.0069908402791834</c:v>
                </c:pt>
                <c:pt idx="162">
                  <c:v>1.0070341450341176</c:v>
                </c:pt>
                <c:pt idx="163">
                  <c:v>1.0070774516513346</c:v>
                </c:pt>
                <c:pt idx="164">
                  <c:v>1.0071207601309147</c:v>
                </c:pt>
                <c:pt idx="165">
                  <c:v>1.0071640704729377</c:v>
                </c:pt>
                <c:pt idx="166">
                  <c:v>1.0072073826774839</c:v>
                </c:pt>
                <c:pt idx="167">
                  <c:v>1.0072506967446333</c:v>
                </c:pt>
                <c:pt idx="168">
                  <c:v>1.0072940126744661</c:v>
                </c:pt>
                <c:pt idx="169">
                  <c:v>1.0073373304670623</c:v>
                </c:pt>
                <c:pt idx="170">
                  <c:v>1.007380650122502</c:v>
                </c:pt>
                <c:pt idx="171">
                  <c:v>1.0074239716408655</c:v>
                </c:pt>
                <c:pt idx="172">
                  <c:v>1.0074672950222328</c:v>
                </c:pt>
                <c:pt idx="173">
                  <c:v>1.0075106202666839</c:v>
                </c:pt>
                <c:pt idx="174">
                  <c:v>1.0075539473742992</c:v>
                </c:pt>
                <c:pt idx="175">
                  <c:v>1.0075972763451584</c:v>
                </c:pt>
                <c:pt idx="176">
                  <c:v>1.007640607179342</c:v>
                </c:pt>
                <c:pt idx="177">
                  <c:v>1.0076839398769299</c:v>
                </c:pt>
                <c:pt idx="178">
                  <c:v>1.0077272744380024</c:v>
                </c:pt>
                <c:pt idx="179">
                  <c:v>1.0077706108626394</c:v>
                </c:pt>
                <c:pt idx="180">
                  <c:v>1.0078139491509213</c:v>
                </c:pt>
                <c:pt idx="181">
                  <c:v>1.0078572893029281</c:v>
                </c:pt>
                <c:pt idx="182">
                  <c:v>1.00790063131874</c:v>
                </c:pt>
                <c:pt idx="183">
                  <c:v>1.0079439751984371</c:v>
                </c:pt>
                <c:pt idx="184">
                  <c:v>1.0079873209420998</c:v>
                </c:pt>
                <c:pt idx="185">
                  <c:v>1.0080306685498079</c:v>
                </c:pt>
                <c:pt idx="186">
                  <c:v>1.0080740180216419</c:v>
                </c:pt>
                <c:pt idx="187">
                  <c:v>1.0081173693576817</c:v>
                </c:pt>
                <c:pt idx="188">
                  <c:v>1.0081607225580076</c:v>
                </c:pt>
                <c:pt idx="189">
                  <c:v>1.0082040776226997</c:v>
                </c:pt>
                <c:pt idx="190">
                  <c:v>1.0082474345518382</c:v>
                </c:pt>
                <c:pt idx="191">
                  <c:v>1.0082907933455032</c:v>
                </c:pt>
                <c:pt idx="192">
                  <c:v>1.0083341540037751</c:v>
                </c:pt>
                <c:pt idx="193">
                  <c:v>1.0083775165267339</c:v>
                </c:pt>
                <c:pt idx="194">
                  <c:v>1.0084208809144599</c:v>
                </c:pt>
                <c:pt idx="195">
                  <c:v>1.0084642471670331</c:v>
                </c:pt>
                <c:pt idx="196">
                  <c:v>1.0085076152845338</c:v>
                </c:pt>
                <c:pt idx="197">
                  <c:v>1.0085509852670422</c:v>
                </c:pt>
                <c:pt idx="198">
                  <c:v>1.0085943571146387</c:v>
                </c:pt>
                <c:pt idx="199">
                  <c:v>1.0086377308274033</c:v>
                </c:pt>
                <c:pt idx="200">
                  <c:v>1.0086811064054162</c:v>
                </c:pt>
                <c:pt idx="201">
                  <c:v>1.0087244838487577</c:v>
                </c:pt>
                <c:pt idx="202">
                  <c:v>1.0087678631575079</c:v>
                </c:pt>
                <c:pt idx="203">
                  <c:v>1.0088112443317472</c:v>
                </c:pt>
                <c:pt idx="204">
                  <c:v>1.0088546273715557</c:v>
                </c:pt>
                <c:pt idx="205">
                  <c:v>1.0088980122770137</c:v>
                </c:pt>
                <c:pt idx="206">
                  <c:v>1.0089413990482012</c:v>
                </c:pt>
                <c:pt idx="207">
                  <c:v>1.0089847876851987</c:v>
                </c:pt>
                <c:pt idx="208">
                  <c:v>1.0090281781880863</c:v>
                </c:pt>
                <c:pt idx="209">
                  <c:v>1.0090715705569444</c:v>
                </c:pt>
                <c:pt idx="210">
                  <c:v>1.0091149647918531</c:v>
                </c:pt>
                <c:pt idx="211">
                  <c:v>1.0091583608928927</c:v>
                </c:pt>
                <c:pt idx="212">
                  <c:v>1.0092017588601434</c:v>
                </c:pt>
                <c:pt idx="213">
                  <c:v>1.0092451586936855</c:v>
                </c:pt>
                <c:pt idx="214">
                  <c:v>1.0092885603935993</c:v>
                </c:pt>
                <c:pt idx="215">
                  <c:v>1.0093319639599649</c:v>
                </c:pt>
                <c:pt idx="216">
                  <c:v>1.0093753693928629</c:v>
                </c:pt>
                <c:pt idx="217">
                  <c:v>1.0094187766923732</c:v>
                </c:pt>
                <c:pt idx="218">
                  <c:v>1.0094621858585762</c:v>
                </c:pt>
                <c:pt idx="219">
                  <c:v>1.0095055968915523</c:v>
                </c:pt>
                <c:pt idx="220">
                  <c:v>1.0095490097913815</c:v>
                </c:pt>
                <c:pt idx="221">
                  <c:v>1.0095924245581445</c:v>
                </c:pt>
                <c:pt idx="222">
                  <c:v>1.0096358411919211</c:v>
                </c:pt>
                <c:pt idx="223">
                  <c:v>1.0096792596927919</c:v>
                </c:pt>
                <c:pt idx="224">
                  <c:v>1.0097226800608372</c:v>
                </c:pt>
                <c:pt idx="225">
                  <c:v>1.0097661022961373</c:v>
                </c:pt>
                <c:pt idx="226">
                  <c:v>1.0098095263987723</c:v>
                </c:pt>
                <c:pt idx="227">
                  <c:v>1.0098529523688227</c:v>
                </c:pt>
                <c:pt idx="228">
                  <c:v>1.0098963802063685</c:v>
                </c:pt>
                <c:pt idx="229">
                  <c:v>1.0099398099114905</c:v>
                </c:pt>
                <c:pt idx="230">
                  <c:v>1.0099832414842687</c:v>
                </c:pt>
                <c:pt idx="231">
                  <c:v>1.0100266749247833</c:v>
                </c:pt>
                <c:pt idx="232">
                  <c:v>1.0100701102331149</c:v>
                </c:pt>
                <c:pt idx="233">
                  <c:v>1.0101135474093437</c:v>
                </c:pt>
                <c:pt idx="234">
                  <c:v>1.01015698645355</c:v>
                </c:pt>
                <c:pt idx="235">
                  <c:v>1.0102004273658143</c:v>
                </c:pt>
                <c:pt idx="236">
                  <c:v>1.0102438701462166</c:v>
                </c:pt>
                <c:pt idx="237">
                  <c:v>1.0102873147948377</c:v>
                </c:pt>
                <c:pt idx="238">
                  <c:v>1.0103307613117576</c:v>
                </c:pt>
                <c:pt idx="239">
                  <c:v>1.0103742096970567</c:v>
                </c:pt>
                <c:pt idx="240">
                  <c:v>1.0104176599508154</c:v>
                </c:pt>
                <c:pt idx="241">
                  <c:v>1.010461112073114</c:v>
                </c:pt>
                <c:pt idx="242">
                  <c:v>1.0105045660640328</c:v>
                </c:pt>
                <c:pt idx="243">
                  <c:v>1.0105480219236522</c:v>
                </c:pt>
                <c:pt idx="244">
                  <c:v>1.0105914796520528</c:v>
                </c:pt>
                <c:pt idx="245">
                  <c:v>1.0106349392493146</c:v>
                </c:pt>
                <c:pt idx="246">
                  <c:v>1.0106784007155181</c:v>
                </c:pt>
                <c:pt idx="247">
                  <c:v>1.0107218640507438</c:v>
                </c:pt>
                <c:pt idx="248">
                  <c:v>1.010765329255072</c:v>
                </c:pt>
                <c:pt idx="249">
                  <c:v>1.010808796328583</c:v>
                </c:pt>
                <c:pt idx="250">
                  <c:v>1.0108522652713572</c:v>
                </c:pt>
                <c:pt idx="251">
                  <c:v>1.0108957360834752</c:v>
                </c:pt>
                <c:pt idx="252">
                  <c:v>1.0109392087650171</c:v>
                </c:pt>
                <c:pt idx="253">
                  <c:v>1.0109826833160633</c:v>
                </c:pt>
                <c:pt idx="254">
                  <c:v>1.0110261597366945</c:v>
                </c:pt>
                <c:pt idx="255">
                  <c:v>1.0110696380269908</c:v>
                </c:pt>
                <c:pt idx="256">
                  <c:v>1.0111131181870328</c:v>
                </c:pt>
                <c:pt idx="257">
                  <c:v>1.0111566002169008</c:v>
                </c:pt>
                <c:pt idx="258">
                  <c:v>1.0112000841166753</c:v>
                </c:pt>
                <c:pt idx="259">
                  <c:v>1.0112435698864366</c:v>
                </c:pt>
                <c:pt idx="260">
                  <c:v>1.0112870575262651</c:v>
                </c:pt>
                <c:pt idx="261">
                  <c:v>1.0113305470362413</c:v>
                </c:pt>
                <c:pt idx="262">
                  <c:v>1.0113740384164456</c:v>
                </c:pt>
                <c:pt idx="263">
                  <c:v>1.0114175316669585</c:v>
                </c:pt>
                <c:pt idx="264">
                  <c:v>1.0114610267878603</c:v>
                </c:pt>
                <c:pt idx="265">
                  <c:v>1.0115045237792315</c:v>
                </c:pt>
                <c:pt idx="266">
                  <c:v>1.0115480226411526</c:v>
                </c:pt>
                <c:pt idx="267">
                  <c:v>1.0115915233737041</c:v>
                </c:pt>
                <c:pt idx="268">
                  <c:v>1.0116350259769662</c:v>
                </c:pt>
                <c:pt idx="269">
                  <c:v>1.0116785304510194</c:v>
                </c:pt>
                <c:pt idx="270">
                  <c:v>1.0117220367959443</c:v>
                </c:pt>
                <c:pt idx="271">
                  <c:v>1.0117655450118213</c:v>
                </c:pt>
                <c:pt idx="272">
                  <c:v>1.0118090550987306</c:v>
                </c:pt>
                <c:pt idx="273">
                  <c:v>1.0118525670567531</c:v>
                </c:pt>
                <c:pt idx="274">
                  <c:v>1.0118960808859689</c:v>
                </c:pt>
                <c:pt idx="275">
                  <c:v>1.0119395965864588</c:v>
                </c:pt>
                <c:pt idx="276">
                  <c:v>1.0119831141583031</c:v>
                </c:pt>
                <c:pt idx="277">
                  <c:v>1.0120266336015822</c:v>
                </c:pt>
                <c:pt idx="278">
                  <c:v>1.0120701549163766</c:v>
                </c:pt>
                <c:pt idx="279">
                  <c:v>1.0121136781027671</c:v>
                </c:pt>
                <c:pt idx="280">
                  <c:v>1.0121572031608337</c:v>
                </c:pt>
                <c:pt idx="281">
                  <c:v>1.0122007300906573</c:v>
                </c:pt>
                <c:pt idx="282">
                  <c:v>1.0122442588923182</c:v>
                </c:pt>
                <c:pt idx="283">
                  <c:v>1.0122877895658968</c:v>
                </c:pt>
                <c:pt idx="284">
                  <c:v>1.0123313221114738</c:v>
                </c:pt>
                <c:pt idx="285">
                  <c:v>1.0123748565291295</c:v>
                </c:pt>
                <c:pt idx="286">
                  <c:v>1.0124183928189445</c:v>
                </c:pt>
                <c:pt idx="287">
                  <c:v>1.0124619309809995</c:v>
                </c:pt>
                <c:pt idx="288">
                  <c:v>1.0125054710153747</c:v>
                </c:pt>
                <c:pt idx="289">
                  <c:v>1.0125490129221508</c:v>
                </c:pt>
                <c:pt idx="290">
                  <c:v>1.0125925567014082</c:v>
                </c:pt>
                <c:pt idx="291">
                  <c:v>1.0126361023532275</c:v>
                </c:pt>
                <c:pt idx="292">
                  <c:v>1.0126796498776893</c:v>
                </c:pt>
                <c:pt idx="293">
                  <c:v>1.0127231992748742</c:v>
                </c:pt>
                <c:pt idx="294">
                  <c:v>1.0127667505448625</c:v>
                </c:pt>
                <c:pt idx="295">
                  <c:v>1.0128103036877349</c:v>
                </c:pt>
                <c:pt idx="296">
                  <c:v>1.0128538587035718</c:v>
                </c:pt>
                <c:pt idx="297">
                  <c:v>1.0128974155924539</c:v>
                </c:pt>
                <c:pt idx="298">
                  <c:v>1.0129409743544617</c:v>
                </c:pt>
                <c:pt idx="299">
                  <c:v>1.0129845349896758</c:v>
                </c:pt>
                <c:pt idx="300">
                  <c:v>1.0130280974981765</c:v>
                </c:pt>
                <c:pt idx="301">
                  <c:v>1.0130716618800446</c:v>
                </c:pt>
                <c:pt idx="302">
                  <c:v>1.0131152281353606</c:v>
                </c:pt>
                <c:pt idx="303">
                  <c:v>1.013158796264205</c:v>
                </c:pt>
                <c:pt idx="304">
                  <c:v>1.0132023662666585</c:v>
                </c:pt>
                <c:pt idx="305">
                  <c:v>1.0132459381428016</c:v>
                </c:pt>
                <c:pt idx="306">
                  <c:v>1.013289511892715</c:v>
                </c:pt>
                <c:pt idx="307">
                  <c:v>1.013333087516479</c:v>
                </c:pt>
                <c:pt idx="308">
                  <c:v>1.0133766650141744</c:v>
                </c:pt>
                <c:pt idx="309">
                  <c:v>1.0134202443858817</c:v>
                </c:pt>
                <c:pt idx="310">
                  <c:v>1.0134638256316817</c:v>
                </c:pt>
                <c:pt idx="311">
                  <c:v>1.0135074087516547</c:v>
                </c:pt>
                <c:pt idx="312">
                  <c:v>1.0135509937458815</c:v>
                </c:pt>
                <c:pt idx="313">
                  <c:v>1.0135945806144426</c:v>
                </c:pt>
                <c:pt idx="314">
                  <c:v>1.0136381693574186</c:v>
                </c:pt>
                <c:pt idx="315">
                  <c:v>1.0136817599748902</c:v>
                </c:pt>
                <c:pt idx="316">
                  <c:v>1.0137253524669378</c:v>
                </c:pt>
                <c:pt idx="317">
                  <c:v>1.0137689468336424</c:v>
                </c:pt>
                <c:pt idx="318">
                  <c:v>1.0138125430750842</c:v>
                </c:pt>
                <c:pt idx="319">
                  <c:v>1.013856141191344</c:v>
                </c:pt>
                <c:pt idx="320">
                  <c:v>1.0138997411825026</c:v>
                </c:pt>
                <c:pt idx="321">
                  <c:v>1.0139433430486402</c:v>
                </c:pt>
                <c:pt idx="322">
                  <c:v>1.0139869467898377</c:v>
                </c:pt>
                <c:pt idx="323">
                  <c:v>1.0140305524061759</c:v>
                </c:pt>
                <c:pt idx="324">
                  <c:v>1.0140741598977352</c:v>
                </c:pt>
                <c:pt idx="325">
                  <c:v>1.0141177692645962</c:v>
                </c:pt>
                <c:pt idx="326">
                  <c:v>1.0141613805068397</c:v>
                </c:pt>
                <c:pt idx="327">
                  <c:v>1.0142049936245463</c:v>
                </c:pt>
                <c:pt idx="328">
                  <c:v>1.0142486086177966</c:v>
                </c:pt>
                <c:pt idx="329">
                  <c:v>1.0142922254866713</c:v>
                </c:pt>
                <c:pt idx="330">
                  <c:v>1.0143358442312511</c:v>
                </c:pt>
                <c:pt idx="331">
                  <c:v>1.0143794648516167</c:v>
                </c:pt>
                <c:pt idx="332">
                  <c:v>1.0144230873478486</c:v>
                </c:pt>
                <c:pt idx="333">
                  <c:v>1.0144667117200277</c:v>
                </c:pt>
                <c:pt idx="334">
                  <c:v>1.0145103379682343</c:v>
                </c:pt>
                <c:pt idx="335">
                  <c:v>1.0145539660925496</c:v>
                </c:pt>
                <c:pt idx="336">
                  <c:v>1.0145975960930538</c:v>
                </c:pt>
                <c:pt idx="337">
                  <c:v>1.0146412279698278</c:v>
                </c:pt>
                <c:pt idx="338">
                  <c:v>1.0146848617229522</c:v>
                </c:pt>
                <c:pt idx="339">
                  <c:v>1.0147284973525079</c:v>
                </c:pt>
                <c:pt idx="340">
                  <c:v>1.0147721348585754</c:v>
                </c:pt>
                <c:pt idx="341">
                  <c:v>1.0148157742412354</c:v>
                </c:pt>
                <c:pt idx="342">
                  <c:v>1.0148594155005686</c:v>
                </c:pt>
                <c:pt idx="343">
                  <c:v>1.0149030586366559</c:v>
                </c:pt>
                <c:pt idx="344">
                  <c:v>1.0149467036495778</c:v>
                </c:pt>
                <c:pt idx="345">
                  <c:v>1.0149903505394151</c:v>
                </c:pt>
                <c:pt idx="346">
                  <c:v>1.0150339993062485</c:v>
                </c:pt>
                <c:pt idx="347">
                  <c:v>1.0150776499501586</c:v>
                </c:pt>
                <c:pt idx="348">
                  <c:v>1.0151213024712262</c:v>
                </c:pt>
                <c:pt idx="349">
                  <c:v>1.0151649568695322</c:v>
                </c:pt>
                <c:pt idx="350">
                  <c:v>1.0152086131451572</c:v>
                </c:pt>
                <c:pt idx="351">
                  <c:v>1.0152522712981817</c:v>
                </c:pt>
                <c:pt idx="352">
                  <c:v>1.0152959313286869</c:v>
                </c:pt>
                <c:pt idx="353">
                  <c:v>1.0153395932367533</c:v>
                </c:pt>
                <c:pt idx="354">
                  <c:v>1.0153832570224615</c:v>
                </c:pt>
                <c:pt idx="355">
                  <c:v>1.0154269226858923</c:v>
                </c:pt>
                <c:pt idx="356">
                  <c:v>1.0154705902271266</c:v>
                </c:pt>
                <c:pt idx="357">
                  <c:v>1.0155142596462452</c:v>
                </c:pt>
                <c:pt idx="358">
                  <c:v>1.0155579309433287</c:v>
                </c:pt>
                <c:pt idx="359">
                  <c:v>1.0156016041184579</c:v>
                </c:pt>
                <c:pt idx="360">
                  <c:v>1.0156452791717134</c:v>
                </c:pt>
                <c:pt idx="361">
                  <c:v>1.0156889561031763</c:v>
                </c:pt>
                <c:pt idx="362">
                  <c:v>1.0157326349129272</c:v>
                </c:pt>
                <c:pt idx="363">
                  <c:v>1.0157763156010469</c:v>
                </c:pt>
                <c:pt idx="364">
                  <c:v>1.0158199981676161</c:v>
                </c:pt>
                <c:pt idx="365">
                  <c:v>1.0158636826127156</c:v>
                </c:pt>
                <c:pt idx="366">
                  <c:v>1.0159073689364262</c:v>
                </c:pt>
                <c:pt idx="367">
                  <c:v>1.0159510571388288</c:v>
                </c:pt>
                <c:pt idx="368">
                  <c:v>1.0159947472200042</c:v>
                </c:pt>
                <c:pt idx="369">
                  <c:v>1.0160384391800328</c:v>
                </c:pt>
                <c:pt idx="370">
                  <c:v>1.0160821330189957</c:v>
                </c:pt>
                <c:pt idx="371">
                  <c:v>1.0161258287369739</c:v>
                </c:pt>
                <c:pt idx="372">
                  <c:v>1.016169526334048</c:v>
                </c:pt>
                <c:pt idx="373">
                  <c:v>1.0162132258102987</c:v>
                </c:pt>
                <c:pt idx="374">
                  <c:v>1.0162569271658071</c:v>
                </c:pt>
                <c:pt idx="375">
                  <c:v>1.0163006304006537</c:v>
                </c:pt>
                <c:pt idx="376">
                  <c:v>1.0163443355149193</c:v>
                </c:pt>
                <c:pt idx="377">
                  <c:v>1.0163880425086851</c:v>
                </c:pt>
                <c:pt idx="378">
                  <c:v>1.0164317513820316</c:v>
                </c:pt>
                <c:pt idx="379">
                  <c:v>1.0164754621350398</c:v>
                </c:pt>
                <c:pt idx="380">
                  <c:v>1.0165191747677904</c:v>
                </c:pt>
                <c:pt idx="381">
                  <c:v>1.0165628892803644</c:v>
                </c:pt>
                <c:pt idx="382">
                  <c:v>1.0166066056728424</c:v>
                </c:pt>
                <c:pt idx="383">
                  <c:v>1.0166503239453055</c:v>
                </c:pt>
                <c:pt idx="384">
                  <c:v>1.0166940440978345</c:v>
                </c:pt>
                <c:pt idx="385">
                  <c:v>1.0167377661305101</c:v>
                </c:pt>
                <c:pt idx="386">
                  <c:v>1.0167814900434133</c:v>
                </c:pt>
                <c:pt idx="387">
                  <c:v>1.0168252158366249</c:v>
                </c:pt>
                <c:pt idx="388">
                  <c:v>1.0168689435102256</c:v>
                </c:pt>
                <c:pt idx="389">
                  <c:v>1.0169126730642966</c:v>
                </c:pt>
                <c:pt idx="390">
                  <c:v>1.0169564044989186</c:v>
                </c:pt>
                <c:pt idx="391">
                  <c:v>1.0170001378141722</c:v>
                </c:pt>
                <c:pt idx="392">
                  <c:v>1.0170438730101388</c:v>
                </c:pt>
                <c:pt idx="393">
                  <c:v>1.0170876100868989</c:v>
                </c:pt>
                <c:pt idx="394">
                  <c:v>1.0171313490445335</c:v>
                </c:pt>
                <c:pt idx="395">
                  <c:v>1.0171750898831236</c:v>
                </c:pt>
                <c:pt idx="396">
                  <c:v>1.0172188326027498</c:v>
                </c:pt>
                <c:pt idx="397">
                  <c:v>1.0172625772034933</c:v>
                </c:pt>
                <c:pt idx="398">
                  <c:v>1.0173063236854347</c:v>
                </c:pt>
                <c:pt idx="399">
                  <c:v>1.0173500720486552</c:v>
                </c:pt>
                <c:pt idx="400">
                  <c:v>1.0173938222932355</c:v>
                </c:pt>
                <c:pt idx="401">
                  <c:v>1.0174375744192565</c:v>
                </c:pt>
                <c:pt idx="402">
                  <c:v>1.0174813284267992</c:v>
                </c:pt>
                <c:pt idx="403">
                  <c:v>1.0175250843159445</c:v>
                </c:pt>
                <c:pt idx="404">
                  <c:v>1.0175688420867732</c:v>
                </c:pt>
                <c:pt idx="405">
                  <c:v>1.0176126017393665</c:v>
                </c:pt>
                <c:pt idx="406">
                  <c:v>1.0176563632738052</c:v>
                </c:pt>
                <c:pt idx="407">
                  <c:v>1.01770012669017</c:v>
                </c:pt>
                <c:pt idx="408">
                  <c:v>1.017743891988542</c:v>
                </c:pt>
                <c:pt idx="409">
                  <c:v>1.0177876591690023</c:v>
                </c:pt>
                <c:pt idx="410">
                  <c:v>1.0178314282316316</c:v>
                </c:pt>
                <c:pt idx="411">
                  <c:v>1.0178751991765109</c:v>
                </c:pt>
                <c:pt idx="412">
                  <c:v>1.0179189720037212</c:v>
                </c:pt>
                <c:pt idx="413">
                  <c:v>1.0179627467133434</c:v>
                </c:pt>
                <c:pt idx="414">
                  <c:v>1.0180065233054585</c:v>
                </c:pt>
                <c:pt idx="415">
                  <c:v>1.0180503017801474</c:v>
                </c:pt>
                <c:pt idx="416">
                  <c:v>1.0180940821374911</c:v>
                </c:pt>
                <c:pt idx="417">
                  <c:v>1.0181378643775705</c:v>
                </c:pt>
                <c:pt idx="418">
                  <c:v>1.0181816485004667</c:v>
                </c:pt>
                <c:pt idx="419">
                  <c:v>1.0182254345062605</c:v>
                </c:pt>
                <c:pt idx="420">
                  <c:v>1.0182692223950329</c:v>
                </c:pt>
                <c:pt idx="421">
                  <c:v>1.0183130121668651</c:v>
                </c:pt>
                <c:pt idx="422">
                  <c:v>1.0183568038218378</c:v>
                </c:pt>
                <c:pt idx="423">
                  <c:v>1.0184005973600321</c:v>
                </c:pt>
                <c:pt idx="424">
                  <c:v>1.018444392781529</c:v>
                </c:pt>
                <c:pt idx="425">
                  <c:v>1.0184881900864093</c:v>
                </c:pt>
                <c:pt idx="426">
                  <c:v>1.0185319892747544</c:v>
                </c:pt>
                <c:pt idx="427">
                  <c:v>1.018575790346645</c:v>
                </c:pt>
                <c:pt idx="428">
                  <c:v>1.018619593302162</c:v>
                </c:pt>
                <c:pt idx="429">
                  <c:v>1.0186633981413866</c:v>
                </c:pt>
                <c:pt idx="430">
                  <c:v>1.0187072048643999</c:v>
                </c:pt>
                <c:pt idx="431">
                  <c:v>1.0187510134712827</c:v>
                </c:pt>
                <c:pt idx="432">
                  <c:v>1.0187948239621161</c:v>
                </c:pt>
                <c:pt idx="433">
                  <c:v>1.018838636336981</c:v>
                </c:pt>
                <c:pt idx="434">
                  <c:v>1.0188824505959586</c:v>
                </c:pt>
                <c:pt idx="435">
                  <c:v>1.0189262667391299</c:v>
                </c:pt>
                <c:pt idx="436">
                  <c:v>1.0189700847665759</c:v>
                </c:pt>
                <c:pt idx="437">
                  <c:v>1.0190139046783775</c:v>
                </c:pt>
                <c:pt idx="438">
                  <c:v>1.0190577264746159</c:v>
                </c:pt>
                <c:pt idx="439">
                  <c:v>1.019101550155372</c:v>
                </c:pt>
                <c:pt idx="440">
                  <c:v>1.0191453757207269</c:v>
                </c:pt>
                <c:pt idx="441">
                  <c:v>1.0191892031707619</c:v>
                </c:pt>
                <c:pt idx="442">
                  <c:v>1.0192330325055576</c:v>
                </c:pt>
                <c:pt idx="443">
                  <c:v>1.0192768637251954</c:v>
                </c:pt>
                <c:pt idx="444">
                  <c:v>1.0193206968297561</c:v>
                </c:pt>
                <c:pt idx="445">
                  <c:v>1.019364531819321</c:v>
                </c:pt>
                <c:pt idx="446">
                  <c:v>1.019408368693971</c:v>
                </c:pt>
                <c:pt idx="447">
                  <c:v>1.0194522074537873</c:v>
                </c:pt>
                <c:pt idx="448">
                  <c:v>1.0194960480988509</c:v>
                </c:pt>
                <c:pt idx="449">
                  <c:v>1.0195398906292428</c:v>
                </c:pt>
                <c:pt idx="450">
                  <c:v>1.0195837350450441</c:v>
                </c:pt>
                <c:pt idx="451">
                  <c:v>1.0196275813463358</c:v>
                </c:pt>
                <c:pt idx="452">
                  <c:v>1.0196714295331992</c:v>
                </c:pt>
                <c:pt idx="453">
                  <c:v>1.0197152796057154</c:v>
                </c:pt>
                <c:pt idx="454">
                  <c:v>1.0197591315639654</c:v>
                </c:pt>
                <c:pt idx="455">
                  <c:v>1.0198029854080302</c:v>
                </c:pt>
                <c:pt idx="456">
                  <c:v>1.0198468411379908</c:v>
                </c:pt>
                <c:pt idx="457">
                  <c:v>1.0198906987539287</c:v>
                </c:pt>
                <c:pt idx="458">
                  <c:v>1.0199345582559247</c:v>
                </c:pt>
                <c:pt idx="459">
                  <c:v>1.01997841964406</c:v>
                </c:pt>
                <c:pt idx="460">
                  <c:v>1.0200222829184158</c:v>
                </c:pt>
                <c:pt idx="461">
                  <c:v>1.0200661480790729</c:v>
                </c:pt>
                <c:pt idx="462">
                  <c:v>1.0201100151261127</c:v>
                </c:pt>
                <c:pt idx="463">
                  <c:v>1.0201538840596163</c:v>
                </c:pt>
                <c:pt idx="464">
                  <c:v>1.0201977548796648</c:v>
                </c:pt>
                <c:pt idx="465">
                  <c:v>1.0202416275863393</c:v>
                </c:pt>
                <c:pt idx="466">
                  <c:v>1.020285502179721</c:v>
                </c:pt>
                <c:pt idx="467">
                  <c:v>1.020329378659891</c:v>
                </c:pt>
                <c:pt idx="468">
                  <c:v>1.0203732570269304</c:v>
                </c:pt>
                <c:pt idx="469">
                  <c:v>1.0204171372809203</c:v>
                </c:pt>
                <c:pt idx="470">
                  <c:v>1.0204610194219419</c:v>
                </c:pt>
                <c:pt idx="471">
                  <c:v>1.0205049034500764</c:v>
                </c:pt>
                <c:pt idx="472">
                  <c:v>1.0205487893654048</c:v>
                </c:pt>
                <c:pt idx="473">
                  <c:v>1.0205926771680085</c:v>
                </c:pt>
                <c:pt idx="474">
                  <c:v>1.0206365668579684</c:v>
                </c:pt>
                <c:pt idx="475">
                  <c:v>1.0206804584353659</c:v>
                </c:pt>
                <c:pt idx="476">
                  <c:v>1.020724351900282</c:v>
                </c:pt>
                <c:pt idx="477">
                  <c:v>1.0207682472527979</c:v>
                </c:pt>
                <c:pt idx="478">
                  <c:v>1.020812144492995</c:v>
                </c:pt>
                <c:pt idx="479">
                  <c:v>1.0208560436209542</c:v>
                </c:pt>
                <c:pt idx="480">
                  <c:v>1.0208999446367566</c:v>
                </c:pt>
                <c:pt idx="481">
                  <c:v>1.0209438475404837</c:v>
                </c:pt>
                <c:pt idx="482">
                  <c:v>1.0209877523322166</c:v>
                </c:pt>
                <c:pt idx="483">
                  <c:v>1.0210316590120363</c:v>
                </c:pt>
                <c:pt idx="484">
                  <c:v>1.0210755675800243</c:v>
                </c:pt>
                <c:pt idx="485">
                  <c:v>1.0211194780362614</c:v>
                </c:pt>
                <c:pt idx="486">
                  <c:v>1.021163390380829</c:v>
                </c:pt>
                <c:pt idx="487">
                  <c:v>1.0212073046138086</c:v>
                </c:pt>
                <c:pt idx="488">
                  <c:v>1.0212512207352811</c:v>
                </c:pt>
                <c:pt idx="489">
                  <c:v>1.0212951387453277</c:v>
                </c:pt>
                <c:pt idx="490">
                  <c:v>1.0213390586440296</c:v>
                </c:pt>
                <c:pt idx="491">
                  <c:v>1.0213829804314682</c:v>
                </c:pt>
                <c:pt idx="492">
                  <c:v>1.0214269041077246</c:v>
                </c:pt>
                <c:pt idx="493">
                  <c:v>1.0214708296728801</c:v>
                </c:pt>
                <c:pt idx="494">
                  <c:v>1.0215147571270158</c:v>
                </c:pt>
                <c:pt idx="495">
                  <c:v>1.0215586864702129</c:v>
                </c:pt>
                <c:pt idx="496">
                  <c:v>1.0216026177025528</c:v>
                </c:pt>
                <c:pt idx="497">
                  <c:v>1.0216465508241166</c:v>
                </c:pt>
                <c:pt idx="498">
                  <c:v>1.0216904858349858</c:v>
                </c:pt>
                <c:pt idx="499">
                  <c:v>1.0217344227352414</c:v>
                </c:pt>
                <c:pt idx="500">
                  <c:v>1.0217783615249647</c:v>
                </c:pt>
                <c:pt idx="501">
                  <c:v>1.021822302204237</c:v>
                </c:pt>
                <c:pt idx="502">
                  <c:v>1.0218662447731395</c:v>
                </c:pt>
                <c:pt idx="503">
                  <c:v>1.0219101892317535</c:v>
                </c:pt>
                <c:pt idx="504">
                  <c:v>1.0219541355801602</c:v>
                </c:pt>
                <c:pt idx="505">
                  <c:v>1.021998083818441</c:v>
                </c:pt>
                <c:pt idx="506">
                  <c:v>1.0220420339466771</c:v>
                </c:pt>
                <c:pt idx="507">
                  <c:v>1.02208598596495</c:v>
                </c:pt>
                <c:pt idx="508">
                  <c:v>1.0221299398733408</c:v>
                </c:pt>
                <c:pt idx="509">
                  <c:v>1.0221738956719306</c:v>
                </c:pt>
                <c:pt idx="510">
                  <c:v>1.0222178533608008</c:v>
                </c:pt>
                <c:pt idx="511">
                  <c:v>1.0222618129400329</c:v>
                </c:pt>
                <c:pt idx="512">
                  <c:v>1.0223057744097079</c:v>
                </c:pt>
                <c:pt idx="513">
                  <c:v>1.0223497377699073</c:v>
                </c:pt>
                <c:pt idx="514">
                  <c:v>1.0223937030207122</c:v>
                </c:pt>
                <c:pt idx="515">
                  <c:v>1.022437670162204</c:v>
                </c:pt>
                <c:pt idx="516">
                  <c:v>1.022481639194464</c:v>
                </c:pt>
                <c:pt idx="517">
                  <c:v>1.0225256101175737</c:v>
                </c:pt>
                <c:pt idx="518">
                  <c:v>1.0225695829316142</c:v>
                </c:pt>
                <c:pt idx="519">
                  <c:v>1.0226135576366668</c:v>
                </c:pt>
                <c:pt idx="520">
                  <c:v>1.022657534232813</c:v>
                </c:pt>
                <c:pt idx="521">
                  <c:v>1.022701512720134</c:v>
                </c:pt>
                <c:pt idx="522">
                  <c:v>1.022745493098711</c:v>
                </c:pt>
                <c:pt idx="523">
                  <c:v>1.0227894753686255</c:v>
                </c:pt>
                <c:pt idx="524">
                  <c:v>1.0228334595299589</c:v>
                </c:pt>
                <c:pt idx="525">
                  <c:v>1.0228774455827925</c:v>
                </c:pt>
                <c:pt idx="526">
                  <c:v>1.0229214335272074</c:v>
                </c:pt>
                <c:pt idx="527">
                  <c:v>1.0229654233632852</c:v>
                </c:pt>
                <c:pt idx="528">
                  <c:v>1.0230094150911073</c:v>
                </c:pt>
                <c:pt idx="529">
                  <c:v>1.023053408710755</c:v>
                </c:pt>
                <c:pt idx="530">
                  <c:v>1.0230974042223095</c:v>
                </c:pt>
                <c:pt idx="531">
                  <c:v>1.0231414016258524</c:v>
                </c:pt>
                <c:pt idx="532">
                  <c:v>1.0231854009214649</c:v>
                </c:pt>
                <c:pt idx="533">
                  <c:v>1.0232294021092283</c:v>
                </c:pt>
                <c:pt idx="534">
                  <c:v>1.0232734051892241</c:v>
                </c:pt>
                <c:pt idx="535">
                  <c:v>1.0233174101615334</c:v>
                </c:pt>
                <c:pt idx="536">
                  <c:v>1.023361417026238</c:v>
                </c:pt>
                <c:pt idx="537">
                  <c:v>1.0234054257834191</c:v>
                </c:pt>
                <c:pt idx="538">
                  <c:v>1.0234494364331581</c:v>
                </c:pt>
                <c:pt idx="539">
                  <c:v>1.0234934489755363</c:v>
                </c:pt>
                <c:pt idx="540">
                  <c:v>1.0235374634106351</c:v>
                </c:pt>
                <c:pt idx="541">
                  <c:v>1.0235814797385361</c:v>
                </c:pt>
                <c:pt idx="542">
                  <c:v>1.0236254979593205</c:v>
                </c:pt>
                <c:pt idx="543">
                  <c:v>1.0236695180730697</c:v>
                </c:pt>
                <c:pt idx="544">
                  <c:v>1.0237135400798651</c:v>
                </c:pt>
                <c:pt idx="545">
                  <c:v>1.0237575639797882</c:v>
                </c:pt>
                <c:pt idx="546">
                  <c:v>1.0238015897729205</c:v>
                </c:pt>
                <c:pt idx="547">
                  <c:v>1.0238456174593431</c:v>
                </c:pt>
                <c:pt idx="548">
                  <c:v>1.0238896470391377</c:v>
                </c:pt>
                <c:pt idx="549">
                  <c:v>1.0239336785123856</c:v>
                </c:pt>
                <c:pt idx="550">
                  <c:v>1.0239777118791682</c:v>
                </c:pt>
                <c:pt idx="551">
                  <c:v>1.0240217471395672</c:v>
                </c:pt>
                <c:pt idx="552">
                  <c:v>1.0240657842936636</c:v>
                </c:pt>
                <c:pt idx="553">
                  <c:v>1.0241098233415391</c:v>
                </c:pt>
                <c:pt idx="554">
                  <c:v>1.0241538642832753</c:v>
                </c:pt>
                <c:pt idx="555">
                  <c:v>1.0241979071189533</c:v>
                </c:pt>
                <c:pt idx="556">
                  <c:v>1.0242419518486547</c:v>
                </c:pt>
                <c:pt idx="557">
                  <c:v>1.024285998472461</c:v>
                </c:pt>
                <c:pt idx="558">
                  <c:v>1.0243300469904535</c:v>
                </c:pt>
                <c:pt idx="559">
                  <c:v>1.0243740974027138</c:v>
                </c:pt>
                <c:pt idx="560">
                  <c:v>1.0244181497093232</c:v>
                </c:pt>
                <c:pt idx="561">
                  <c:v>1.0244622039103635</c:v>
                </c:pt>
                <c:pt idx="562">
                  <c:v>1.0245062600059158</c:v>
                </c:pt>
                <c:pt idx="563">
                  <c:v>1.0245503179960618</c:v>
                </c:pt>
                <c:pt idx="564">
                  <c:v>1.0245943778808828</c:v>
                </c:pt>
                <c:pt idx="565">
                  <c:v>1.0246384396604604</c:v>
                </c:pt>
                <c:pt idx="566">
                  <c:v>1.0246825033348761</c:v>
                </c:pt>
                <c:pt idx="567">
                  <c:v>1.0247265689042113</c:v>
                </c:pt>
                <c:pt idx="568">
                  <c:v>1.0247706363685476</c:v>
                </c:pt>
                <c:pt idx="569">
                  <c:v>1.0248147057279664</c:v>
                </c:pt>
                <c:pt idx="570">
                  <c:v>1.0248587769825492</c:v>
                </c:pt>
                <c:pt idx="571">
                  <c:v>1.0249028501323776</c:v>
                </c:pt>
                <c:pt idx="572">
                  <c:v>1.0249469251775329</c:v>
                </c:pt>
                <c:pt idx="573">
                  <c:v>1.0249910021180968</c:v>
                </c:pt>
                <c:pt idx="574">
                  <c:v>1.0250350809541506</c:v>
                </c:pt>
                <c:pt idx="575">
                  <c:v>1.0250791616857762</c:v>
                </c:pt>
                <c:pt idx="576">
                  <c:v>1.0251232443130547</c:v>
                </c:pt>
                <c:pt idx="577">
                  <c:v>1.0251673288360679</c:v>
                </c:pt>
                <c:pt idx="578">
                  <c:v>1.0252114152548972</c:v>
                </c:pt>
                <c:pt idx="579">
                  <c:v>1.025255503569624</c:v>
                </c:pt>
                <c:pt idx="580">
                  <c:v>1.0252995937803302</c:v>
                </c:pt>
                <c:pt idx="581">
                  <c:v>1.025343685887097</c:v>
                </c:pt>
                <c:pt idx="582">
                  <c:v>1.025387779890006</c:v>
                </c:pt>
                <c:pt idx="583">
                  <c:v>1.0254318757891387</c:v>
                </c:pt>
                <c:pt idx="584">
                  <c:v>1.0254759735845769</c:v>
                </c:pt>
                <c:pt idx="585">
                  <c:v>1.0255200732764018</c:v>
                </c:pt>
                <c:pt idx="586">
                  <c:v>1.0255641748646953</c:v>
                </c:pt>
                <c:pt idx="587">
                  <c:v>1.0256082783495388</c:v>
                </c:pt>
                <c:pt idx="588">
                  <c:v>1.0256523837310139</c:v>
                </c:pt>
                <c:pt idx="589">
                  <c:v>1.0256964910092021</c:v>
                </c:pt>
                <c:pt idx="590">
                  <c:v>1.0257406001841849</c:v>
                </c:pt>
                <c:pt idx="591">
                  <c:v>1.0257847112560441</c:v>
                </c:pt>
                <c:pt idx="592">
                  <c:v>1.025828824224861</c:v>
                </c:pt>
                <c:pt idx="593">
                  <c:v>1.0258729390907173</c:v>
                </c:pt>
                <c:pt idx="594">
                  <c:v>1.0259170558536945</c:v>
                </c:pt>
                <c:pt idx="595">
                  <c:v>1.0259611745138744</c:v>
                </c:pt>
                <c:pt idx="596">
                  <c:v>1.0260052950713383</c:v>
                </c:pt>
                <c:pt idx="597">
                  <c:v>1.0260494175261681</c:v>
                </c:pt>
                <c:pt idx="598">
                  <c:v>1.0260935418784451</c:v>
                </c:pt>
                <c:pt idx="599">
                  <c:v>1.0261376681282512</c:v>
                </c:pt>
                <c:pt idx="600">
                  <c:v>1.0261817962756679</c:v>
                </c:pt>
                <c:pt idx="601">
                  <c:v>1.0262259263207767</c:v>
                </c:pt>
                <c:pt idx="602">
                  <c:v>1.0262700582636592</c:v>
                </c:pt>
                <c:pt idx="603">
                  <c:v>1.0263141921043972</c:v>
                </c:pt>
                <c:pt idx="604">
                  <c:v>1.0263583278430721</c:v>
                </c:pt>
                <c:pt idx="605">
                  <c:v>1.0264024654797657</c:v>
                </c:pt>
                <c:pt idx="606">
                  <c:v>1.0264466050145593</c:v>
                </c:pt>
                <c:pt idx="607">
                  <c:v>1.0264907464475348</c:v>
                </c:pt>
                <c:pt idx="608">
                  <c:v>1.0265348897787738</c:v>
                </c:pt>
                <c:pt idx="609">
                  <c:v>1.0265790350083579</c:v>
                </c:pt>
                <c:pt idx="610">
                  <c:v>1.0266231821363687</c:v>
                </c:pt>
                <c:pt idx="611">
                  <c:v>1.026667331162888</c:v>
                </c:pt>
                <c:pt idx="612">
                  <c:v>1.0267114820879972</c:v>
                </c:pt>
                <c:pt idx="613">
                  <c:v>1.0267556349117781</c:v>
                </c:pt>
                <c:pt idx="614">
                  <c:v>1.0267997896343124</c:v>
                </c:pt>
                <c:pt idx="615">
                  <c:v>1.0268439462556818</c:v>
                </c:pt>
                <c:pt idx="616">
                  <c:v>1.0268881047759677</c:v>
                </c:pt>
                <c:pt idx="617">
                  <c:v>1.0269322651952519</c:v>
                </c:pt>
                <c:pt idx="618">
                  <c:v>1.0269764275136162</c:v>
                </c:pt>
                <c:pt idx="619">
                  <c:v>1.0270205917311421</c:v>
                </c:pt>
                <c:pt idx="620">
                  <c:v>1.0270647578479113</c:v>
                </c:pt>
                <c:pt idx="621">
                  <c:v>1.0271089258640054</c:v>
                </c:pt>
                <c:pt idx="622">
                  <c:v>1.0271530957795063</c:v>
                </c:pt>
                <c:pt idx="623">
                  <c:v>1.0271972675944956</c:v>
                </c:pt>
                <c:pt idx="624">
                  <c:v>1.0272414413090547</c:v>
                </c:pt>
                <c:pt idx="625">
                  <c:v>1.0272856169232656</c:v>
                </c:pt>
                <c:pt idx="626">
                  <c:v>1.02732979443721</c:v>
                </c:pt>
                <c:pt idx="627">
                  <c:v>1.0273739738509695</c:v>
                </c:pt>
                <c:pt idx="628">
                  <c:v>1.0274181551646258</c:v>
                </c:pt>
                <c:pt idx="629">
                  <c:v>1.0274623383782606</c:v>
                </c:pt>
                <c:pt idx="630">
                  <c:v>1.0275065234919556</c:v>
                </c:pt>
                <c:pt idx="631">
                  <c:v>1.0275507105057926</c:v>
                </c:pt>
                <c:pt idx="632">
                  <c:v>1.0275948994198532</c:v>
                </c:pt>
                <c:pt idx="633">
                  <c:v>1.0276390902342192</c:v>
                </c:pt>
                <c:pt idx="634">
                  <c:v>1.0276832829489722</c:v>
                </c:pt>
                <c:pt idx="635">
                  <c:v>1.027727477564194</c:v>
                </c:pt>
                <c:pt idx="636">
                  <c:v>1.0277716740799665</c:v>
                </c:pt>
                <c:pt idx="637">
                  <c:v>1.0278158724963711</c:v>
                </c:pt>
                <c:pt idx="638">
                  <c:v>1.0278600728134897</c:v>
                </c:pt>
                <c:pt idx="639">
                  <c:v>1.027904275031404</c:v>
                </c:pt>
                <c:pt idx="640">
                  <c:v>1.0279484791501958</c:v>
                </c:pt>
                <c:pt idx="641">
                  <c:v>1.027992685169947</c:v>
                </c:pt>
                <c:pt idx="642">
                  <c:v>1.0280368930907391</c:v>
                </c:pt>
                <c:pt idx="643">
                  <c:v>1.028081102912654</c:v>
                </c:pt>
                <c:pt idx="644">
                  <c:v>1.0281253146357732</c:v>
                </c:pt>
                <c:pt idx="645">
                  <c:v>1.0281695282601788</c:v>
                </c:pt>
                <c:pt idx="646">
                  <c:v>1.0282137437859524</c:v>
                </c:pt>
                <c:pt idx="647">
                  <c:v>1.0282579612131757</c:v>
                </c:pt>
                <c:pt idx="648">
                  <c:v>1.0283021805419306</c:v>
                </c:pt>
                <c:pt idx="649">
                  <c:v>1.0283464017722987</c:v>
                </c:pt>
                <c:pt idx="650">
                  <c:v>1.0283906249043619</c:v>
                </c:pt>
                <c:pt idx="651">
                  <c:v>1.0284348499382021</c:v>
                </c:pt>
                <c:pt idx="652">
                  <c:v>1.0284790768739009</c:v>
                </c:pt>
                <c:pt idx="653">
                  <c:v>1.0285233057115402</c:v>
                </c:pt>
                <c:pt idx="654">
                  <c:v>1.0285675364512017</c:v>
                </c:pt>
                <c:pt idx="655">
                  <c:v>1.0286117690929673</c:v>
                </c:pt>
                <c:pt idx="656">
                  <c:v>1.0286560036369186</c:v>
                </c:pt>
                <c:pt idx="657">
                  <c:v>1.0287002400831375</c:v>
                </c:pt>
                <c:pt idx="658">
                  <c:v>1.0287444784317059</c:v>
                </c:pt>
                <c:pt idx="659">
                  <c:v>1.0287887186827056</c:v>
                </c:pt>
                <c:pt idx="660">
                  <c:v>1.0288329608362183</c:v>
                </c:pt>
                <c:pt idx="661">
                  <c:v>1.028877204892326</c:v>
                </c:pt>
                <c:pt idx="662">
                  <c:v>1.0289214508511104</c:v>
                </c:pt>
                <c:pt idx="663">
                  <c:v>1.0289656987126532</c:v>
                </c:pt>
                <c:pt idx="664">
                  <c:v>1.0290099484770365</c:v>
                </c:pt>
                <c:pt idx="665">
                  <c:v>1.0290542001443419</c:v>
                </c:pt>
                <c:pt idx="666">
                  <c:v>1.0290984537146513</c:v>
                </c:pt>
                <c:pt idx="667">
                  <c:v>1.0291427091880465</c:v>
                </c:pt>
                <c:pt idx="668">
                  <c:v>1.0291869665646094</c:v>
                </c:pt>
                <c:pt idx="669">
                  <c:v>1.0292312258444218</c:v>
                </c:pt>
                <c:pt idx="670">
                  <c:v>1.0292754870275658</c:v>
                </c:pt>
                <c:pt idx="671">
                  <c:v>1.0293197501141229</c:v>
                </c:pt>
                <c:pt idx="672">
                  <c:v>1.0293640151041752</c:v>
                </c:pt>
                <c:pt idx="673">
                  <c:v>1.0294082819978043</c:v>
                </c:pt>
                <c:pt idx="674">
                  <c:v>1.0294525507950922</c:v>
                </c:pt>
                <c:pt idx="675">
                  <c:v>1.0294968214961209</c:v>
                </c:pt>
                <c:pt idx="676">
                  <c:v>1.0295410941009719</c:v>
                </c:pt>
                <c:pt idx="677">
                  <c:v>1.0295853686097276</c:v>
                </c:pt>
                <c:pt idx="678">
                  <c:v>1.0296296450224693</c:v>
                </c:pt>
                <c:pt idx="679">
                  <c:v>1.0296739233392793</c:v>
                </c:pt>
                <c:pt idx="680">
                  <c:v>1.0297182035602395</c:v>
                </c:pt>
                <c:pt idx="681">
                  <c:v>1.0297624856854315</c:v>
                </c:pt>
                <c:pt idx="682">
                  <c:v>1.0298067697149373</c:v>
                </c:pt>
                <c:pt idx="683">
                  <c:v>1.0298510556488389</c:v>
                </c:pt>
                <c:pt idx="684">
                  <c:v>1.029895343487218</c:v>
                </c:pt>
                <c:pt idx="685">
                  <c:v>1.0299396332301567</c:v>
                </c:pt>
                <c:pt idx="686">
                  <c:v>1.0299839248777367</c:v>
                </c:pt>
                <c:pt idx="687">
                  <c:v>1.0300282184300402</c:v>
                </c:pt>
                <c:pt idx="688">
                  <c:v>1.0300725138871489</c:v>
                </c:pt>
                <c:pt idx="689">
                  <c:v>1.0301168112491448</c:v>
                </c:pt>
                <c:pt idx="690">
                  <c:v>1.0301611105161097</c:v>
                </c:pt>
                <c:pt idx="691">
                  <c:v>1.0302054116881256</c:v>
                </c:pt>
                <c:pt idx="692">
                  <c:v>1.0302497147652745</c:v>
                </c:pt>
                <c:pt idx="693">
                  <c:v>1.0302940197476382</c:v>
                </c:pt>
                <c:pt idx="694">
                  <c:v>1.0303383266352986</c:v>
                </c:pt>
                <c:pt idx="695">
                  <c:v>1.0303826354283376</c:v>
                </c:pt>
                <c:pt idx="696">
                  <c:v>1.0304269461268374</c:v>
                </c:pt>
                <c:pt idx="697">
                  <c:v>1.0304712587308797</c:v>
                </c:pt>
                <c:pt idx="698">
                  <c:v>1.0305155732405467</c:v>
                </c:pt>
                <c:pt idx="699">
                  <c:v>1.03055988965592</c:v>
                </c:pt>
                <c:pt idx="700">
                  <c:v>1.0306042079770819</c:v>
                </c:pt>
                <c:pt idx="701">
                  <c:v>1.030648528204114</c:v>
                </c:pt>
                <c:pt idx="702">
                  <c:v>1.0306928503370987</c:v>
                </c:pt>
                <c:pt idx="703">
                  <c:v>1.0307371743761176</c:v>
                </c:pt>
                <c:pt idx="704">
                  <c:v>1.0307815003212528</c:v>
                </c:pt>
                <c:pt idx="705">
                  <c:v>1.0308258281725864</c:v>
                </c:pt>
                <c:pt idx="706">
                  <c:v>1.0308701579302002</c:v>
                </c:pt>
                <c:pt idx="707">
                  <c:v>1.0309144895941762</c:v>
                </c:pt>
                <c:pt idx="708">
                  <c:v>1.0309588231645963</c:v>
                </c:pt>
                <c:pt idx="709">
                  <c:v>1.0310031586415427</c:v>
                </c:pt>
                <c:pt idx="710">
                  <c:v>1.0310474960250973</c:v>
                </c:pt>
                <c:pt idx="711">
                  <c:v>1.031091835315342</c:v>
                </c:pt>
                <c:pt idx="712">
                  <c:v>1.0311361765123588</c:v>
                </c:pt>
                <c:pt idx="713">
                  <c:v>1.0311805196162298</c:v>
                </c:pt>
                <c:pt idx="714">
                  <c:v>1.031224864627037</c:v>
                </c:pt>
                <c:pt idx="715">
                  <c:v>1.0312692115448623</c:v>
                </c:pt>
                <c:pt idx="716">
                  <c:v>1.0313135603697878</c:v>
                </c:pt>
                <c:pt idx="717">
                  <c:v>1.0313579111018956</c:v>
                </c:pt>
                <c:pt idx="718">
                  <c:v>1.0314022637412674</c:v>
                </c:pt>
                <c:pt idx="719">
                  <c:v>1.0314466182879856</c:v>
                </c:pt>
                <c:pt idx="720">
                  <c:v>1.0314909747421319</c:v>
                </c:pt>
                <c:pt idx="721">
                  <c:v>1.0315353331037886</c:v>
                </c:pt>
                <c:pt idx="722">
                  <c:v>1.0315796933730377</c:v>
                </c:pt>
                <c:pt idx="723">
                  <c:v>1.0316240555499609</c:v>
                </c:pt>
                <c:pt idx="724">
                  <c:v>1.0316684196346406</c:v>
                </c:pt>
                <c:pt idx="725">
                  <c:v>1.0317127856271586</c:v>
                </c:pt>
                <c:pt idx="726">
                  <c:v>1.0317571535275971</c:v>
                </c:pt>
                <c:pt idx="727">
                  <c:v>1.0318015233360383</c:v>
                </c:pt>
                <c:pt idx="728">
                  <c:v>1.031845895052564</c:v>
                </c:pt>
                <c:pt idx="729">
                  <c:v>1.0318902686772562</c:v>
                </c:pt>
                <c:pt idx="730">
                  <c:v>1.0319346442101971</c:v>
                </c:pt>
                <c:pt idx="731">
                  <c:v>1.0319790216514688</c:v>
                </c:pt>
                <c:pt idx="732">
                  <c:v>1.0320234010011533</c:v>
                </c:pt>
                <c:pt idx="733">
                  <c:v>1.0320677822593327</c:v>
                </c:pt>
                <c:pt idx="734">
                  <c:v>1.032112165426089</c:v>
                </c:pt>
                <c:pt idx="735">
                  <c:v>1.0321565505015042</c:v>
                </c:pt>
                <c:pt idx="736">
                  <c:v>1.0322009374856607</c:v>
                </c:pt>
                <c:pt idx="737">
                  <c:v>1.0322453263786404</c:v>
                </c:pt>
                <c:pt idx="738">
                  <c:v>1.0322897171805254</c:v>
                </c:pt>
                <c:pt idx="739">
                  <c:v>1.0323341098913976</c:v>
                </c:pt>
                <c:pt idx="740">
                  <c:v>1.0323785045113394</c:v>
                </c:pt>
                <c:pt idx="741">
                  <c:v>1.0324229010404327</c:v>
                </c:pt>
                <c:pt idx="742">
                  <c:v>1.0324672994787596</c:v>
                </c:pt>
                <c:pt idx="743">
                  <c:v>1.0325116998264023</c:v>
                </c:pt>
                <c:pt idx="744">
                  <c:v>1.0325561020834431</c:v>
                </c:pt>
                <c:pt idx="745">
                  <c:v>1.0326005062499637</c:v>
                </c:pt>
                <c:pt idx="746">
                  <c:v>1.0326449123260464</c:v>
                </c:pt>
                <c:pt idx="747">
                  <c:v>1.0326893203117733</c:v>
                </c:pt>
                <c:pt idx="748">
                  <c:v>1.0327337302072266</c:v>
                </c:pt>
                <c:pt idx="749">
                  <c:v>1.0327781420124884</c:v>
                </c:pt>
                <c:pt idx="750">
                  <c:v>1.0328225557276407</c:v>
                </c:pt>
                <c:pt idx="751">
                  <c:v>1.0328669713527658</c:v>
                </c:pt>
                <c:pt idx="752">
                  <c:v>1.0329113888879458</c:v>
                </c:pt>
                <c:pt idx="753">
                  <c:v>1.0329558083332628</c:v>
                </c:pt>
                <c:pt idx="754">
                  <c:v>1.033000229688799</c:v>
                </c:pt>
                <c:pt idx="755">
                  <c:v>1.0330446529546364</c:v>
                </c:pt>
                <c:pt idx="756">
                  <c:v>1.0330890781308573</c:v>
                </c:pt>
                <c:pt idx="757">
                  <c:v>1.0331335052175439</c:v>
                </c:pt>
                <c:pt idx="758">
                  <c:v>1.0331779342147782</c:v>
                </c:pt>
                <c:pt idx="759">
                  <c:v>1.0332223651226424</c:v>
                </c:pt>
                <c:pt idx="760">
                  <c:v>1.0332667979412187</c:v>
                </c:pt>
                <c:pt idx="761">
                  <c:v>1.0333112326705893</c:v>
                </c:pt>
                <c:pt idx="762">
                  <c:v>1.0333556693108363</c:v>
                </c:pt>
                <c:pt idx="763">
                  <c:v>1.0334001078620421</c:v>
                </c:pt>
                <c:pt idx="764">
                  <c:v>1.0334445483242884</c:v>
                </c:pt>
                <c:pt idx="765">
                  <c:v>1.0334889906976579</c:v>
                </c:pt>
                <c:pt idx="766">
                  <c:v>1.0335334349822325</c:v>
                </c:pt>
                <c:pt idx="767">
                  <c:v>1.0335778811780945</c:v>
                </c:pt>
                <c:pt idx="768">
                  <c:v>1.0336223292853259</c:v>
                </c:pt>
                <c:pt idx="769">
                  <c:v>1.0336667793040091</c:v>
                </c:pt>
                <c:pt idx="770">
                  <c:v>1.0337112312342263</c:v>
                </c:pt>
                <c:pt idx="771">
                  <c:v>1.0337556850760594</c:v>
                </c:pt>
                <c:pt idx="772">
                  <c:v>1.0338001408295909</c:v>
                </c:pt>
                <c:pt idx="773">
                  <c:v>1.0338445984949032</c:v>
                </c:pt>
                <c:pt idx="774">
                  <c:v>1.0338890580720781</c:v>
                </c:pt>
                <c:pt idx="775">
                  <c:v>1.0339335195611981</c:v>
                </c:pt>
                <c:pt idx="776">
                  <c:v>1.0339779829623452</c:v>
                </c:pt>
                <c:pt idx="777">
                  <c:v>1.0340224482756017</c:v>
                </c:pt>
                <c:pt idx="778">
                  <c:v>1.03406691550105</c:v>
                </c:pt>
                <c:pt idx="779">
                  <c:v>1.0341113846387722</c:v>
                </c:pt>
                <c:pt idx="780">
                  <c:v>1.0341558556888504</c:v>
                </c:pt>
                <c:pt idx="781">
                  <c:v>1.034200328651367</c:v>
                </c:pt>
                <c:pt idx="782">
                  <c:v>1.0342448035264042</c:v>
                </c:pt>
                <c:pt idx="783">
                  <c:v>1.0342892803140444</c:v>
                </c:pt>
                <c:pt idx="784">
                  <c:v>1.0343337590143697</c:v>
                </c:pt>
                <c:pt idx="785">
                  <c:v>1.0343782396274623</c:v>
                </c:pt>
                <c:pt idx="786">
                  <c:v>1.0344227221534046</c:v>
                </c:pt>
                <c:pt idx="787">
                  <c:v>1.0344672065922786</c:v>
                </c:pt>
                <c:pt idx="788">
                  <c:v>1.0345116929441669</c:v>
                </c:pt>
                <c:pt idx="789">
                  <c:v>1.0345561812091515</c:v>
                </c:pt>
                <c:pt idx="790">
                  <c:v>1.0346006713873148</c:v>
                </c:pt>
                <c:pt idx="791">
                  <c:v>1.0346451634787392</c:v>
                </c:pt>
                <c:pt idx="792">
                  <c:v>1.0346896574835067</c:v>
                </c:pt>
                <c:pt idx="793">
                  <c:v>1.0347341534016998</c:v>
                </c:pt>
                <c:pt idx="794">
                  <c:v>1.0347786512334007</c:v>
                </c:pt>
                <c:pt idx="795">
                  <c:v>1.0348231509786918</c:v>
                </c:pt>
                <c:pt idx="796">
                  <c:v>1.0348676526376552</c:v>
                </c:pt>
                <c:pt idx="797">
                  <c:v>1.0349121562103734</c:v>
                </c:pt>
                <c:pt idx="798">
                  <c:v>1.0349566616969283</c:v>
                </c:pt>
                <c:pt idx="799">
                  <c:v>1.0350011690974026</c:v>
                </c:pt>
                <c:pt idx="800">
                  <c:v>1.0350456784118784</c:v>
                </c:pt>
                <c:pt idx="801">
                  <c:v>1.0350901896404383</c:v>
                </c:pt>
                <c:pt idx="802">
                  <c:v>1.0351347027831643</c:v>
                </c:pt>
                <c:pt idx="803">
                  <c:v>1.0351792178401389</c:v>
                </c:pt>
                <c:pt idx="804">
                  <c:v>1.0352237348114444</c:v>
                </c:pt>
                <c:pt idx="805">
                  <c:v>1.0352682536971629</c:v>
                </c:pt>
                <c:pt idx="806">
                  <c:v>1.0353127744973769</c:v>
                </c:pt>
                <c:pt idx="807">
                  <c:v>1.0353572972121687</c:v>
                </c:pt>
                <c:pt idx="808">
                  <c:v>1.0354018218416208</c:v>
                </c:pt>
                <c:pt idx="809">
                  <c:v>1.0354463483858154</c:v>
                </c:pt>
                <c:pt idx="810">
                  <c:v>1.0354908768448348</c:v>
                </c:pt>
                <c:pt idx="811">
                  <c:v>1.0355354072187615</c:v>
                </c:pt>
                <c:pt idx="812">
                  <c:v>1.0355799395076777</c:v>
                </c:pt>
                <c:pt idx="813">
                  <c:v>1.0356244737116658</c:v>
                </c:pt>
                <c:pt idx="814">
                  <c:v>1.0356690098308081</c:v>
                </c:pt>
                <c:pt idx="815">
                  <c:v>1.0357135478651871</c:v>
                </c:pt>
                <c:pt idx="816">
                  <c:v>1.0357580878148851</c:v>
                </c:pt>
                <c:pt idx="817">
                  <c:v>1.0358026296799843</c:v>
                </c:pt>
                <c:pt idx="818">
                  <c:v>1.0358471734605672</c:v>
                </c:pt>
                <c:pt idx="819">
                  <c:v>1.0358917191567163</c:v>
                </c:pt>
                <c:pt idx="820">
                  <c:v>1.0359362667685139</c:v>
                </c:pt>
                <c:pt idx="821">
                  <c:v>1.0359808162960422</c:v>
                </c:pt>
                <c:pt idx="822">
                  <c:v>1.0360253677393838</c:v>
                </c:pt>
                <c:pt idx="823">
                  <c:v>1.0360699210986211</c:v>
                </c:pt>
                <c:pt idx="824">
                  <c:v>1.0361144763738364</c:v>
                </c:pt>
                <c:pt idx="825">
                  <c:v>1.0361590335651121</c:v>
                </c:pt>
                <c:pt idx="826">
                  <c:v>1.0362035926725306</c:v>
                </c:pt>
                <c:pt idx="827">
                  <c:v>1.0362481536961743</c:v>
                </c:pt>
                <c:pt idx="828">
                  <c:v>1.0362927166361255</c:v>
                </c:pt>
                <c:pt idx="829">
                  <c:v>1.0363372814924667</c:v>
                </c:pt>
                <c:pt idx="830">
                  <c:v>1.0363818482652805</c:v>
                </c:pt>
                <c:pt idx="831">
                  <c:v>1.0364264169546491</c:v>
                </c:pt>
                <c:pt idx="832">
                  <c:v>1.0364709875606548</c:v>
                </c:pt>
                <c:pt idx="833">
                  <c:v>1.0365155600833802</c:v>
                </c:pt>
                <c:pt idx="834">
                  <c:v>1.0365601345229079</c:v>
                </c:pt>
                <c:pt idx="835">
                  <c:v>1.0366047108793199</c:v>
                </c:pt>
                <c:pt idx="836">
                  <c:v>1.036649289152699</c:v>
                </c:pt>
                <c:pt idx="837">
                  <c:v>1.0366938693431276</c:v>
                </c:pt>
                <c:pt idx="838">
                  <c:v>1.0367384514506879</c:v>
                </c:pt>
                <c:pt idx="839">
                  <c:v>1.0367830354754626</c:v>
                </c:pt>
                <c:pt idx="840">
                  <c:v>1.036827621417534</c:v>
                </c:pt>
                <c:pt idx="841">
                  <c:v>1.0368722092769846</c:v>
                </c:pt>
                <c:pt idx="842">
                  <c:v>1.036916799053897</c:v>
                </c:pt>
                <c:pt idx="843">
                  <c:v>1.0369613907483535</c:v>
                </c:pt>
                <c:pt idx="844">
                  <c:v>1.0370059843604365</c:v>
                </c:pt>
                <c:pt idx="845">
                  <c:v>1.0370505798902285</c:v>
                </c:pt>
                <c:pt idx="846">
                  <c:v>1.0370951773378121</c:v>
                </c:pt>
                <c:pt idx="847">
                  <c:v>1.0371397767032697</c:v>
                </c:pt>
                <c:pt idx="848">
                  <c:v>1.0371843779866838</c:v>
                </c:pt>
                <c:pt idx="849">
                  <c:v>1.0372289811881368</c:v>
                </c:pt>
                <c:pt idx="850">
                  <c:v>1.0372735863077112</c:v>
                </c:pt>
                <c:pt idx="851">
                  <c:v>1.0373181933454896</c:v>
                </c:pt>
                <c:pt idx="852">
                  <c:v>1.0373628023015542</c:v>
                </c:pt>
                <c:pt idx="853">
                  <c:v>1.0374074131759878</c:v>
                </c:pt>
                <c:pt idx="854">
                  <c:v>1.0374520259688729</c:v>
                </c:pt>
                <c:pt idx="855">
                  <c:v>1.0374966406802917</c:v>
                </c:pt>
                <c:pt idx="856">
                  <c:v>1.0375412573103271</c:v>
                </c:pt>
                <c:pt idx="857">
                  <c:v>1.0375858758590613</c:v>
                </c:pt>
                <c:pt idx="858">
                  <c:v>1.037630496326577</c:v>
                </c:pt>
                <c:pt idx="859">
                  <c:v>1.0376751187129567</c:v>
                </c:pt>
                <c:pt idx="860">
                  <c:v>1.0377197430182827</c:v>
                </c:pt>
                <c:pt idx="861">
                  <c:v>1.0377643692426377</c:v>
                </c:pt>
                <c:pt idx="862">
                  <c:v>1.0378089973861042</c:v>
                </c:pt>
                <c:pt idx="863">
                  <c:v>1.0378536274487649</c:v>
                </c:pt>
                <c:pt idx="864">
                  <c:v>1.037898259430702</c:v>
                </c:pt>
                <c:pt idx="865">
                  <c:v>1.0379428933319983</c:v>
                </c:pt>
                <c:pt idx="866">
                  <c:v>1.0379875291527363</c:v>
                </c:pt>
                <c:pt idx="867">
                  <c:v>1.0380321668929984</c:v>
                </c:pt>
                <c:pt idx="868">
                  <c:v>1.0380768065528672</c:v>
                </c:pt>
                <c:pt idx="869">
                  <c:v>1.0381214481324252</c:v>
                </c:pt>
                <c:pt idx="870">
                  <c:v>1.0381660916317552</c:v>
                </c:pt>
                <c:pt idx="871">
                  <c:v>1.0382107370509397</c:v>
                </c:pt>
                <c:pt idx="872">
                  <c:v>1.038255384390061</c:v>
                </c:pt>
                <c:pt idx="873">
                  <c:v>1.0383000336492019</c:v>
                </c:pt>
                <c:pt idx="874">
                  <c:v>1.0383446848284448</c:v>
                </c:pt>
                <c:pt idx="875">
                  <c:v>1.0383893379278724</c:v>
                </c:pt>
                <c:pt idx="876">
                  <c:v>1.0384339929475672</c:v>
                </c:pt>
                <c:pt idx="877">
                  <c:v>1.038478649887612</c:v>
                </c:pt>
                <c:pt idx="878">
                  <c:v>1.0385233087480892</c:v>
                </c:pt>
                <c:pt idx="879">
                  <c:v>1.0385679695290813</c:v>
                </c:pt>
                <c:pt idx="880">
                  <c:v>1.038612632230671</c:v>
                </c:pt>
                <c:pt idx="881">
                  <c:v>1.0386572968529408</c:v>
                </c:pt>
                <c:pt idx="882">
                  <c:v>1.0387019633959735</c:v>
                </c:pt>
                <c:pt idx="883">
                  <c:v>1.0387466318598515</c:v>
                </c:pt>
                <c:pt idx="884">
                  <c:v>1.0387913022446575</c:v>
                </c:pt>
                <c:pt idx="885">
                  <c:v>1.0388359745504741</c:v>
                </c:pt>
                <c:pt idx="886">
                  <c:v>1.0388806487773838</c:v>
                </c:pt>
                <c:pt idx="887">
                  <c:v>1.0389253249254695</c:v>
                </c:pt>
                <c:pt idx="888">
                  <c:v>1.0389700029948135</c:v>
                </c:pt>
                <c:pt idx="889">
                  <c:v>1.0390146829854985</c:v>
                </c:pt>
                <c:pt idx="890">
                  <c:v>1.0390593648976072</c:v>
                </c:pt>
                <c:pt idx="891">
                  <c:v>1.0391040487312222</c:v>
                </c:pt>
                <c:pt idx="892">
                  <c:v>1.0391487344864263</c:v>
                </c:pt>
                <c:pt idx="893">
                  <c:v>1.0391934221633019</c:v>
                </c:pt>
                <c:pt idx="894">
                  <c:v>1.0392381117619318</c:v>
                </c:pt>
                <c:pt idx="895">
                  <c:v>1.0392828032823984</c:v>
                </c:pt>
                <c:pt idx="896">
                  <c:v>1.0393274967247845</c:v>
                </c:pt>
                <c:pt idx="897">
                  <c:v>1.039372192089173</c:v>
                </c:pt>
                <c:pt idx="898">
                  <c:v>1.0394168893756461</c:v>
                </c:pt>
                <c:pt idx="899">
                  <c:v>1.0394615885842868</c:v>
                </c:pt>
                <c:pt idx="900">
                  <c:v>1.0395062897151777</c:v>
                </c:pt>
                <c:pt idx="901">
                  <c:v>1.0395509927684012</c:v>
                </c:pt>
                <c:pt idx="902">
                  <c:v>1.0395956977440404</c:v>
                </c:pt>
                <c:pt idx="903">
                  <c:v>1.0396404046421774</c:v>
                </c:pt>
                <c:pt idx="904">
                  <c:v>1.0396851134628955</c:v>
                </c:pt>
                <c:pt idx="905">
                  <c:v>1.0397298242062769</c:v>
                </c:pt>
                <c:pt idx="906">
                  <c:v>1.0397745368724045</c:v>
                </c:pt>
                <c:pt idx="907">
                  <c:v>1.0398192514613611</c:v>
                </c:pt>
                <c:pt idx="908">
                  <c:v>1.0398639679732291</c:v>
                </c:pt>
                <c:pt idx="909">
                  <c:v>1.0399086864080913</c:v>
                </c:pt>
                <c:pt idx="910">
                  <c:v>1.0399534067660305</c:v>
                </c:pt>
                <c:pt idx="911">
                  <c:v>1.0399981290471294</c:v>
                </c:pt>
                <c:pt idx="912">
                  <c:v>1.0400428532514707</c:v>
                </c:pt>
                <c:pt idx="913">
                  <c:v>1.0400875793791371</c:v>
                </c:pt>
                <c:pt idx="914">
                  <c:v>1.0401323074302111</c:v>
                </c:pt>
                <c:pt idx="915">
                  <c:v>1.0401770374047756</c:v>
                </c:pt>
                <c:pt idx="916">
                  <c:v>1.0402217693029134</c:v>
                </c:pt>
                <c:pt idx="917">
                  <c:v>1.0402665031247071</c:v>
                </c:pt>
                <c:pt idx="918">
                  <c:v>1.0403112388702394</c:v>
                </c:pt>
                <c:pt idx="919">
                  <c:v>1.0403559765395929</c:v>
                </c:pt>
                <c:pt idx="920">
                  <c:v>1.0404007161328506</c:v>
                </c:pt>
                <c:pt idx="921">
                  <c:v>1.0404454576500952</c:v>
                </c:pt>
                <c:pt idx="922">
                  <c:v>1.0404902010914094</c:v>
                </c:pt>
                <c:pt idx="923">
                  <c:v>1.0405349464568758</c:v>
                </c:pt>
                <c:pt idx="924">
                  <c:v>1.0405796937465774</c:v>
                </c:pt>
                <c:pt idx="925">
                  <c:v>1.0406244429605969</c:v>
                </c:pt>
                <c:pt idx="926">
                  <c:v>1.0406691940990167</c:v>
                </c:pt>
                <c:pt idx="927">
                  <c:v>1.04071394716192</c:v>
                </c:pt>
                <c:pt idx="928">
                  <c:v>1.0407587021493894</c:v>
                </c:pt>
                <c:pt idx="929">
                  <c:v>1.0408034590615076</c:v>
                </c:pt>
                <c:pt idx="930">
                  <c:v>1.0408482178983574</c:v>
                </c:pt>
                <c:pt idx="931">
                  <c:v>1.0408929786600216</c:v>
                </c:pt>
                <c:pt idx="932">
                  <c:v>1.040937741346583</c:v>
                </c:pt>
                <c:pt idx="933">
                  <c:v>1.0409825059581244</c:v>
                </c:pt>
                <c:pt idx="934">
                  <c:v>1.0410272724947285</c:v>
                </c:pt>
                <c:pt idx="935">
                  <c:v>1.041072040956478</c:v>
                </c:pt>
                <c:pt idx="936">
                  <c:v>1.0411168113434559</c:v>
                </c:pt>
                <c:pt idx="937">
                  <c:v>1.0411615836557448</c:v>
                </c:pt>
                <c:pt idx="938">
                  <c:v>1.0412063578934276</c:v>
                </c:pt>
                <c:pt idx="939">
                  <c:v>1.0412511340565871</c:v>
                </c:pt>
                <c:pt idx="940">
                  <c:v>1.041295912145306</c:v>
                </c:pt>
                <c:pt idx="941">
                  <c:v>1.0413406921596673</c:v>
                </c:pt>
                <c:pt idx="942">
                  <c:v>1.0413854740997537</c:v>
                </c:pt>
                <c:pt idx="943">
                  <c:v>1.041430257965648</c:v>
                </c:pt>
                <c:pt idx="944">
                  <c:v>1.0414750437574332</c:v>
                </c:pt>
                <c:pt idx="945">
                  <c:v>1.0415198314751919</c:v>
                </c:pt>
                <c:pt idx="946">
                  <c:v>1.0415646211190071</c:v>
                </c:pt>
                <c:pt idx="947">
                  <c:v>1.0416094126889612</c:v>
                </c:pt>
                <c:pt idx="948">
                  <c:v>1.0416542061851375</c:v>
                </c:pt>
                <c:pt idx="949">
                  <c:v>1.0416990016076186</c:v>
                </c:pt>
                <c:pt idx="950">
                  <c:v>1.0417437989564875</c:v>
                </c:pt>
                <c:pt idx="951">
                  <c:v>1.0417885982318269</c:v>
                </c:pt>
                <c:pt idx="952">
                  <c:v>1.0418333994337199</c:v>
                </c:pt>
                <c:pt idx="953">
                  <c:v>1.0418782025622491</c:v>
                </c:pt>
                <c:pt idx="954">
                  <c:v>1.0419230076174972</c:v>
                </c:pt>
                <c:pt idx="955">
                  <c:v>1.0419678145995475</c:v>
                </c:pt>
                <c:pt idx="956">
                  <c:v>1.0420126235084826</c:v>
                </c:pt>
                <c:pt idx="957">
                  <c:v>1.0420574343443854</c:v>
                </c:pt>
                <c:pt idx="958">
                  <c:v>1.0421022471073387</c:v>
                </c:pt>
                <c:pt idx="959">
                  <c:v>1.0421470617974256</c:v>
                </c:pt>
                <c:pt idx="960">
                  <c:v>1.0421918784147286</c:v>
                </c:pt>
                <c:pt idx="961">
                  <c:v>1.0422366969593309</c:v>
                </c:pt>
                <c:pt idx="962">
                  <c:v>1.0422815174313151</c:v>
                </c:pt>
                <c:pt idx="963">
                  <c:v>1.0423263398307645</c:v>
                </c:pt>
                <c:pt idx="964">
                  <c:v>1.0423711641577618</c:v>
                </c:pt>
                <c:pt idx="965">
                  <c:v>1.0424159904123897</c:v>
                </c:pt>
                <c:pt idx="966">
                  <c:v>1.0424608185947313</c:v>
                </c:pt>
                <c:pt idx="967">
                  <c:v>1.0425056487048694</c:v>
                </c:pt>
                <c:pt idx="968">
                  <c:v>1.0425504807428869</c:v>
                </c:pt>
                <c:pt idx="969">
                  <c:v>1.0425953147088667</c:v>
                </c:pt>
                <c:pt idx="970">
                  <c:v>1.0426401506028917</c:v>
                </c:pt>
                <c:pt idx="971">
                  <c:v>1.0426849884250449</c:v>
                </c:pt>
                <c:pt idx="972">
                  <c:v>1.0427298281754092</c:v>
                </c:pt>
                <c:pt idx="973">
                  <c:v>1.0427746698540674</c:v>
                </c:pt>
                <c:pt idx="974">
                  <c:v>1.0428195134611027</c:v>
                </c:pt>
                <c:pt idx="975">
                  <c:v>1.0428643589965978</c:v>
                </c:pt>
                <c:pt idx="976">
                  <c:v>1.0429092064606358</c:v>
                </c:pt>
                <c:pt idx="977">
                  <c:v>1.0429540558532995</c:v>
                </c:pt>
                <c:pt idx="978">
                  <c:v>1.0429989071746717</c:v>
                </c:pt>
                <c:pt idx="979">
                  <c:v>1.0430437604248357</c:v>
                </c:pt>
                <c:pt idx="980">
                  <c:v>1.0430886156038741</c:v>
                </c:pt>
                <c:pt idx="981">
                  <c:v>1.0431334727118702</c:v>
                </c:pt>
                <c:pt idx="982">
                  <c:v>1.0431783317489065</c:v>
                </c:pt>
                <c:pt idx="983">
                  <c:v>1.0432231927150664</c:v>
                </c:pt>
                <c:pt idx="984">
                  <c:v>1.0432680556104326</c:v>
                </c:pt>
                <c:pt idx="985">
                  <c:v>1.0433129204350882</c:v>
                </c:pt>
                <c:pt idx="986">
                  <c:v>1.043357787189116</c:v>
                </c:pt>
                <c:pt idx="987">
                  <c:v>1.0434026558725991</c:v>
                </c:pt>
                <c:pt idx="988">
                  <c:v>1.0434475264856204</c:v>
                </c:pt>
                <c:pt idx="989">
                  <c:v>1.043492399028263</c:v>
                </c:pt>
                <c:pt idx="990">
                  <c:v>1.0435372735006099</c:v>
                </c:pt>
                <c:pt idx="991">
                  <c:v>1.0435821499027438</c:v>
                </c:pt>
                <c:pt idx="992">
                  <c:v>1.043627028234748</c:v>
                </c:pt>
                <c:pt idx="993">
                  <c:v>1.0436719084967052</c:v>
                </c:pt>
                <c:pt idx="994">
                  <c:v>1.0437167906886988</c:v>
                </c:pt>
                <c:pt idx="995">
                  <c:v>1.0437616748108116</c:v>
                </c:pt>
                <c:pt idx="996">
                  <c:v>1.0438065608631264</c:v>
                </c:pt>
                <c:pt idx="997">
                  <c:v>1.0438514488457264</c:v>
                </c:pt>
                <c:pt idx="998">
                  <c:v>1.0438963387586946</c:v>
                </c:pt>
                <c:pt idx="999">
                  <c:v>1.0439412306021141</c:v>
                </c:pt>
                <c:pt idx="1000">
                  <c:v>1.0439861243760677</c:v>
                </c:pt>
                <c:pt idx="1001">
                  <c:v>1.0440310200806386</c:v>
                </c:pt>
                <c:pt idx="1002">
                  <c:v>1.0440759177159098</c:v>
                </c:pt>
                <c:pt idx="1003">
                  <c:v>1.0441208172819643</c:v>
                </c:pt>
                <c:pt idx="1004">
                  <c:v>1.0441657187788851</c:v>
                </c:pt>
                <c:pt idx="1005">
                  <c:v>1.0442106222067553</c:v>
                </c:pt>
                <c:pt idx="1006">
                  <c:v>1.044255527565658</c:v>
                </c:pt>
                <c:pt idx="1007">
                  <c:v>1.0443004348556759</c:v>
                </c:pt>
                <c:pt idx="1008">
                  <c:v>1.0443453440768924</c:v>
                </c:pt>
                <c:pt idx="1009">
                  <c:v>1.0443902552293904</c:v>
                </c:pt>
                <c:pt idx="1010">
                  <c:v>1.0444351683132531</c:v>
                </c:pt>
                <c:pt idx="1011">
                  <c:v>1.0444800833285635</c:v>
                </c:pt>
                <c:pt idx="1012">
                  <c:v>1.0445250002754045</c:v>
                </c:pt>
                <c:pt idx="1013">
                  <c:v>1.0445699191538593</c:v>
                </c:pt>
                <c:pt idx="1014">
                  <c:v>1.0446148399640109</c:v>
                </c:pt>
                <c:pt idx="1015">
                  <c:v>1.0446597627059424</c:v>
                </c:pt>
                <c:pt idx="1016">
                  <c:v>1.044704687379737</c:v>
                </c:pt>
                <c:pt idx="1017">
                  <c:v>1.0447496139854775</c:v>
                </c:pt>
                <c:pt idx="1018">
                  <c:v>1.0447945425232472</c:v>
                </c:pt>
                <c:pt idx="1019">
                  <c:v>1.0448394729931292</c:v>
                </c:pt>
                <c:pt idx="1020">
                  <c:v>1.0448844053952064</c:v>
                </c:pt>
                <c:pt idx="1021">
                  <c:v>1.044929339729562</c:v>
                </c:pt>
                <c:pt idx="1022">
                  <c:v>1.0449742759962792</c:v>
                </c:pt>
                <c:pt idx="1023">
                  <c:v>1.0450192141954411</c:v>
                </c:pt>
                <c:pt idx="1024">
                  <c:v>1.0450641543271306</c:v>
                </c:pt>
                <c:pt idx="1025">
                  <c:v>1.0451090963914309</c:v>
                </c:pt>
                <c:pt idx="1026">
                  <c:v>1.0451540403884252</c:v>
                </c:pt>
                <c:pt idx="1027">
                  <c:v>1.0451989863181965</c:v>
                </c:pt>
                <c:pt idx="1028">
                  <c:v>1.0452439341808279</c:v>
                </c:pt>
                <c:pt idx="1029">
                  <c:v>1.0452888839764027</c:v>
                </c:pt>
                <c:pt idx="1030">
                  <c:v>1.0453338357050039</c:v>
                </c:pt>
                <c:pt idx="1031">
                  <c:v>1.0453787893667146</c:v>
                </c:pt>
                <c:pt idx="1032">
                  <c:v>1.0454237449616179</c:v>
                </c:pt>
                <c:pt idx="1033">
                  <c:v>1.0454687024897971</c:v>
                </c:pt>
                <c:pt idx="1034">
                  <c:v>1.045513661951335</c:v>
                </c:pt>
                <c:pt idx="1035">
                  <c:v>1.045558623346315</c:v>
                </c:pt>
                <c:pt idx="1036">
                  <c:v>1.0456035866748203</c:v>
                </c:pt>
                <c:pt idx="1037">
                  <c:v>1.0456485519369341</c:v>
                </c:pt>
                <c:pt idx="1038">
                  <c:v>1.0456935191327392</c:v>
                </c:pt>
                <c:pt idx="1039">
                  <c:v>1.0457384882623191</c:v>
                </c:pt>
                <c:pt idx="1040">
                  <c:v>1.0457834593257569</c:v>
                </c:pt>
                <c:pt idx="1041">
                  <c:v>1.0458284323231357</c:v>
                </c:pt>
                <c:pt idx="1042">
                  <c:v>1.0458734072545386</c:v>
                </c:pt>
                <c:pt idx="1043">
                  <c:v>1.0459183841200488</c:v>
                </c:pt>
                <c:pt idx="1044">
                  <c:v>1.0459633629197496</c:v>
                </c:pt>
                <c:pt idx="1045">
                  <c:v>1.046008343653724</c:v>
                </c:pt>
                <c:pt idx="1046">
                  <c:v>1.0460533263220553</c:v>
                </c:pt>
                <c:pt idx="1047">
                  <c:v>1.0460983109248267</c:v>
                </c:pt>
                <c:pt idx="1048">
                  <c:v>1.0461432974621214</c:v>
                </c:pt>
                <c:pt idx="1049">
                  <c:v>1.0461882859340226</c:v>
                </c:pt>
                <c:pt idx="1050">
                  <c:v>1.0462332763406135</c:v>
                </c:pt>
                <c:pt idx="1051">
                  <c:v>1.0462782686819772</c:v>
                </c:pt>
                <c:pt idx="1052">
                  <c:v>1.0463232629581969</c:v>
                </c:pt>
                <c:pt idx="1053">
                  <c:v>1.0463682591693559</c:v>
                </c:pt>
                <c:pt idx="1054">
                  <c:v>1.0464132573155374</c:v>
                </c:pt>
                <c:pt idx="1055">
                  <c:v>1.0464582573968244</c:v>
                </c:pt>
                <c:pt idx="1056">
                  <c:v>1.0465032594133004</c:v>
                </c:pt>
                <c:pt idx="1057">
                  <c:v>1.0465482633650485</c:v>
                </c:pt>
                <c:pt idx="1058">
                  <c:v>1.046593269252152</c:v>
                </c:pt>
                <c:pt idx="1059">
                  <c:v>1.046638277074694</c:v>
                </c:pt>
                <c:pt idx="1060">
                  <c:v>1.0466832868327578</c:v>
                </c:pt>
                <c:pt idx="1061">
                  <c:v>1.0467282985264266</c:v>
                </c:pt>
                <c:pt idx="1062">
                  <c:v>1.0467733121557836</c:v>
                </c:pt>
                <c:pt idx="1063">
                  <c:v>1.0468183277209122</c:v>
                </c:pt>
                <c:pt idx="1064">
                  <c:v>1.0468633452218956</c:v>
                </c:pt>
                <c:pt idx="1065">
                  <c:v>1.0469083646588171</c:v>
                </c:pt>
                <c:pt idx="1066">
                  <c:v>1.0469533860317597</c:v>
                </c:pt>
                <c:pt idx="1067">
                  <c:v>1.0469984093408069</c:v>
                </c:pt>
                <c:pt idx="1068">
                  <c:v>1.047043434586042</c:v>
                </c:pt>
                <c:pt idx="1069">
                  <c:v>1.047088461767548</c:v>
                </c:pt>
                <c:pt idx="1070">
                  <c:v>1.0471334908854084</c:v>
                </c:pt>
                <c:pt idx="1071">
                  <c:v>1.0471785219397063</c:v>
                </c:pt>
                <c:pt idx="1072">
                  <c:v>1.0472235549305251</c:v>
                </c:pt>
                <c:pt idx="1073">
                  <c:v>1.0472685898579481</c:v>
                </c:pt>
                <c:pt idx="1074">
                  <c:v>1.0473136267220584</c:v>
                </c:pt>
                <c:pt idx="1075">
                  <c:v>1.0473586655229394</c:v>
                </c:pt>
                <c:pt idx="1076">
                  <c:v>1.0474037062606745</c:v>
                </c:pt>
                <c:pt idx="1077">
                  <c:v>1.0474487489353468</c:v>
                </c:pt>
                <c:pt idx="1078">
                  <c:v>1.0474937935470399</c:v>
                </c:pt>
                <c:pt idx="1079">
                  <c:v>1.0475388400958368</c:v>
                </c:pt>
                <c:pt idx="1080">
                  <c:v>1.0475838885818207</c:v>
                </c:pt>
                <c:pt idx="1081">
                  <c:v>1.0476289390050753</c:v>
                </c:pt>
                <c:pt idx="1082">
                  <c:v>1.0476739913656836</c:v>
                </c:pt>
                <c:pt idx="1083">
                  <c:v>1.0477190456637291</c:v>
                </c:pt>
                <c:pt idx="1084">
                  <c:v>1.0477641018992949</c:v>
                </c:pt>
                <c:pt idx="1085">
                  <c:v>1.0478091600724646</c:v>
                </c:pt>
                <c:pt idx="1086">
                  <c:v>1.0478542201833214</c:v>
                </c:pt>
                <c:pt idx="1087">
                  <c:v>1.0478992822319486</c:v>
                </c:pt>
                <c:pt idx="1088">
                  <c:v>1.0479443462184295</c:v>
                </c:pt>
                <c:pt idx="1089">
                  <c:v>1.0479894121428475</c:v>
                </c:pt>
                <c:pt idx="1090">
                  <c:v>1.0480344800052859</c:v>
                </c:pt>
                <c:pt idx="1091">
                  <c:v>1.048079549805828</c:v>
                </c:pt>
                <c:pt idx="1092">
                  <c:v>1.0481246215445572</c:v>
                </c:pt>
                <c:pt idx="1093">
                  <c:v>1.0481696952215569</c:v>
                </c:pt>
                <c:pt idx="1094">
                  <c:v>1.0482147708369105</c:v>
                </c:pt>
                <c:pt idx="1095">
                  <c:v>1.0482598483907013</c:v>
                </c:pt>
                <c:pt idx="1096">
                  <c:v>1.0483049278830125</c:v>
                </c:pt>
                <c:pt idx="1097">
                  <c:v>1.0483500093139277</c:v>
                </c:pt>
                <c:pt idx="1098">
                  <c:v>1.0483950926835301</c:v>
                </c:pt>
                <c:pt idx="1099">
                  <c:v>1.0484401779919033</c:v>
                </c:pt>
                <c:pt idx="1100">
                  <c:v>1.0484852652391303</c:v>
                </c:pt>
                <c:pt idx="1101">
                  <c:v>1.0485303544252949</c:v>
                </c:pt>
                <c:pt idx="1102">
                  <c:v>1.0485754455504801</c:v>
                </c:pt>
                <c:pt idx="1103">
                  <c:v>1.0486205386147696</c:v>
                </c:pt>
                <c:pt idx="1104">
                  <c:v>1.0486656336182465</c:v>
                </c:pt>
                <c:pt idx="1105">
                  <c:v>1.0487107305609944</c:v>
                </c:pt>
                <c:pt idx="1106">
                  <c:v>1.0487558294430965</c:v>
                </c:pt>
                <c:pt idx="1107">
                  <c:v>1.0488009302646366</c:v>
                </c:pt>
                <c:pt idx="1108">
                  <c:v>1.0488460330256977</c:v>
                </c:pt>
                <c:pt idx="1109">
                  <c:v>1.0488911377263634</c:v>
                </c:pt>
                <c:pt idx="1110">
                  <c:v>1.0489362443667172</c:v>
                </c:pt>
                <c:pt idx="1111">
                  <c:v>1.0489813529468421</c:v>
                </c:pt>
                <c:pt idx="1112">
                  <c:v>1.0490264634668218</c:v>
                </c:pt>
                <c:pt idx="1113">
                  <c:v>1.0490715759267399</c:v>
                </c:pt>
                <c:pt idx="1114">
                  <c:v>1.0491166903266795</c:v>
                </c:pt>
                <c:pt idx="1115">
                  <c:v>1.0491618066667243</c:v>
                </c:pt>
                <c:pt idx="1116">
                  <c:v>1.0492069249469576</c:v>
                </c:pt>
                <c:pt idx="1117">
                  <c:v>1.0492520451674627</c:v>
                </c:pt>
                <c:pt idx="1118">
                  <c:v>1.0492971673283233</c:v>
                </c:pt>
                <c:pt idx="1119">
                  <c:v>1.0493422914296227</c:v>
                </c:pt>
                <c:pt idx="1120">
                  <c:v>1.0493874174714444</c:v>
                </c:pt>
                <c:pt idx="1121">
                  <c:v>1.0494325454538718</c:v>
                </c:pt>
                <c:pt idx="1122">
                  <c:v>1.0494776753769883</c:v>
                </c:pt>
                <c:pt idx="1123">
                  <c:v>1.0495228072408775</c:v>
                </c:pt>
                <c:pt idx="1124">
                  <c:v>1.0495679410456227</c:v>
                </c:pt>
                <c:pt idx="1125">
                  <c:v>1.0496130767913074</c:v>
                </c:pt>
                <c:pt idx="1126">
                  <c:v>1.0496582144780153</c:v>
                </c:pt>
                <c:pt idx="1127">
                  <c:v>1.0497033541058296</c:v>
                </c:pt>
                <c:pt idx="1128">
                  <c:v>1.049748495674834</c:v>
                </c:pt>
                <c:pt idx="1129">
                  <c:v>1.0497936391851117</c:v>
                </c:pt>
                <c:pt idx="1130">
                  <c:v>1.0498387846367463</c:v>
                </c:pt>
                <c:pt idx="1131">
                  <c:v>1.0498839320298214</c:v>
                </c:pt>
                <c:pt idx="1132">
                  <c:v>1.0499290813644204</c:v>
                </c:pt>
                <c:pt idx="1133">
                  <c:v>1.0499742326406267</c:v>
                </c:pt>
                <c:pt idx="1134">
                  <c:v>1.0500193858585241</c:v>
                </c:pt>
                <c:pt idx="1135">
                  <c:v>1.0500645410181957</c:v>
                </c:pt>
                <c:pt idx="1136">
                  <c:v>1.0501096981197253</c:v>
                </c:pt>
                <c:pt idx="1137">
                  <c:v>1.0501548571631962</c:v>
                </c:pt>
                <c:pt idx="1138">
                  <c:v>1.0502000181486921</c:v>
                </c:pt>
                <c:pt idx="1139">
                  <c:v>1.0502451810762965</c:v>
                </c:pt>
                <c:pt idx="1140">
                  <c:v>1.0502903459460928</c:v>
                </c:pt>
                <c:pt idx="1141">
                  <c:v>1.0503355127581646</c:v>
                </c:pt>
                <c:pt idx="1142">
                  <c:v>1.0503806815125953</c:v>
                </c:pt>
                <c:pt idx="1143">
                  <c:v>1.0504258522094687</c:v>
                </c:pt>
                <c:pt idx="1144">
                  <c:v>1.0504710248488682</c:v>
                </c:pt>
                <c:pt idx="1145">
                  <c:v>1.0505161994308772</c:v>
                </c:pt>
                <c:pt idx="1146">
                  <c:v>1.0505613759555794</c:v>
                </c:pt>
                <c:pt idx="1147">
                  <c:v>1.0506065544230583</c:v>
                </c:pt>
                <c:pt idx="1148">
                  <c:v>1.0506517348333975</c:v>
                </c:pt>
                <c:pt idx="1149">
                  <c:v>1.0506969171866805</c:v>
                </c:pt>
                <c:pt idx="1150">
                  <c:v>1.0507421014829907</c:v>
                </c:pt>
                <c:pt idx="1151">
                  <c:v>1.0507872877224118</c:v>
                </c:pt>
                <c:pt idx="1152">
                  <c:v>1.0508324759050274</c:v>
                </c:pt>
                <c:pt idx="1153">
                  <c:v>1.0508776660309209</c:v>
                </c:pt>
                <c:pt idx="1154">
                  <c:v>1.0509228581001762</c:v>
                </c:pt>
                <c:pt idx="1155">
                  <c:v>1.0509680521128766</c:v>
                </c:pt>
                <c:pt idx="1156">
                  <c:v>1.0510132480691057</c:v>
                </c:pt>
                <c:pt idx="1157">
                  <c:v>1.0510584459689472</c:v>
                </c:pt>
                <c:pt idx="1158">
                  <c:v>1.0511036458124845</c:v>
                </c:pt>
                <c:pt idx="1159">
                  <c:v>1.0511488475998014</c:v>
                </c:pt>
                <c:pt idx="1160">
                  <c:v>1.0511940513309814</c:v>
                </c:pt>
                <c:pt idx="1161">
                  <c:v>1.051239257006108</c:v>
                </c:pt>
                <c:pt idx="1162">
                  <c:v>1.0512844646252648</c:v>
                </c:pt>
                <c:pt idx="1163">
                  <c:v>1.0513296741885356</c:v>
                </c:pt>
                <c:pt idx="1164">
                  <c:v>1.0513748856960039</c:v>
                </c:pt>
                <c:pt idx="1165">
                  <c:v>1.0514200991477534</c:v>
                </c:pt>
                <c:pt idx="1166">
                  <c:v>1.0514653145438675</c:v>
                </c:pt>
                <c:pt idx="1167">
                  <c:v>1.0515105318844298</c:v>
                </c:pt>
                <c:pt idx="1168">
                  <c:v>1.0515557511695242</c:v>
                </c:pt>
                <c:pt idx="1169">
                  <c:v>1.0516009723992341</c:v>
                </c:pt>
                <c:pt idx="1170">
                  <c:v>1.0516461955736431</c:v>
                </c:pt>
                <c:pt idx="1171">
                  <c:v>1.0516914206928349</c:v>
                </c:pt>
                <c:pt idx="1172">
                  <c:v>1.0517366477568932</c:v>
                </c:pt>
                <c:pt idx="1173">
                  <c:v>1.0517818767659017</c:v>
                </c:pt>
                <c:pt idx="1174">
                  <c:v>1.0518271077199439</c:v>
                </c:pt>
                <c:pt idx="1175">
                  <c:v>1.0518723406191035</c:v>
                </c:pt>
                <c:pt idx="1176">
                  <c:v>1.051917575463464</c:v>
                </c:pt>
                <c:pt idx="1177">
                  <c:v>1.0519628122531093</c:v>
                </c:pt>
                <c:pt idx="1178">
                  <c:v>1.0520080509881229</c:v>
                </c:pt>
                <c:pt idx="1179">
                  <c:v>1.0520532916685885</c:v>
                </c:pt>
                <c:pt idx="1180">
                  <c:v>1.0520985342945897</c:v>
                </c:pt>
                <c:pt idx="1181">
                  <c:v>1.0521437788662102</c:v>
                </c:pt>
                <c:pt idx="1182">
                  <c:v>1.0521890253835338</c:v>
                </c:pt>
                <c:pt idx="1183">
                  <c:v>1.0522342738466439</c:v>
                </c:pt>
                <c:pt idx="1184">
                  <c:v>1.0522795242556244</c:v>
                </c:pt>
                <c:pt idx="1185">
                  <c:v>1.052324776610559</c:v>
                </c:pt>
                <c:pt idx="1186">
                  <c:v>1.0523700309115311</c:v>
                </c:pt>
                <c:pt idx="1187">
                  <c:v>1.0524152871586248</c:v>
                </c:pt>
                <c:pt idx="1188">
                  <c:v>1.0524605453519236</c:v>
                </c:pt>
                <c:pt idx="1189">
                  <c:v>1.0525058054915111</c:v>
                </c:pt>
                <c:pt idx="1190">
                  <c:v>1.052551067577471</c:v>
                </c:pt>
                <c:pt idx="1191">
                  <c:v>1.0525963316098872</c:v>
                </c:pt>
                <c:pt idx="1192">
                  <c:v>1.0526415975888432</c:v>
                </c:pt>
                <c:pt idx="1193">
                  <c:v>1.0526868655144228</c:v>
                </c:pt>
                <c:pt idx="1194">
                  <c:v>1.0527321353867096</c:v>
                </c:pt>
                <c:pt idx="1195">
                  <c:v>1.0527774072057876</c:v>
                </c:pt>
                <c:pt idx="1196">
                  <c:v>1.0528226809717403</c:v>
                </c:pt>
                <c:pt idx="1197">
                  <c:v>1.0528679566846515</c:v>
                </c:pt>
                <c:pt idx="1198">
                  <c:v>1.0529132343446048</c:v>
                </c:pt>
                <c:pt idx="1199">
                  <c:v>1.0529585139516842</c:v>
                </c:pt>
                <c:pt idx="1200">
                  <c:v>1.053003795505973</c:v>
                </c:pt>
                <c:pt idx="1201">
                  <c:v>1.0530490790075553</c:v>
                </c:pt>
                <c:pt idx="1202">
                  <c:v>1.0530943644565147</c:v>
                </c:pt>
                <c:pt idx="1203">
                  <c:v>1.053139651852935</c:v>
                </c:pt>
                <c:pt idx="1204">
                  <c:v>1.0531849411968999</c:v>
                </c:pt>
                <c:pt idx="1205">
                  <c:v>1.0532302324884932</c:v>
                </c:pt>
                <c:pt idx="1206">
                  <c:v>1.0532755257277988</c:v>
                </c:pt>
                <c:pt idx="1207">
                  <c:v>1.0533208209149001</c:v>
                </c:pt>
                <c:pt idx="1208">
                  <c:v>1.0533661180498812</c:v>
                </c:pt>
                <c:pt idx="1209">
                  <c:v>1.0534114171328257</c:v>
                </c:pt>
                <c:pt idx="1210">
                  <c:v>1.0534567181638175</c:v>
                </c:pt>
                <c:pt idx="1211">
                  <c:v>1.05350202114294</c:v>
                </c:pt>
                <c:pt idx="1212">
                  <c:v>1.0535473260702775</c:v>
                </c:pt>
                <c:pt idx="1213">
                  <c:v>1.0535926329459133</c:v>
                </c:pt>
                <c:pt idx="1214">
                  <c:v>1.0536379417699315</c:v>
                </c:pt>
                <c:pt idx="1215">
                  <c:v>1.0536832525424158</c:v>
                </c:pt>
                <c:pt idx="1216">
                  <c:v>1.05372856526345</c:v>
                </c:pt>
                <c:pt idx="1217">
                  <c:v>1.053773879933118</c:v>
                </c:pt>
                <c:pt idx="1218">
                  <c:v>1.0538191965515034</c:v>
                </c:pt>
                <c:pt idx="1219">
                  <c:v>1.0538645151186901</c:v>
                </c:pt>
                <c:pt idx="1220">
                  <c:v>1.0539098356347618</c:v>
                </c:pt>
                <c:pt idx="1221">
                  <c:v>1.0539551580998026</c:v>
                </c:pt>
                <c:pt idx="1222">
                  <c:v>1.054000482513896</c:v>
                </c:pt>
                <c:pt idx="1223">
                  <c:v>1.0540458088771261</c:v>
                </c:pt>
                <c:pt idx="1224">
                  <c:v>1.0540911371895765</c:v>
                </c:pt>
                <c:pt idx="1225">
                  <c:v>1.0541364674513309</c:v>
                </c:pt>
                <c:pt idx="1226">
                  <c:v>1.0541817996624736</c:v>
                </c:pt>
                <c:pt idx="1227">
                  <c:v>1.054227133823088</c:v>
                </c:pt>
                <c:pt idx="1228">
                  <c:v>1.054272469933258</c:v>
                </c:pt>
                <c:pt idx="1229">
                  <c:v>1.0543178079930675</c:v>
                </c:pt>
                <c:pt idx="1230">
                  <c:v>1.0543631480026006</c:v>
                </c:pt>
                <c:pt idx="1231">
                  <c:v>1.0544084899619408</c:v>
                </c:pt>
                <c:pt idx="1232">
                  <c:v>1.054453833871172</c:v>
                </c:pt>
                <c:pt idx="1233">
                  <c:v>1.0544991797303782</c:v>
                </c:pt>
                <c:pt idx="1234">
                  <c:v>1.0545445275396432</c:v>
                </c:pt>
                <c:pt idx="1235">
                  <c:v>1.0545898772990507</c:v>
                </c:pt>
                <c:pt idx="1236">
                  <c:v>1.0546352290086849</c:v>
                </c:pt>
                <c:pt idx="1237">
                  <c:v>1.0546805826686294</c:v>
                </c:pt>
                <c:pt idx="1238">
                  <c:v>1.054725938278968</c:v>
                </c:pt>
                <c:pt idx="1239">
                  <c:v>1.0547712958397848</c:v>
                </c:pt>
                <c:pt idx="1240">
                  <c:v>1.0548166553511635</c:v>
                </c:pt>
                <c:pt idx="1241">
                  <c:v>1.0548620168131881</c:v>
                </c:pt>
                <c:pt idx="1242">
                  <c:v>1.0549073802259425</c:v>
                </c:pt>
                <c:pt idx="1243">
                  <c:v>1.0549527455895107</c:v>
                </c:pt>
                <c:pt idx="1244">
                  <c:v>1.0549981129039763</c:v>
                </c:pt>
                <c:pt idx="1245">
                  <c:v>1.0550434821694232</c:v>
                </c:pt>
                <c:pt idx="1246">
                  <c:v>1.0550888533859355</c:v>
                </c:pt>
                <c:pt idx="1247">
                  <c:v>1.055134226553597</c:v>
                </c:pt>
                <c:pt idx="1248">
                  <c:v>1.0551796016724917</c:v>
                </c:pt>
                <c:pt idx="1249">
                  <c:v>1.0552249787427035</c:v>
                </c:pt>
                <c:pt idx="1250">
                  <c:v>1.0552703577643163</c:v>
                </c:pt>
                <c:pt idx="1251">
                  <c:v>1.0553157387374139</c:v>
                </c:pt>
                <c:pt idx="1252">
                  <c:v>1.0553611216620804</c:v>
                </c:pt>
                <c:pt idx="1253">
                  <c:v>1.0554065065383995</c:v>
                </c:pt>
                <c:pt idx="1254">
                  <c:v>1.0554518933664554</c:v>
                </c:pt>
                <c:pt idx="1255">
                  <c:v>1.0554972821463318</c:v>
                </c:pt>
                <c:pt idx="1256">
                  <c:v>1.0555426728781128</c:v>
                </c:pt>
                <c:pt idx="1257">
                  <c:v>1.0555880655618823</c:v>
                </c:pt>
                <c:pt idx="1258">
                  <c:v>1.0556334601977242</c:v>
                </c:pt>
                <c:pt idx="1259">
                  <c:v>1.0556788567857225</c:v>
                </c:pt>
                <c:pt idx="1260">
                  <c:v>1.0557242553259611</c:v>
                </c:pt>
                <c:pt idx="1261">
                  <c:v>1.0557696558185241</c:v>
                </c:pt>
                <c:pt idx="1262">
                  <c:v>1.0558150582634951</c:v>
                </c:pt>
                <c:pt idx="1263">
                  <c:v>1.0558604626609585</c:v>
                </c:pt>
                <c:pt idx="1264">
                  <c:v>1.0559058690109979</c:v>
                </c:pt>
                <c:pt idx="1265">
                  <c:v>1.0559512773136974</c:v>
                </c:pt>
                <c:pt idx="1266">
                  <c:v>1.0559966875691411</c:v>
                </c:pt>
                <c:pt idx="1267">
                  <c:v>1.0560420997774129</c:v>
                </c:pt>
                <c:pt idx="1268">
                  <c:v>1.0560875139385968</c:v>
                </c:pt>
                <c:pt idx="1269">
                  <c:v>1.0561329300527766</c:v>
                </c:pt>
                <c:pt idx="1270">
                  <c:v>1.0561783481200364</c:v>
                </c:pt>
                <c:pt idx="1271">
                  <c:v>1.0562237681404603</c:v>
                </c:pt>
                <c:pt idx="1272">
                  <c:v>1.0562691901141321</c:v>
                </c:pt>
                <c:pt idx="1273">
                  <c:v>1.0563146140411359</c:v>
                </c:pt>
                <c:pt idx="1274">
                  <c:v>1.0563600399215558</c:v>
                </c:pt>
                <c:pt idx="1275">
                  <c:v>1.0564054677554757</c:v>
                </c:pt>
                <c:pt idx="1276">
                  <c:v>1.0564508975429796</c:v>
                </c:pt>
                <c:pt idx="1277">
                  <c:v>1.0564963292841516</c:v>
                </c:pt>
                <c:pt idx="1278">
                  <c:v>1.0565417629790756</c:v>
                </c:pt>
                <c:pt idx="1279">
                  <c:v>1.0565871986278357</c:v>
                </c:pt>
                <c:pt idx="1280">
                  <c:v>1.0566326362305158</c:v>
                </c:pt>
                <c:pt idx="1281">
                  <c:v>1.0566780757872001</c:v>
                </c:pt>
                <c:pt idx="1282">
                  <c:v>1.0567235172979725</c:v>
                </c:pt>
                <c:pt idx="1283">
                  <c:v>1.0567689607629172</c:v>
                </c:pt>
                <c:pt idx="1284">
                  <c:v>1.0568144061821181</c:v>
                </c:pt>
                <c:pt idx="1285">
                  <c:v>1.0568598535556593</c:v>
                </c:pt>
                <c:pt idx="1286">
                  <c:v>1.0569053028836246</c:v>
                </c:pt>
                <c:pt idx="1287">
                  <c:v>1.0569507541660983</c:v>
                </c:pt>
                <c:pt idx="1288">
                  <c:v>1.0569962074031645</c:v>
                </c:pt>
                <c:pt idx="1289">
                  <c:v>1.0570416625949071</c:v>
                </c:pt>
                <c:pt idx="1290">
                  <c:v>1.0570871197414102</c:v>
                </c:pt>
                <c:pt idx="1291">
                  <c:v>1.0571325788427579</c:v>
                </c:pt>
                <c:pt idx="1292">
                  <c:v>1.0571780398990342</c:v>
                </c:pt>
                <c:pt idx="1293">
                  <c:v>1.0572235029103234</c:v>
                </c:pt>
                <c:pt idx="1294">
                  <c:v>1.0572689678767093</c:v>
                </c:pt>
                <c:pt idx="1295">
                  <c:v>1.0573144347982761</c:v>
                </c:pt>
                <c:pt idx="1296">
                  <c:v>1.0573599036751078</c:v>
                </c:pt>
                <c:pt idx="1297">
                  <c:v>1.0574053745072884</c:v>
                </c:pt>
                <c:pt idx="1298">
                  <c:v>1.0574508472949022</c:v>
                </c:pt>
                <c:pt idx="1299">
                  <c:v>1.0574963220380333</c:v>
                </c:pt>
                <c:pt idx="1300">
                  <c:v>1.0575417987367657</c:v>
                </c:pt>
                <c:pt idx="1301">
                  <c:v>1.0575872773911834</c:v>
                </c:pt>
                <c:pt idx="1302">
                  <c:v>1.0576327580013707</c:v>
                </c:pt>
                <c:pt idx="1303">
                  <c:v>1.0576782405674117</c:v>
                </c:pt>
                <c:pt idx="1304">
                  <c:v>1.0577237250893903</c:v>
                </c:pt>
                <c:pt idx="1305">
                  <c:v>1.0577692115673907</c:v>
                </c:pt>
                <c:pt idx="1306">
                  <c:v>1.0578147000014972</c:v>
                </c:pt>
                <c:pt idx="1307">
                  <c:v>1.0578601903917937</c:v>
                </c:pt>
                <c:pt idx="1308">
                  <c:v>1.0579056827383644</c:v>
                </c:pt>
                <c:pt idx="1309">
                  <c:v>1.0579511770412935</c:v>
                </c:pt>
                <c:pt idx="1310">
                  <c:v>1.0579966733006649</c:v>
                </c:pt>
                <c:pt idx="1311">
                  <c:v>1.0580421715165631</c:v>
                </c:pt>
                <c:pt idx="1312">
                  <c:v>1.0580876716890719</c:v>
                </c:pt>
                <c:pt idx="1313">
                  <c:v>1.0581331738182758</c:v>
                </c:pt>
                <c:pt idx="1314">
                  <c:v>1.0581786779042586</c:v>
                </c:pt>
                <c:pt idx="1315">
                  <c:v>1.0582241839471045</c:v>
                </c:pt>
                <c:pt idx="1316">
                  <c:v>1.0582696919468977</c:v>
                </c:pt>
                <c:pt idx="1317">
                  <c:v>1.0583152019037225</c:v>
                </c:pt>
                <c:pt idx="1318">
                  <c:v>1.0583607138176629</c:v>
                </c:pt>
                <c:pt idx="1319">
                  <c:v>1.0584062276888031</c:v>
                </c:pt>
                <c:pt idx="1320">
                  <c:v>1.0584517435172274</c:v>
                </c:pt>
                <c:pt idx="1321">
                  <c:v>1.0584972613030197</c:v>
                </c:pt>
                <c:pt idx="1322">
                  <c:v>1.0585427810462644</c:v>
                </c:pt>
                <c:pt idx="1323">
                  <c:v>1.0585883027470455</c:v>
                </c:pt>
                <c:pt idx="1324">
                  <c:v>1.0586338264054473</c:v>
                </c:pt>
                <c:pt idx="1325">
                  <c:v>1.0586793520215541</c:v>
                </c:pt>
                <c:pt idx="1326">
                  <c:v>1.0587248795954498</c:v>
                </c:pt>
                <c:pt idx="1327">
                  <c:v>1.0587704091272188</c:v>
                </c:pt>
                <c:pt idx="1328">
                  <c:v>1.0588159406169453</c:v>
                </c:pt>
                <c:pt idx="1329">
                  <c:v>1.0588614740647133</c:v>
                </c:pt>
                <c:pt idx="1330">
                  <c:v>1.0589070094706072</c:v>
                </c:pt>
                <c:pt idx="1331">
                  <c:v>1.0589525468347112</c:v>
                </c:pt>
                <c:pt idx="1332">
                  <c:v>1.0589980861571096</c:v>
                </c:pt>
                <c:pt idx="1333">
                  <c:v>1.0590436274378863</c:v>
                </c:pt>
                <c:pt idx="1334">
                  <c:v>1.0590891706771257</c:v>
                </c:pt>
                <c:pt idx="1335">
                  <c:v>1.059134715874912</c:v>
                </c:pt>
                <c:pt idx="1336">
                  <c:v>1.0591802630313296</c:v>
                </c:pt>
                <c:pt idx="1337">
                  <c:v>1.0592258121464626</c:v>
                </c:pt>
                <c:pt idx="1338">
                  <c:v>1.0592713632203952</c:v>
                </c:pt>
                <c:pt idx="1339">
                  <c:v>1.0593169162532117</c:v>
                </c:pt>
                <c:pt idx="1340">
                  <c:v>1.0593624712449961</c:v>
                </c:pt>
                <c:pt idx="1341">
                  <c:v>1.0594080281958329</c:v>
                </c:pt>
                <c:pt idx="1342">
                  <c:v>1.0594535871058064</c:v>
                </c:pt>
                <c:pt idx="1343">
                  <c:v>1.0594991479750007</c:v>
                </c:pt>
                <c:pt idx="1344">
                  <c:v>1.0595447108034999</c:v>
                </c:pt>
                <c:pt idx="1345">
                  <c:v>1.0595902755913886</c:v>
                </c:pt>
                <c:pt idx="1346">
                  <c:v>1.0596358423387509</c:v>
                </c:pt>
                <c:pt idx="1347">
                  <c:v>1.0596814110456709</c:v>
                </c:pt>
                <c:pt idx="1348">
                  <c:v>1.0597269817122332</c:v>
                </c:pt>
                <c:pt idx="1349">
                  <c:v>1.0597725543385219</c:v>
                </c:pt>
                <c:pt idx="1350">
                  <c:v>1.0598181289246213</c:v>
                </c:pt>
                <c:pt idx="1351">
                  <c:v>1.0598637054706157</c:v>
                </c:pt>
                <c:pt idx="1352">
                  <c:v>1.0599092839765893</c:v>
                </c:pt>
                <c:pt idx="1353">
                  <c:v>1.0599548644426264</c:v>
                </c:pt>
                <c:pt idx="1354">
                  <c:v>1.0600004468688113</c:v>
                </c:pt>
                <c:pt idx="1355">
                  <c:v>1.0600460312552284</c:v>
                </c:pt>
                <c:pt idx="1356">
                  <c:v>1.0600916176019619</c:v>
                </c:pt>
                <c:pt idx="1357">
                  <c:v>1.0601372059090961</c:v>
                </c:pt>
                <c:pt idx="1358">
                  <c:v>1.0601827961767154</c:v>
                </c:pt>
                <c:pt idx="1359">
                  <c:v>1.060228388404904</c:v>
                </c:pt>
                <c:pt idx="1360">
                  <c:v>1.0602739825937462</c:v>
                </c:pt>
                <c:pt idx="1361">
                  <c:v>1.0603195787433264</c:v>
                </c:pt>
                <c:pt idx="1362">
                  <c:v>1.060365176853729</c:v>
                </c:pt>
                <c:pt idx="1363">
                  <c:v>1.0604107769250382</c:v>
                </c:pt>
                <c:pt idx="1364">
                  <c:v>1.0604563789573382</c:v>
                </c:pt>
                <c:pt idx="1365">
                  <c:v>1.0605019829507136</c:v>
                </c:pt>
                <c:pt idx="1366">
                  <c:v>1.0605475889052487</c:v>
                </c:pt>
                <c:pt idx="1367">
                  <c:v>1.0605931968210276</c:v>
                </c:pt>
                <c:pt idx="1368">
                  <c:v>1.0606388066981347</c:v>
                </c:pt>
                <c:pt idx="1369">
                  <c:v>1.0606844185366544</c:v>
                </c:pt>
                <c:pt idx="1370">
                  <c:v>1.0607300323366713</c:v>
                </c:pt>
                <c:pt idx="1371">
                  <c:v>1.0607756480982693</c:v>
                </c:pt>
                <c:pt idx="1372">
                  <c:v>1.060821265821533</c:v>
                </c:pt>
                <c:pt idx="1373">
                  <c:v>1.0608668855065468</c:v>
                </c:pt>
                <c:pt idx="1374">
                  <c:v>1.0609125071533951</c:v>
                </c:pt>
                <c:pt idx="1375">
                  <c:v>1.0609581307621623</c:v>
                </c:pt>
                <c:pt idx="1376">
                  <c:v>1.0610037563329324</c:v>
                </c:pt>
                <c:pt idx="1377">
                  <c:v>1.0610493838657902</c:v>
                </c:pt>
                <c:pt idx="1378">
                  <c:v>1.0610950133608197</c:v>
                </c:pt>
                <c:pt idx="1379">
                  <c:v>1.0611406448181055</c:v>
                </c:pt>
                <c:pt idx="1380">
                  <c:v>1.0611862782377322</c:v>
                </c:pt>
                <c:pt idx="1381">
                  <c:v>1.0612319136197836</c:v>
                </c:pt>
                <c:pt idx="1382">
                  <c:v>1.0612775509643446</c:v>
                </c:pt>
                <c:pt idx="1383">
                  <c:v>1.0613231902714995</c:v>
                </c:pt>
                <c:pt idx="1384">
                  <c:v>1.0613688315413325</c:v>
                </c:pt>
                <c:pt idx="1385">
                  <c:v>1.0614144747739283</c:v>
                </c:pt>
                <c:pt idx="1386">
                  <c:v>1.0614601199693712</c:v>
                </c:pt>
                <c:pt idx="1387">
                  <c:v>1.0615057671277455</c:v>
                </c:pt>
                <c:pt idx="1388">
                  <c:v>1.0615514162491357</c:v>
                </c:pt>
                <c:pt idx="1389">
                  <c:v>1.0615970673336261</c:v>
                </c:pt>
                <c:pt idx="1390">
                  <c:v>1.0616427203813013</c:v>
                </c:pt>
                <c:pt idx="1391">
                  <c:v>1.0616883753922455</c:v>
                </c:pt>
                <c:pt idx="1392">
                  <c:v>1.0617340323665434</c:v>
                </c:pt>
                <c:pt idx="1393">
                  <c:v>1.0617796913042792</c:v>
                </c:pt>
                <c:pt idx="1394">
                  <c:v>1.0618253522055374</c:v>
                </c:pt>
                <c:pt idx="1395">
                  <c:v>1.0618710150704027</c:v>
                </c:pt>
                <c:pt idx="1396">
                  <c:v>1.0619166798989592</c:v>
                </c:pt>
                <c:pt idx="1397">
                  <c:v>1.0619623466912915</c:v>
                </c:pt>
                <c:pt idx="1398">
                  <c:v>1.062008015447484</c:v>
                </c:pt>
                <c:pt idx="1399">
                  <c:v>1.0620536861676213</c:v>
                </c:pt>
                <c:pt idx="1400">
                  <c:v>1.0620993588517875</c:v>
                </c:pt>
                <c:pt idx="1401">
                  <c:v>1.0621450335000675</c:v>
                </c:pt>
                <c:pt idx="1402">
                  <c:v>1.0621907101125454</c:v>
                </c:pt>
                <c:pt idx="1403">
                  <c:v>1.0622363886893058</c:v>
                </c:pt>
                <c:pt idx="1404">
                  <c:v>1.0622820692304333</c:v>
                </c:pt>
                <c:pt idx="1405">
                  <c:v>1.0623277517360123</c:v>
                </c:pt>
                <c:pt idx="1406">
                  <c:v>1.0623734362061272</c:v>
                </c:pt>
                <c:pt idx="1407">
                  <c:v>1.0624191226408626</c:v>
                </c:pt>
                <c:pt idx="1408">
                  <c:v>1.0624648110403028</c:v>
                </c:pt>
                <c:pt idx="1409">
                  <c:v>1.0625105014045324</c:v>
                </c:pt>
                <c:pt idx="1410">
                  <c:v>1.0625561937336361</c:v>
                </c:pt>
                <c:pt idx="1411">
                  <c:v>1.0626018880276979</c:v>
                </c:pt>
                <c:pt idx="1412">
                  <c:v>1.0626475842868028</c:v>
                </c:pt>
                <c:pt idx="1413">
                  <c:v>1.0626932825110351</c:v>
                </c:pt>
                <c:pt idx="1414">
                  <c:v>1.0627389827004794</c:v>
                </c:pt>
                <c:pt idx="1415">
                  <c:v>1.06278468485522</c:v>
                </c:pt>
                <c:pt idx="1416">
                  <c:v>1.0628303889753417</c:v>
                </c:pt>
                <c:pt idx="1417">
                  <c:v>1.0628760950609286</c:v>
                </c:pt>
                <c:pt idx="1418">
                  <c:v>1.0629218031120657</c:v>
                </c:pt>
                <c:pt idx="1419">
                  <c:v>1.0629675131288372</c:v>
                </c:pt>
                <c:pt idx="1420">
                  <c:v>1.0630132251113278</c:v>
                </c:pt>
                <c:pt idx="1421">
                  <c:v>1.0630589390596219</c:v>
                </c:pt>
                <c:pt idx="1422">
                  <c:v>1.0631046549738041</c:v>
                </c:pt>
                <c:pt idx="1423">
                  <c:v>1.0631503728539591</c:v>
                </c:pt>
                <c:pt idx="1424">
                  <c:v>1.0631960927001713</c:v>
                </c:pt>
                <c:pt idx="1425">
                  <c:v>1.0632418145125253</c:v>
                </c:pt>
                <c:pt idx="1426">
                  <c:v>1.0632875382911056</c:v>
                </c:pt>
                <c:pt idx="1427">
                  <c:v>1.0633332640359967</c:v>
                </c:pt>
                <c:pt idx="1428">
                  <c:v>1.0633789917472831</c:v>
                </c:pt>
                <c:pt idx="1429">
                  <c:v>1.0634247214250496</c:v>
                </c:pt>
                <c:pt idx="1430">
                  <c:v>1.0634704530693806</c:v>
                </c:pt>
                <c:pt idx="1431">
                  <c:v>1.0635161866803609</c:v>
                </c:pt>
                <c:pt idx="1432">
                  <c:v>1.0635619222580748</c:v>
                </c:pt>
                <c:pt idx="1433">
                  <c:v>1.063607659802607</c:v>
                </c:pt>
                <c:pt idx="1434">
                  <c:v>1.063653399314042</c:v>
                </c:pt>
                <c:pt idx="1435">
                  <c:v>1.0636991407924645</c:v>
                </c:pt>
                <c:pt idx="1436">
                  <c:v>1.0637448842379589</c:v>
                </c:pt>
                <c:pt idx="1437">
                  <c:v>1.0637906296506099</c:v>
                </c:pt>
                <c:pt idx="1438">
                  <c:v>1.0638363770305022</c:v>
                </c:pt>
                <c:pt idx="1439">
                  <c:v>1.0638821263777203</c:v>
                </c:pt>
                <c:pt idx="1440">
                  <c:v>1.0639278776923489</c:v>
                </c:pt>
                <c:pt idx="1441">
                  <c:v>1.0639736309744725</c:v>
                </c:pt>
                <c:pt idx="1442">
                  <c:v>1.0640193862241756</c:v>
                </c:pt>
                <c:pt idx="1443">
                  <c:v>1.0640651434415429</c:v>
                </c:pt>
                <c:pt idx="1444">
                  <c:v>1.0641109026266591</c:v>
                </c:pt>
                <c:pt idx="1445">
                  <c:v>1.0641566637796089</c:v>
                </c:pt>
                <c:pt idx="1446">
                  <c:v>1.0642024269004768</c:v>
                </c:pt>
                <c:pt idx="1447">
                  <c:v>1.0642481919893474</c:v>
                </c:pt>
                <c:pt idx="1448">
                  <c:v>1.0642939590463054</c:v>
                </c:pt>
                <c:pt idx="1449">
                  <c:v>1.0643397280714355</c:v>
                </c:pt>
                <c:pt idx="1450">
                  <c:v>1.0643854990648223</c:v>
                </c:pt>
                <c:pt idx="1451">
                  <c:v>1.0644312720265503</c:v>
                </c:pt>
                <c:pt idx="1452">
                  <c:v>1.0644770469567042</c:v>
                </c:pt>
                <c:pt idx="1453">
                  <c:v>1.0645228238553688</c:v>
                </c:pt>
                <c:pt idx="1454">
                  <c:v>1.0645686027226284</c:v>
                </c:pt>
                <c:pt idx="1455">
                  <c:v>1.064614383558568</c:v>
                </c:pt>
                <c:pt idx="1456">
                  <c:v>1.0646601663632722</c:v>
                </c:pt>
                <c:pt idx="1457">
                  <c:v>1.0647059511368255</c:v>
                </c:pt>
                <c:pt idx="1458">
                  <c:v>1.0647517378793128</c:v>
                </c:pt>
                <c:pt idx="1459">
                  <c:v>1.0647975265908187</c:v>
                </c:pt>
                <c:pt idx="1460">
                  <c:v>1.0648433172714278</c:v>
                </c:pt>
                <c:pt idx="1461">
                  <c:v>1.0648891099212248</c:v>
                </c:pt>
                <c:pt idx="1462">
                  <c:v>1.0649349045402945</c:v>
                </c:pt>
                <c:pt idx="1463">
                  <c:v>1.0649807011287213</c:v>
                </c:pt>
                <c:pt idx="1464">
                  <c:v>1.0650264996865904</c:v>
                </c:pt>
                <c:pt idx="1465">
                  <c:v>1.0650723002139859</c:v>
                </c:pt>
                <c:pt idx="1466">
                  <c:v>1.0651181027109928</c:v>
                </c:pt>
                <c:pt idx="1467">
                  <c:v>1.0651639071776959</c:v>
                </c:pt>
                <c:pt idx="1468">
                  <c:v>1.0652097136141798</c:v>
                </c:pt>
                <c:pt idx="1469">
                  <c:v>1.0652555220205291</c:v>
                </c:pt>
                <c:pt idx="1470">
                  <c:v>1.0653013323968286</c:v>
                </c:pt>
                <c:pt idx="1471">
                  <c:v>1.0653471447431631</c:v>
                </c:pt>
                <c:pt idx="1472">
                  <c:v>1.0653929590596172</c:v>
                </c:pt>
                <c:pt idx="1473">
                  <c:v>1.0654387753462757</c:v>
                </c:pt>
                <c:pt idx="1474">
                  <c:v>1.0654845936032233</c:v>
                </c:pt>
                <c:pt idx="1475">
                  <c:v>1.0655304138305448</c:v>
                </c:pt>
                <c:pt idx="1476">
                  <c:v>1.0655762360283247</c:v>
                </c:pt>
                <c:pt idx="1477">
                  <c:v>1.065622060196648</c:v>
                </c:pt>
                <c:pt idx="1478">
                  <c:v>1.0656678863355993</c:v>
                </c:pt>
                <c:pt idx="1479">
                  <c:v>1.0657137144452633</c:v>
                </c:pt>
                <c:pt idx="1480">
                  <c:v>1.0657595445257249</c:v>
                </c:pt>
                <c:pt idx="1481">
                  <c:v>1.0658053765770688</c:v>
                </c:pt>
                <c:pt idx="1482">
                  <c:v>1.0658512105993796</c:v>
                </c:pt>
                <c:pt idx="1483">
                  <c:v>1.0658970465927422</c:v>
                </c:pt>
                <c:pt idx="1484">
                  <c:v>1.0659428845572414</c:v>
                </c:pt>
                <c:pt idx="1485">
                  <c:v>1.065988724492962</c:v>
                </c:pt>
                <c:pt idx="1486">
                  <c:v>1.0660345663999886</c:v>
                </c:pt>
                <c:pt idx="1487">
                  <c:v>1.0660804102784061</c:v>
                </c:pt>
                <c:pt idx="1488">
                  <c:v>1.0661262561282991</c:v>
                </c:pt>
                <c:pt idx="1489">
                  <c:v>1.0661721039497527</c:v>
                </c:pt>
                <c:pt idx="1490">
                  <c:v>1.0662179537428516</c:v>
                </c:pt>
                <c:pt idx="1491">
                  <c:v>1.0662638055076803</c:v>
                </c:pt>
                <c:pt idx="1492">
                  <c:v>1.066309659244324</c:v>
                </c:pt>
                <c:pt idx="1493">
                  <c:v>1.0663555149528672</c:v>
                </c:pt>
                <c:pt idx="1494">
                  <c:v>1.0664013726333947</c:v>
                </c:pt>
                <c:pt idx="1495">
                  <c:v>1.0664472322859915</c:v>
                </c:pt>
                <c:pt idx="1496">
                  <c:v>1.0664930939107422</c:v>
                </c:pt>
                <c:pt idx="1497">
                  <c:v>1.0665389575077318</c:v>
                </c:pt>
                <c:pt idx="1498">
                  <c:v>1.0665848230770449</c:v>
                </c:pt>
                <c:pt idx="1499">
                  <c:v>1.0666306906187666</c:v>
                </c:pt>
                <c:pt idx="1500">
                  <c:v>1.0666765601329815</c:v>
                </c:pt>
                <c:pt idx="1501">
                  <c:v>1.0667224316197745</c:v>
                </c:pt>
                <c:pt idx="1502">
                  <c:v>1.0667683050792305</c:v>
                </c:pt>
                <c:pt idx="1503">
                  <c:v>1.0668141805114342</c:v>
                </c:pt>
                <c:pt idx="1504">
                  <c:v>1.0668600579164704</c:v>
                </c:pt>
                <c:pt idx="1505">
                  <c:v>1.0669059372944243</c:v>
                </c:pt>
                <c:pt idx="1506">
                  <c:v>1.0669518186453804</c:v>
                </c:pt>
                <c:pt idx="1507">
                  <c:v>1.0669977019694235</c:v>
                </c:pt>
                <c:pt idx="1508">
                  <c:v>1.0670435872666386</c:v>
                </c:pt>
                <c:pt idx="1509">
                  <c:v>1.0670894745371107</c:v>
                </c:pt>
                <c:pt idx="1510">
                  <c:v>1.0671353637809242</c:v>
                </c:pt>
                <c:pt idx="1511">
                  <c:v>1.0671812549981643</c:v>
                </c:pt>
                <c:pt idx="1512">
                  <c:v>1.067227148188916</c:v>
                </c:pt>
                <c:pt idx="1513">
                  <c:v>1.0672730433532638</c:v>
                </c:pt>
                <c:pt idx="1514">
                  <c:v>1.0673189404912928</c:v>
                </c:pt>
                <c:pt idx="1515">
                  <c:v>1.0673648396030879</c:v>
                </c:pt>
                <c:pt idx="1516">
                  <c:v>1.0674107406887339</c:v>
                </c:pt>
                <c:pt idx="1517">
                  <c:v>1.0674566437483157</c:v>
                </c:pt>
                <c:pt idx="1518">
                  <c:v>1.0675025487819181</c:v>
                </c:pt>
                <c:pt idx="1519">
                  <c:v>1.0675484557896262</c:v>
                </c:pt>
                <c:pt idx="1520">
                  <c:v>1.0675943647715247</c:v>
                </c:pt>
                <c:pt idx="1521">
                  <c:v>1.0676402757276986</c:v>
                </c:pt>
                <c:pt idx="1522">
                  <c:v>1.0676861886582327</c:v>
                </c:pt>
                <c:pt idx="1523">
                  <c:v>1.0677321035632121</c:v>
                </c:pt>
                <c:pt idx="1524">
                  <c:v>1.0677780204427216</c:v>
                </c:pt>
                <c:pt idx="1525">
                  <c:v>1.067823939296846</c:v>
                </c:pt>
                <c:pt idx="1526">
                  <c:v>1.0678698601256704</c:v>
                </c:pt>
                <c:pt idx="1527">
                  <c:v>1.0679157829292796</c:v>
                </c:pt>
                <c:pt idx="1528">
                  <c:v>1.0679617077077586</c:v>
                </c:pt>
                <c:pt idx="1529">
                  <c:v>1.0680076344611922</c:v>
                </c:pt>
                <c:pt idx="1530">
                  <c:v>1.0680535631896653</c:v>
                </c:pt>
                <c:pt idx="1531">
                  <c:v>1.0680994938932631</c:v>
                </c:pt>
                <c:pt idx="1532">
                  <c:v>1.0681454265720702</c:v>
                </c:pt>
                <c:pt idx="1533">
                  <c:v>1.068191361226172</c:v>
                </c:pt>
                <c:pt idx="1534">
                  <c:v>1.0682372978556529</c:v>
                </c:pt>
                <c:pt idx="1535">
                  <c:v>1.0682832364605983</c:v>
                </c:pt>
                <c:pt idx="1536">
                  <c:v>1.068329177041093</c:v>
                </c:pt>
                <c:pt idx="1537">
                  <c:v>1.0683751195972218</c:v>
                </c:pt>
                <c:pt idx="1538">
                  <c:v>1.0684210641290699</c:v>
                </c:pt>
                <c:pt idx="1539">
                  <c:v>1.0684670106367222</c:v>
                </c:pt>
                <c:pt idx="1540">
                  <c:v>1.0685129591202636</c:v>
                </c:pt>
                <c:pt idx="1541">
                  <c:v>1.0685589095797789</c:v>
                </c:pt>
                <c:pt idx="1542">
                  <c:v>1.0686048620153534</c:v>
                </c:pt>
                <c:pt idx="1543">
                  <c:v>1.068650816427072</c:v>
                </c:pt>
                <c:pt idx="1544">
                  <c:v>1.0686967728150196</c:v>
                </c:pt>
                <c:pt idx="1545">
                  <c:v>1.0687427311792812</c:v>
                </c:pt>
                <c:pt idx="1546">
                  <c:v>1.0687886915199418</c:v>
                </c:pt>
                <c:pt idx="1547">
                  <c:v>1.0688346538370865</c:v>
                </c:pt>
                <c:pt idx="1548">
                  <c:v>1.0688806181308002</c:v>
                </c:pt>
                <c:pt idx="1549">
                  <c:v>1.0689265844011677</c:v>
                </c:pt>
                <c:pt idx="1550">
                  <c:v>1.0689725526482745</c:v>
                </c:pt>
                <c:pt idx="1551">
                  <c:v>1.0690185228722051</c:v>
                </c:pt>
                <c:pt idx="1552">
                  <c:v>1.0690644950730448</c:v>
                </c:pt>
                <c:pt idx="1553">
                  <c:v>1.0691104692508786</c:v>
                </c:pt>
                <c:pt idx="1554">
                  <c:v>1.0691564454057914</c:v>
                </c:pt>
                <c:pt idx="1555">
                  <c:v>1.0692024235378683</c:v>
                </c:pt>
                <c:pt idx="1556">
                  <c:v>1.0692484036471943</c:v>
                </c:pt>
                <c:pt idx="1557">
                  <c:v>1.0692943857338544</c:v>
                </c:pt>
                <c:pt idx="1558">
                  <c:v>1.0693403697979338</c:v>
                </c:pt>
                <c:pt idx="1559">
                  <c:v>1.0693863558395174</c:v>
                </c:pt>
                <c:pt idx="1560">
                  <c:v>1.0694323438586901</c:v>
                </c:pt>
                <c:pt idx="1561">
                  <c:v>1.0694783338555371</c:v>
                </c:pt>
                <c:pt idx="1562">
                  <c:v>1.0695243258301437</c:v>
                </c:pt>
                <c:pt idx="1563">
                  <c:v>1.0695703197825945</c:v>
                </c:pt>
                <c:pt idx="1564">
                  <c:v>1.0696163157129748</c:v>
                </c:pt>
                <c:pt idx="1565">
                  <c:v>1.0696623136213697</c:v>
                </c:pt>
                <c:pt idx="1566">
                  <c:v>1.069708313507864</c:v>
                </c:pt>
                <c:pt idx="1567">
                  <c:v>1.0697543153725431</c:v>
                </c:pt>
                <c:pt idx="1568">
                  <c:v>1.0698003192154917</c:v>
                </c:pt>
                <c:pt idx="1569">
                  <c:v>1.0698463250367951</c:v>
                </c:pt>
                <c:pt idx="1570">
                  <c:v>1.0698923328365384</c:v>
                </c:pt>
                <c:pt idx="1571">
                  <c:v>1.0699383426148066</c:v>
                </c:pt>
                <c:pt idx="1572">
                  <c:v>1.0699843543716849</c:v>
                </c:pt>
                <c:pt idx="1573">
                  <c:v>1.0700303681072583</c:v>
                </c:pt>
                <c:pt idx="1574">
                  <c:v>1.0700763838216119</c:v>
                </c:pt>
                <c:pt idx="1575">
                  <c:v>1.0701224015148307</c:v>
                </c:pt>
                <c:pt idx="1576">
                  <c:v>1.0701684211870002</c:v>
                </c:pt>
                <c:pt idx="1577">
                  <c:v>1.070214442838205</c:v>
                </c:pt>
                <c:pt idx="1578">
                  <c:v>1.0702604664685305</c:v>
                </c:pt>
                <c:pt idx="1579">
                  <c:v>1.0703064920780616</c:v>
                </c:pt>
                <c:pt idx="1580">
                  <c:v>1.0703525196668837</c:v>
                </c:pt>
                <c:pt idx="1581">
                  <c:v>1.0703985492350816</c:v>
                </c:pt>
                <c:pt idx="1582">
                  <c:v>1.0704445807827407</c:v>
                </c:pt>
                <c:pt idx="1583">
                  <c:v>1.070490614309946</c:v>
                </c:pt>
                <c:pt idx="1584">
                  <c:v>1.0705366498167825</c:v>
                </c:pt>
                <c:pt idx="1585">
                  <c:v>1.0705826873033355</c:v>
                </c:pt>
                <c:pt idx="1586">
                  <c:v>1.0706287267696901</c:v>
                </c:pt>
                <c:pt idx="1587">
                  <c:v>1.0706747682159314</c:v>
                </c:pt>
                <c:pt idx="1588">
                  <c:v>1.0707208116421447</c:v>
                </c:pt>
                <c:pt idx="1589">
                  <c:v>1.070766857048415</c:v>
                </c:pt>
                <c:pt idx="1590">
                  <c:v>1.0708129044348274</c:v>
                </c:pt>
                <c:pt idx="1591">
                  <c:v>1.0708589538014672</c:v>
                </c:pt>
                <c:pt idx="1592">
                  <c:v>1.0709050051484195</c:v>
                </c:pt>
                <c:pt idx="1593">
                  <c:v>1.0709510584757693</c:v>
                </c:pt>
                <c:pt idx="1594">
                  <c:v>1.0709971137836021</c:v>
                </c:pt>
                <c:pt idx="1595">
                  <c:v>1.0710431710720028</c:v>
                </c:pt>
                <c:pt idx="1596">
                  <c:v>1.0710892303410566</c:v>
                </c:pt>
                <c:pt idx="1597">
                  <c:v>1.0711352915908487</c:v>
                </c:pt>
                <c:pt idx="1598">
                  <c:v>1.0711813548214644</c:v>
                </c:pt>
                <c:pt idx="1599">
                  <c:v>1.0712274200329888</c:v>
                </c:pt>
                <c:pt idx="1600">
                  <c:v>1.071273487225507</c:v>
                </c:pt>
                <c:pt idx="1601">
                  <c:v>1.0713195563991043</c:v>
                </c:pt>
                <c:pt idx="1602">
                  <c:v>1.0713656275538659</c:v>
                </c:pt>
                <c:pt idx="1603">
                  <c:v>1.0714117006898769</c:v>
                </c:pt>
                <c:pt idx="1604">
                  <c:v>1.0714577758072226</c:v>
                </c:pt>
                <c:pt idx="1605">
                  <c:v>1.0715038529059882</c:v>
                </c:pt>
                <c:pt idx="1606">
                  <c:v>1.0715499319862589</c:v>
                </c:pt>
                <c:pt idx="1607">
                  <c:v>1.0715960130481199</c:v>
                </c:pt>
                <c:pt idx="1608">
                  <c:v>1.0716420960916564</c:v>
                </c:pt>
                <c:pt idx="1609">
                  <c:v>1.0716881811169536</c:v>
                </c:pt>
                <c:pt idx="1610">
                  <c:v>1.0717342681240969</c:v>
                </c:pt>
                <c:pt idx="1611">
                  <c:v>1.0717803571131712</c:v>
                </c:pt>
                <c:pt idx="1612">
                  <c:v>1.0718264480842621</c:v>
                </c:pt>
                <c:pt idx="1613">
                  <c:v>1.0718725410374546</c:v>
                </c:pt>
                <c:pt idx="1614">
                  <c:v>1.0719186359728339</c:v>
                </c:pt>
                <c:pt idx="1615">
                  <c:v>1.0719647328904853</c:v>
                </c:pt>
                <c:pt idx="1616">
                  <c:v>1.0720108317904942</c:v>
                </c:pt>
                <c:pt idx="1617">
                  <c:v>1.0720569326729457</c:v>
                </c:pt>
                <c:pt idx="1618">
                  <c:v>1.0721030355379251</c:v>
                </c:pt>
                <c:pt idx="1619">
                  <c:v>1.0721491403855177</c:v>
                </c:pt>
                <c:pt idx="1620">
                  <c:v>1.0721952472158087</c:v>
                </c:pt>
                <c:pt idx="1621">
                  <c:v>1.0722413560288833</c:v>
                </c:pt>
                <c:pt idx="1622">
                  <c:v>1.0722874668248268</c:v>
                </c:pt>
                <c:pt idx="1623">
                  <c:v>1.0723335796037246</c:v>
                </c:pt>
                <c:pt idx="1624">
                  <c:v>1.0723796943656618</c:v>
                </c:pt>
                <c:pt idx="1625">
                  <c:v>1.0724258111107239</c:v>
                </c:pt>
                <c:pt idx="1626">
                  <c:v>1.072471929838996</c:v>
                </c:pt>
                <c:pt idx="1627">
                  <c:v>1.0725180505505634</c:v>
                </c:pt>
                <c:pt idx="1628">
                  <c:v>1.0725641732455113</c:v>
                </c:pt>
                <c:pt idx="1629">
                  <c:v>1.0726102979239251</c:v>
                </c:pt>
                <c:pt idx="1630">
                  <c:v>1.0726564245858903</c:v>
                </c:pt>
                <c:pt idx="1631">
                  <c:v>1.0727025532314918</c:v>
                </c:pt>
                <c:pt idx="1632">
                  <c:v>1.0727486838608151</c:v>
                </c:pt>
                <c:pt idx="1633">
                  <c:v>1.0727948164739456</c:v>
                </c:pt>
                <c:pt idx="1634">
                  <c:v>1.0728409510709684</c:v>
                </c:pt>
                <c:pt idx="1635">
                  <c:v>1.0728870876519692</c:v>
                </c:pt>
                <c:pt idx="1636">
                  <c:v>1.0729332262170328</c:v>
                </c:pt>
                <c:pt idx="1637">
                  <c:v>1.0729793667662448</c:v>
                </c:pt>
                <c:pt idx="1638">
                  <c:v>1.0730255092996908</c:v>
                </c:pt>
                <c:pt idx="1639">
                  <c:v>1.0730716538174556</c:v>
                </c:pt>
                <c:pt idx="1640">
                  <c:v>1.0731178003196249</c:v>
                </c:pt>
                <c:pt idx="1641">
                  <c:v>1.0731639488062839</c:v>
                </c:pt>
                <c:pt idx="1642">
                  <c:v>1.073210099277518</c:v>
                </c:pt>
                <c:pt idx="1643">
                  <c:v>1.0732562517334123</c:v>
                </c:pt>
                <c:pt idx="1644">
                  <c:v>1.0733024061740526</c:v>
                </c:pt>
                <c:pt idx="1645">
                  <c:v>1.0733485625995238</c:v>
                </c:pt>
                <c:pt idx="1646">
                  <c:v>1.0733947210099115</c:v>
                </c:pt>
                <c:pt idx="1647">
                  <c:v>1.0734408814053011</c:v>
                </c:pt>
                <c:pt idx="1648">
                  <c:v>1.073487043785778</c:v>
                </c:pt>
                <c:pt idx="1649">
                  <c:v>1.0735332081514273</c:v>
                </c:pt>
                <c:pt idx="1650">
                  <c:v>1.0735793745023345</c:v>
                </c:pt>
                <c:pt idx="1651">
                  <c:v>1.073625542838585</c:v>
                </c:pt>
                <c:pt idx="1652">
                  <c:v>1.0736717131602642</c:v>
                </c:pt>
                <c:pt idx="1653">
                  <c:v>1.0737178854674574</c:v>
                </c:pt>
                <c:pt idx="1654">
                  <c:v>1.07376405976025</c:v>
                </c:pt>
                <c:pt idx="1655">
                  <c:v>1.0738102360387276</c:v>
                </c:pt>
                <c:pt idx="1656">
                  <c:v>1.0738564143029754</c:v>
                </c:pt>
                <c:pt idx="1657">
                  <c:v>1.0739025945530787</c:v>
                </c:pt>
                <c:pt idx="1658">
                  <c:v>1.0739487767891231</c:v>
                </c:pt>
                <c:pt idx="1659">
                  <c:v>1.0739949610111938</c:v>
                </c:pt>
                <c:pt idx="1660">
                  <c:v>1.0740411472193765</c:v>
                </c:pt>
                <c:pt idx="1661">
                  <c:v>1.0740873354137563</c:v>
                </c:pt>
                <c:pt idx="1662">
                  <c:v>1.0741335255944189</c:v>
                </c:pt>
                <c:pt idx="1663">
                  <c:v>1.0741797177614494</c:v>
                </c:pt>
                <c:pt idx="1664">
                  <c:v>1.0742259119149336</c:v>
                </c:pt>
                <c:pt idx="1665">
                  <c:v>1.0742721080549567</c:v>
                </c:pt>
                <c:pt idx="1666">
                  <c:v>1.074318306181604</c:v>
                </c:pt>
                <c:pt idx="1667">
                  <c:v>1.0743645062949612</c:v>
                </c:pt>
                <c:pt idx="1668">
                  <c:v>1.0744107083951135</c:v>
                </c:pt>
                <c:pt idx="1669">
                  <c:v>1.0744569124821466</c:v>
                </c:pt>
                <c:pt idx="1670">
                  <c:v>1.0745031185561458</c:v>
                </c:pt>
                <c:pt idx="1671">
                  <c:v>1.0745493266171964</c:v>
                </c:pt>
                <c:pt idx="1672">
                  <c:v>1.0745955366653841</c:v>
                </c:pt>
                <c:pt idx="1673">
                  <c:v>1.0746417487007942</c:v>
                </c:pt>
                <c:pt idx="1674">
                  <c:v>1.0746879627235122</c:v>
                </c:pt>
                <c:pt idx="1675">
                  <c:v>1.0747341787336235</c:v>
                </c:pt>
                <c:pt idx="1676">
                  <c:v>1.0747803967312137</c:v>
                </c:pt>
                <c:pt idx="1677">
                  <c:v>1.0748266167163683</c:v>
                </c:pt>
                <c:pt idx="1678">
                  <c:v>1.0748728386891726</c:v>
                </c:pt>
                <c:pt idx="1679">
                  <c:v>1.0749190626497123</c:v>
                </c:pt>
                <c:pt idx="1680">
                  <c:v>1.0749652885980727</c:v>
                </c:pt>
                <c:pt idx="1681">
                  <c:v>1.0750115165343392</c:v>
                </c:pt>
                <c:pt idx="1682">
                  <c:v>1.0750577464585975</c:v>
                </c:pt>
                <c:pt idx="1683">
                  <c:v>1.0751039783709331</c:v>
                </c:pt>
                <c:pt idx="1684">
                  <c:v>1.0751502122714314</c:v>
                </c:pt>
                <c:pt idx="1685">
                  <c:v>1.0751964481601779</c:v>
                </c:pt>
                <c:pt idx="1686">
                  <c:v>1.0752426860372581</c:v>
                </c:pt>
                <c:pt idx="1687">
                  <c:v>1.0752889259027576</c:v>
                </c:pt>
                <c:pt idx="1688">
                  <c:v>1.0753351677567617</c:v>
                </c:pt>
                <c:pt idx="1689">
                  <c:v>1.0753814115993561</c:v>
                </c:pt>
                <c:pt idx="1690">
                  <c:v>1.0754276574306261</c:v>
                </c:pt>
                <c:pt idx="1691">
                  <c:v>1.0754739052506574</c:v>
                </c:pt>
                <c:pt idx="1692">
                  <c:v>1.0755201550595357</c:v>
                </c:pt>
                <c:pt idx="1693">
                  <c:v>1.0755664068573463</c:v>
                </c:pt>
                <c:pt idx="1694">
                  <c:v>1.0756126606441747</c:v>
                </c:pt>
                <c:pt idx="1695">
                  <c:v>1.0756589164201065</c:v>
                </c:pt>
                <c:pt idx="1696">
                  <c:v>1.0757051741852273</c:v>
                </c:pt>
                <c:pt idx="1697">
                  <c:v>1.0757514339396224</c:v>
                </c:pt>
                <c:pt idx="1698">
                  <c:v>1.0757976956833777</c:v>
                </c:pt>
                <c:pt idx="1699">
                  <c:v>1.0758439594165785</c:v>
                </c:pt>
                <c:pt idx="1700">
                  <c:v>1.0758902251393105</c:v>
                </c:pt>
                <c:pt idx="1701">
                  <c:v>1.0759364928516593</c:v>
                </c:pt>
                <c:pt idx="1702">
                  <c:v>1.0759827625537102</c:v>
                </c:pt>
                <c:pt idx="1703">
                  <c:v>1.076029034245549</c:v>
                </c:pt>
                <c:pt idx="1704">
                  <c:v>1.0760753079272611</c:v>
                </c:pt>
                <c:pt idx="1705">
                  <c:v>1.0761215835989322</c:v>
                </c:pt>
                <c:pt idx="1706">
                  <c:v>1.0761678612606478</c:v>
                </c:pt>
                <c:pt idx="1707">
                  <c:v>1.0762141409124935</c:v>
                </c:pt>
                <c:pt idx="1708">
                  <c:v>1.0762604225545549</c:v>
                </c:pt>
                <c:pt idx="1709">
                  <c:v>1.0763067061869176</c:v>
                </c:pt>
                <c:pt idx="1710">
                  <c:v>1.0763529918096673</c:v>
                </c:pt>
                <c:pt idx="1711">
                  <c:v>1.0763992794228894</c:v>
                </c:pt>
                <c:pt idx="1712">
                  <c:v>1.0764455690266694</c:v>
                </c:pt>
                <c:pt idx="1713">
                  <c:v>1.0764918606210931</c:v>
                </c:pt>
                <c:pt idx="1714">
                  <c:v>1.0765381542062462</c:v>
                </c:pt>
                <c:pt idx="1715">
                  <c:v>1.0765844497822141</c:v>
                </c:pt>
                <c:pt idx="1716">
                  <c:v>1.0766307473490826</c:v>
                </c:pt>
                <c:pt idx="1717">
                  <c:v>1.0766770469069371</c:v>
                </c:pt>
                <c:pt idx="1718">
                  <c:v>1.0767233484558634</c:v>
                </c:pt>
                <c:pt idx="1719">
                  <c:v>1.0767696519959471</c:v>
                </c:pt>
                <c:pt idx="1720">
                  <c:v>1.0768159575272738</c:v>
                </c:pt>
                <c:pt idx="1721">
                  <c:v>1.0768622650499291</c:v>
                </c:pt>
                <c:pt idx="1722">
                  <c:v>1.0769085745639986</c:v>
                </c:pt>
                <c:pt idx="1723">
                  <c:v>1.0769548860695681</c:v>
                </c:pt>
                <c:pt idx="1724">
                  <c:v>1.0770011995667232</c:v>
                </c:pt>
                <c:pt idx="1725">
                  <c:v>1.0770475150555494</c:v>
                </c:pt>
                <c:pt idx="1726">
                  <c:v>1.0770938325361326</c:v>
                </c:pt>
                <c:pt idx="1727">
                  <c:v>1.0771401520085582</c:v>
                </c:pt>
                <c:pt idx="1728">
                  <c:v>1.077186473472912</c:v>
                </c:pt>
                <c:pt idx="1729">
                  <c:v>1.0772327969292794</c:v>
                </c:pt>
                <c:pt idx="1730">
                  <c:v>1.0772791223777465</c:v>
                </c:pt>
                <c:pt idx="1731">
                  <c:v>1.0773254498183986</c:v>
                </c:pt>
                <c:pt idx="1732">
                  <c:v>1.0773717792513215</c:v>
                </c:pt>
                <c:pt idx="1733">
                  <c:v>1.077418110676601</c:v>
                </c:pt>
                <c:pt idx="1734">
                  <c:v>1.0774644440943226</c:v>
                </c:pt>
                <c:pt idx="1735">
                  <c:v>1.0775107795045722</c:v>
                </c:pt>
                <c:pt idx="1736">
                  <c:v>1.0775571169074352</c:v>
                </c:pt>
                <c:pt idx="1737">
                  <c:v>1.0776034563029975</c:v>
                </c:pt>
                <c:pt idx="1738">
                  <c:v>1.0776497976913446</c:v>
                </c:pt>
                <c:pt idx="1739">
                  <c:v>1.0776961410725625</c:v>
                </c:pt>
                <c:pt idx="1740">
                  <c:v>1.0777424864467366</c:v>
                </c:pt>
                <c:pt idx="1741">
                  <c:v>1.0777888338139527</c:v>
                </c:pt>
                <c:pt idx="1742">
                  <c:v>1.0778351831742967</c:v>
                </c:pt>
                <c:pt idx="1743">
                  <c:v>1.0778815345278541</c:v>
                </c:pt>
                <c:pt idx="1744">
                  <c:v>1.0779278878747105</c:v>
                </c:pt>
                <c:pt idx="1745">
                  <c:v>1.0779742432149519</c:v>
                </c:pt>
                <c:pt idx="1746">
                  <c:v>1.0780206005486639</c:v>
                </c:pt>
                <c:pt idx="1747">
                  <c:v>1.0780669598759323</c:v>
                </c:pt>
                <c:pt idx="1748">
                  <c:v>1.0781133211968428</c:v>
                </c:pt>
                <c:pt idx="1749">
                  <c:v>1.0781596845114809</c:v>
                </c:pt>
                <c:pt idx="1750">
                  <c:v>1.0782060498199326</c:v>
                </c:pt>
                <c:pt idx="1751">
                  <c:v>1.0782524171222838</c:v>
                </c:pt>
                <c:pt idx="1752">
                  <c:v>1.07829878641862</c:v>
                </c:pt>
                <c:pt idx="1753">
                  <c:v>1.0783451577090268</c:v>
                </c:pt>
                <c:pt idx="1754">
                  <c:v>1.0783915309935903</c:v>
                </c:pt>
                <c:pt idx="1755">
                  <c:v>1.0784379062723961</c:v>
                </c:pt>
                <c:pt idx="1756">
                  <c:v>1.0784842835455299</c:v>
                </c:pt>
                <c:pt idx="1757">
                  <c:v>1.0785306628130775</c:v>
                </c:pt>
                <c:pt idx="1758">
                  <c:v>1.0785770440751248</c:v>
                </c:pt>
                <c:pt idx="1759">
                  <c:v>1.0786234273317574</c:v>
                </c:pt>
                <c:pt idx="1760">
                  <c:v>1.0786698125830612</c:v>
                </c:pt>
                <c:pt idx="1761">
                  <c:v>1.0787161998291217</c:v>
                </c:pt>
                <c:pt idx="1762">
                  <c:v>1.078762589070025</c:v>
                </c:pt>
                <c:pt idx="1763">
                  <c:v>1.0788089803058567</c:v>
                </c:pt>
                <c:pt idx="1764">
                  <c:v>1.0788553735367028</c:v>
                </c:pt>
                <c:pt idx="1765">
                  <c:v>1.078901768762649</c:v>
                </c:pt>
                <c:pt idx="1766">
                  <c:v>1.078948165983781</c:v>
                </c:pt>
                <c:pt idx="1767">
                  <c:v>1.0789945652001847</c:v>
                </c:pt>
                <c:pt idx="1768">
                  <c:v>1.0790409664119458</c:v>
                </c:pt>
                <c:pt idx="1769">
                  <c:v>1.0790873696191503</c:v>
                </c:pt>
                <c:pt idx="1770">
                  <c:v>1.0791337748218839</c:v>
                </c:pt>
                <c:pt idx="1771">
                  <c:v>1.0791801820202322</c:v>
                </c:pt>
                <c:pt idx="1772">
                  <c:v>1.0792265912142813</c:v>
                </c:pt>
                <c:pt idx="1773">
                  <c:v>1.0792730024041171</c:v>
                </c:pt>
                <c:pt idx="1774">
                  <c:v>1.0793194155898251</c:v>
                </c:pt>
                <c:pt idx="1775">
                  <c:v>1.0793658307714915</c:v>
                </c:pt>
                <c:pt idx="1776">
                  <c:v>1.0794122479492019</c:v>
                </c:pt>
                <c:pt idx="1777">
                  <c:v>1.0794586671230419</c:v>
                </c:pt>
                <c:pt idx="1778">
                  <c:v>1.0795050882930979</c:v>
                </c:pt>
                <c:pt idx="1779">
                  <c:v>1.0795515114594554</c:v>
                </c:pt>
                <c:pt idx="1780">
                  <c:v>1.0795979366222002</c:v>
                </c:pt>
                <c:pt idx="1781">
                  <c:v>1.0796443637814184</c:v>
                </c:pt>
                <c:pt idx="1782">
                  <c:v>1.0796907929371957</c:v>
                </c:pt>
                <c:pt idx="1783">
                  <c:v>1.0797372240896179</c:v>
                </c:pt>
                <c:pt idx="1784">
                  <c:v>1.0797836572387711</c:v>
                </c:pt>
                <c:pt idx="1785">
                  <c:v>1.079830092384741</c:v>
                </c:pt>
                <c:pt idx="1786">
                  <c:v>1.0798765295276134</c:v>
                </c:pt>
                <c:pt idx="1787">
                  <c:v>1.0799229686674743</c:v>
                </c:pt>
                <c:pt idx="1788">
                  <c:v>1.0799694098044095</c:v>
                </c:pt>
                <c:pt idx="1789">
                  <c:v>1.0800158529385049</c:v>
                </c:pt>
                <c:pt idx="1790">
                  <c:v>1.0800622980698464</c:v>
                </c:pt>
                <c:pt idx="1791">
                  <c:v>1.0801087451985201</c:v>
                </c:pt>
                <c:pt idx="1792">
                  <c:v>1.0801551943246115</c:v>
                </c:pt>
                <c:pt idx="1793">
                  <c:v>1.0802016454482068</c:v>
                </c:pt>
                <c:pt idx="1794">
                  <c:v>1.0802480985693919</c:v>
                </c:pt>
                <c:pt idx="1795">
                  <c:v>1.0802945536882524</c:v>
                </c:pt>
                <c:pt idx="1796">
                  <c:v>1.0803410108048745</c:v>
                </c:pt>
                <c:pt idx="1797">
                  <c:v>1.0803874699193441</c:v>
                </c:pt>
                <c:pt idx="1798">
                  <c:v>1.080433931031747</c:v>
                </c:pt>
                <c:pt idx="1799">
                  <c:v>1.080480394142169</c:v>
                </c:pt>
                <c:pt idx="1800">
                  <c:v>1.0805268592506962</c:v>
                </c:pt>
                <c:pt idx="1801">
                  <c:v>1.0805733263574147</c:v>
                </c:pt>
                <c:pt idx="1802">
                  <c:v>1.0806197954624099</c:v>
                </c:pt>
                <c:pt idx="1803">
                  <c:v>1.0806662665657683</c:v>
                </c:pt>
                <c:pt idx="1804">
                  <c:v>1.0807127396675755</c:v>
                </c:pt>
                <c:pt idx="1805">
                  <c:v>1.0807592147679177</c:v>
                </c:pt>
                <c:pt idx="1806">
                  <c:v>1.0808056918668807</c:v>
                </c:pt>
                <c:pt idx="1807">
                  <c:v>1.0808521709645502</c:v>
                </c:pt>
                <c:pt idx="1808">
                  <c:v>1.0808986520610124</c:v>
                </c:pt>
                <c:pt idx="1809">
                  <c:v>1.0809451351563535</c:v>
                </c:pt>
                <c:pt idx="1810">
                  <c:v>1.0809916202506591</c:v>
                </c:pt>
                <c:pt idx="1811">
                  <c:v>1.0810381073440152</c:v>
                </c:pt>
                <c:pt idx="1812">
                  <c:v>1.0810845964365079</c:v>
                </c:pt>
                <c:pt idx="1813">
                  <c:v>1.0811310875282232</c:v>
                </c:pt>
                <c:pt idx="1814">
                  <c:v>1.081177580619247</c:v>
                </c:pt>
                <c:pt idx="1815">
                  <c:v>1.0812240757096652</c:v>
                </c:pt>
                <c:pt idx="1816">
                  <c:v>1.0812705727995637</c:v>
                </c:pt>
                <c:pt idx="1817">
                  <c:v>1.0813170718890288</c:v>
                </c:pt>
                <c:pt idx="1818">
                  <c:v>1.0813635729781463</c:v>
                </c:pt>
                <c:pt idx="1819">
                  <c:v>1.0814100760670022</c:v>
                </c:pt>
                <c:pt idx="1820">
                  <c:v>1.0814565811556824</c:v>
                </c:pt>
                <c:pt idx="1821">
                  <c:v>1.0815030882442731</c:v>
                </c:pt>
                <c:pt idx="1822">
                  <c:v>1.0815495973328602</c:v>
                </c:pt>
                <c:pt idx="1823">
                  <c:v>1.0815961084215298</c:v>
                </c:pt>
                <c:pt idx="1824">
                  <c:v>1.0816426215103678</c:v>
                </c:pt>
                <c:pt idx="1825">
                  <c:v>1.08168913659946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D66-48E3-88C8-CD935E72AD03}"/>
            </c:ext>
          </c:extLst>
        </c:ser>
        <c:ser>
          <c:idx val="4"/>
          <c:order val="3"/>
          <c:tx>
            <c:strRef>
              <c:f>'out-sample'!$BO$1</c:f>
              <c:strCache>
                <c:ptCount val="1"/>
                <c:pt idx="0">
                  <c:v>PHFund w/ shor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out-sample'!$BO$2:$BO$1827</c:f>
              <c:numCache>
                <c:formatCode>0.00</c:formatCode>
                <c:ptCount val="1826"/>
                <c:pt idx="0">
                  <c:v>1.0107124609017826</c:v>
                </c:pt>
                <c:pt idx="1">
                  <c:v>1.0040921880779976</c:v>
                </c:pt>
                <c:pt idx="2">
                  <c:v>1.003984072781984</c:v>
                </c:pt>
                <c:pt idx="3">
                  <c:v>0.99028677492745953</c:v>
                </c:pt>
                <c:pt idx="4">
                  <c:v>1.011387483347598</c:v>
                </c:pt>
                <c:pt idx="5">
                  <c:v>1.0211272009567975</c:v>
                </c:pt>
                <c:pt idx="6">
                  <c:v>1.0271899504156263</c:v>
                </c:pt>
                <c:pt idx="7">
                  <c:v>1.0186428465714492</c:v>
                </c:pt>
                <c:pt idx="8">
                  <c:v>1.0521891146014681</c:v>
                </c:pt>
                <c:pt idx="9">
                  <c:v>1.064195199805853</c:v>
                </c:pt>
                <c:pt idx="10">
                  <c:v>1.0486284101891536</c:v>
                </c:pt>
                <c:pt idx="11">
                  <c:v>1.0491718975866706</c:v>
                </c:pt>
                <c:pt idx="12">
                  <c:v>1.0445734734316583</c:v>
                </c:pt>
                <c:pt idx="13">
                  <c:v>1.0675405384680279</c:v>
                </c:pt>
                <c:pt idx="14">
                  <c:v>1.1098233612977326</c:v>
                </c:pt>
                <c:pt idx="15">
                  <c:v>1.1227881074809811</c:v>
                </c:pt>
                <c:pt idx="16">
                  <c:v>1.1143290098245893</c:v>
                </c:pt>
                <c:pt idx="17">
                  <c:v>1.0758459455007492</c:v>
                </c:pt>
                <c:pt idx="18">
                  <c:v>1.0699862817620343</c:v>
                </c:pt>
                <c:pt idx="19">
                  <c:v>1.0922021674441889</c:v>
                </c:pt>
                <c:pt idx="20">
                  <c:v>1.0603268271284898</c:v>
                </c:pt>
                <c:pt idx="21">
                  <c:v>1.0611100604433654</c:v>
                </c:pt>
                <c:pt idx="22">
                  <c:v>1.1015953077771488</c:v>
                </c:pt>
                <c:pt idx="23">
                  <c:v>1.0819171541099528</c:v>
                </c:pt>
                <c:pt idx="24">
                  <c:v>1.0934594887779621</c:v>
                </c:pt>
                <c:pt idx="25">
                  <c:v>1.1080878443844446</c:v>
                </c:pt>
                <c:pt idx="26">
                  <c:v>1.0852051604400448</c:v>
                </c:pt>
                <c:pt idx="27">
                  <c:v>1.1046385025535124</c:v>
                </c:pt>
                <c:pt idx="28">
                  <c:v>1.1074960930456401</c:v>
                </c:pt>
                <c:pt idx="29">
                  <c:v>1.1542554757307288</c:v>
                </c:pt>
                <c:pt idx="30">
                  <c:v>1.159002804955477</c:v>
                </c:pt>
                <c:pt idx="31">
                  <c:v>1.129421159427251</c:v>
                </c:pt>
                <c:pt idx="32">
                  <c:v>1.1363551877409348</c:v>
                </c:pt>
                <c:pt idx="33">
                  <c:v>1.1313022715712255</c:v>
                </c:pt>
                <c:pt idx="34">
                  <c:v>1.1360883651122844</c:v>
                </c:pt>
                <c:pt idx="35">
                  <c:v>1.1099931854300551</c:v>
                </c:pt>
                <c:pt idx="36">
                  <c:v>0.91924721783354113</c:v>
                </c:pt>
                <c:pt idx="37">
                  <c:v>0.98102896231883141</c:v>
                </c:pt>
                <c:pt idx="38">
                  <c:v>0.96811244348615011</c:v>
                </c:pt>
                <c:pt idx="39">
                  <c:v>0.84597183001597231</c:v>
                </c:pt>
                <c:pt idx="40">
                  <c:v>0.85322817175607624</c:v>
                </c:pt>
                <c:pt idx="41">
                  <c:v>1.0048334407450228</c:v>
                </c:pt>
                <c:pt idx="42">
                  <c:v>0.87681642024011286</c:v>
                </c:pt>
                <c:pt idx="43">
                  <c:v>0.95860411842906235</c:v>
                </c:pt>
                <c:pt idx="44">
                  <c:v>0.94689851749238763</c:v>
                </c:pt>
                <c:pt idx="45">
                  <c:v>0.99130969359366305</c:v>
                </c:pt>
                <c:pt idx="46">
                  <c:v>0.99278046296837708</c:v>
                </c:pt>
                <c:pt idx="47">
                  <c:v>0.90144727238651357</c:v>
                </c:pt>
                <c:pt idx="48">
                  <c:v>0.95444310529927101</c:v>
                </c:pt>
                <c:pt idx="49">
                  <c:v>0.99492136187114777</c:v>
                </c:pt>
                <c:pt idx="50">
                  <c:v>1.0203765695269673</c:v>
                </c:pt>
                <c:pt idx="51">
                  <c:v>0.84459412557170843</c:v>
                </c:pt>
                <c:pt idx="52">
                  <c:v>0.98712911681267657</c:v>
                </c:pt>
                <c:pt idx="53">
                  <c:v>0.96573024711158006</c:v>
                </c:pt>
                <c:pt idx="54">
                  <c:v>0.96130741633429095</c:v>
                </c:pt>
                <c:pt idx="55">
                  <c:v>0.8720194104781257</c:v>
                </c:pt>
                <c:pt idx="56">
                  <c:v>0.94917899181367116</c:v>
                </c:pt>
                <c:pt idx="57">
                  <c:v>0.96239398489631178</c:v>
                </c:pt>
                <c:pt idx="58">
                  <c:v>0.98106862447113397</c:v>
                </c:pt>
                <c:pt idx="59">
                  <c:v>1.018593821931763</c:v>
                </c:pt>
                <c:pt idx="60">
                  <c:v>1.0092769877489038</c:v>
                </c:pt>
                <c:pt idx="61">
                  <c:v>0.95726263202848516</c:v>
                </c:pt>
                <c:pt idx="62">
                  <c:v>1.0505752273416264</c:v>
                </c:pt>
                <c:pt idx="63">
                  <c:v>0.93713052779189876</c:v>
                </c:pt>
                <c:pt idx="64">
                  <c:v>0.88885376558524842</c:v>
                </c:pt>
                <c:pt idx="65">
                  <c:v>0.87771463213346979</c:v>
                </c:pt>
                <c:pt idx="66">
                  <c:v>0.89550055196969558</c:v>
                </c:pt>
                <c:pt idx="67">
                  <c:v>0.87094607973409133</c:v>
                </c:pt>
                <c:pt idx="68">
                  <c:v>1.0064790236723717</c:v>
                </c:pt>
                <c:pt idx="69">
                  <c:v>0.93616545744767843</c:v>
                </c:pt>
                <c:pt idx="70">
                  <c:v>0.92413463730468481</c:v>
                </c:pt>
                <c:pt idx="71">
                  <c:v>0.95269964908798166</c:v>
                </c:pt>
                <c:pt idx="72">
                  <c:v>0.91987872134907722</c:v>
                </c:pt>
                <c:pt idx="73">
                  <c:v>0.97653558287872655</c:v>
                </c:pt>
                <c:pt idx="74">
                  <c:v>0.99372475068089194</c:v>
                </c:pt>
                <c:pt idx="75">
                  <c:v>1.0332635267929728</c:v>
                </c:pt>
                <c:pt idx="76">
                  <c:v>0.97487119533873434</c:v>
                </c:pt>
                <c:pt idx="77">
                  <c:v>1.0352911463435912</c:v>
                </c:pt>
                <c:pt idx="78">
                  <c:v>0.9810820866591069</c:v>
                </c:pt>
                <c:pt idx="79">
                  <c:v>0.97374099256116742</c:v>
                </c:pt>
                <c:pt idx="80">
                  <c:v>0.98288731279231656</c:v>
                </c:pt>
                <c:pt idx="81">
                  <c:v>0.98871453567970868</c:v>
                </c:pt>
                <c:pt idx="82">
                  <c:v>0.97655594372169663</c:v>
                </c:pt>
                <c:pt idx="83">
                  <c:v>0.98463867682318595</c:v>
                </c:pt>
                <c:pt idx="84">
                  <c:v>0.98326405088895108</c:v>
                </c:pt>
                <c:pt idx="85">
                  <c:v>0.9834605251720232</c:v>
                </c:pt>
                <c:pt idx="86">
                  <c:v>0.98374160725248727</c:v>
                </c:pt>
                <c:pt idx="87">
                  <c:v>0.99140914391898627</c:v>
                </c:pt>
                <c:pt idx="88">
                  <c:v>0.97645472162144464</c:v>
                </c:pt>
                <c:pt idx="89">
                  <c:v>1.0084513405818554</c:v>
                </c:pt>
                <c:pt idx="90">
                  <c:v>1.016906742682496</c:v>
                </c:pt>
                <c:pt idx="91">
                  <c:v>1.0254211582397441</c:v>
                </c:pt>
                <c:pt idx="92">
                  <c:v>1.1845300204405234</c:v>
                </c:pt>
                <c:pt idx="93">
                  <c:v>1.1734284565930504</c:v>
                </c:pt>
                <c:pt idx="94">
                  <c:v>1.1624037545946106</c:v>
                </c:pt>
                <c:pt idx="95">
                  <c:v>1.1929859102990392</c:v>
                </c:pt>
                <c:pt idx="96">
                  <c:v>1.195439404952187</c:v>
                </c:pt>
                <c:pt idx="97">
                  <c:v>1.2299438182207938</c:v>
                </c:pt>
                <c:pt idx="98">
                  <c:v>1.244242728890637</c:v>
                </c:pt>
                <c:pt idx="99">
                  <c:v>1.2136333327342137</c:v>
                </c:pt>
                <c:pt idx="100">
                  <c:v>1.2498391795384614</c:v>
                </c:pt>
                <c:pt idx="101">
                  <c:v>1.1638272712355473</c:v>
                </c:pt>
                <c:pt idx="102">
                  <c:v>1.1574128387807041</c:v>
                </c:pt>
                <c:pt idx="103">
                  <c:v>1.160980351117616</c:v>
                </c:pt>
                <c:pt idx="104">
                  <c:v>1.1831577626413883</c:v>
                </c:pt>
                <c:pt idx="105">
                  <c:v>1.1513086369914394</c:v>
                </c:pt>
                <c:pt idx="106">
                  <c:v>1.1725462950204211</c:v>
                </c:pt>
                <c:pt idx="107">
                  <c:v>1.1706945387108836</c:v>
                </c:pt>
                <c:pt idx="108">
                  <c:v>1.1836047282572422</c:v>
                </c:pt>
                <c:pt idx="109">
                  <c:v>1.1916365951823067</c:v>
                </c:pt>
                <c:pt idx="110">
                  <c:v>1.1883116801597229</c:v>
                </c:pt>
                <c:pt idx="111">
                  <c:v>1.1806126636164305</c:v>
                </c:pt>
                <c:pt idx="112">
                  <c:v>1.1772943015359572</c:v>
                </c:pt>
                <c:pt idx="113">
                  <c:v>1.1941896769538445</c:v>
                </c:pt>
                <c:pt idx="114">
                  <c:v>1.1589949633924677</c:v>
                </c:pt>
                <c:pt idx="115">
                  <c:v>1.1219989600714837</c:v>
                </c:pt>
                <c:pt idx="116">
                  <c:v>1.1277539947957143</c:v>
                </c:pt>
                <c:pt idx="117">
                  <c:v>1.1339485991061387</c:v>
                </c:pt>
                <c:pt idx="118">
                  <c:v>1.1307240335879318</c:v>
                </c:pt>
                <c:pt idx="119">
                  <c:v>1.11604617128977</c:v>
                </c:pt>
                <c:pt idx="120">
                  <c:v>1.1413057551665899</c:v>
                </c:pt>
                <c:pt idx="121">
                  <c:v>1.1478811658720132</c:v>
                </c:pt>
                <c:pt idx="122">
                  <c:v>1.1775556702914987</c:v>
                </c:pt>
                <c:pt idx="123">
                  <c:v>1.2323934450097203</c:v>
                </c:pt>
                <c:pt idx="124">
                  <c:v>1.2150444661995972</c:v>
                </c:pt>
                <c:pt idx="125">
                  <c:v>1.2067394946959262</c:v>
                </c:pt>
                <c:pt idx="126">
                  <c:v>1.2265556641316808</c:v>
                </c:pt>
                <c:pt idx="127">
                  <c:v>1.2083182361721689</c:v>
                </c:pt>
                <c:pt idx="128">
                  <c:v>1.235340001813108</c:v>
                </c:pt>
                <c:pt idx="129">
                  <c:v>1.2760222605280624</c:v>
                </c:pt>
                <c:pt idx="130">
                  <c:v>1.2593532422886573</c:v>
                </c:pt>
                <c:pt idx="131">
                  <c:v>1.3953537914527345</c:v>
                </c:pt>
                <c:pt idx="132">
                  <c:v>1.3427278419973641</c:v>
                </c:pt>
                <c:pt idx="133">
                  <c:v>1.4143116553218888</c:v>
                </c:pt>
                <c:pt idx="134">
                  <c:v>1.4985029939795202</c:v>
                </c:pt>
                <c:pt idx="135">
                  <c:v>1.5646237018716853</c:v>
                </c:pt>
                <c:pt idx="136">
                  <c:v>1.5630842686956301</c:v>
                </c:pt>
                <c:pt idx="137">
                  <c:v>1.4492770329417071</c:v>
                </c:pt>
                <c:pt idx="138">
                  <c:v>1.4297654134451137</c:v>
                </c:pt>
                <c:pt idx="139">
                  <c:v>1.5348162826956817</c:v>
                </c:pt>
                <c:pt idx="140">
                  <c:v>1.4990948024855024</c:v>
                </c:pt>
                <c:pt idx="141">
                  <c:v>1.503679370805447</c:v>
                </c:pt>
                <c:pt idx="142">
                  <c:v>1.4950598327758606</c:v>
                </c:pt>
                <c:pt idx="143">
                  <c:v>1.5020715731050771</c:v>
                </c:pt>
                <c:pt idx="144">
                  <c:v>1.500904888912181</c:v>
                </c:pt>
                <c:pt idx="145">
                  <c:v>1.5213161636903445</c:v>
                </c:pt>
                <c:pt idx="146">
                  <c:v>1.5735258709372031</c:v>
                </c:pt>
                <c:pt idx="147">
                  <c:v>1.5840685609331489</c:v>
                </c:pt>
                <c:pt idx="148">
                  <c:v>1.5692354965488193</c:v>
                </c:pt>
                <c:pt idx="149">
                  <c:v>1.5952808402986818</c:v>
                </c:pt>
                <c:pt idx="150">
                  <c:v>1.5323909974268943</c:v>
                </c:pt>
                <c:pt idx="151">
                  <c:v>1.5944040449717098</c:v>
                </c:pt>
                <c:pt idx="152">
                  <c:v>1.5873161060849481</c:v>
                </c:pt>
                <c:pt idx="153">
                  <c:v>1.637425181087756</c:v>
                </c:pt>
                <c:pt idx="154">
                  <c:v>1.5337054889708512</c:v>
                </c:pt>
                <c:pt idx="155">
                  <c:v>1.4525730482556758</c:v>
                </c:pt>
                <c:pt idx="156">
                  <c:v>1.4824629073417088</c:v>
                </c:pt>
                <c:pt idx="157">
                  <c:v>1.4715025754985893</c:v>
                </c:pt>
                <c:pt idx="158">
                  <c:v>1.6174908408241691</c:v>
                </c:pt>
                <c:pt idx="159">
                  <c:v>1.5610241629118613</c:v>
                </c:pt>
                <c:pt idx="160">
                  <c:v>1.4696038172172958</c:v>
                </c:pt>
                <c:pt idx="161">
                  <c:v>1.543026961616963</c:v>
                </c:pt>
                <c:pt idx="162">
                  <c:v>1.5174576288846615</c:v>
                </c:pt>
                <c:pt idx="163">
                  <c:v>1.5674286226394714</c:v>
                </c:pt>
                <c:pt idx="164">
                  <c:v>1.5645169748464289</c:v>
                </c:pt>
                <c:pt idx="165">
                  <c:v>1.6132326939930912</c:v>
                </c:pt>
                <c:pt idx="166">
                  <c:v>1.6127457151250439</c:v>
                </c:pt>
                <c:pt idx="167">
                  <c:v>1.6091649151273018</c:v>
                </c:pt>
                <c:pt idx="168">
                  <c:v>1.6440828420098219</c:v>
                </c:pt>
                <c:pt idx="169">
                  <c:v>1.6251673112455722</c:v>
                </c:pt>
                <c:pt idx="170">
                  <c:v>1.6908938710886405</c:v>
                </c:pt>
                <c:pt idx="171">
                  <c:v>1.6903823698759297</c:v>
                </c:pt>
                <c:pt idx="172">
                  <c:v>1.7557883437843533</c:v>
                </c:pt>
                <c:pt idx="173">
                  <c:v>1.8061860303316952</c:v>
                </c:pt>
                <c:pt idx="174">
                  <c:v>1.8108576567608972</c:v>
                </c:pt>
                <c:pt idx="175">
                  <c:v>1.8332757058943399</c:v>
                </c:pt>
                <c:pt idx="176">
                  <c:v>1.8921832403854004</c:v>
                </c:pt>
                <c:pt idx="177">
                  <c:v>1.9970795802383665</c:v>
                </c:pt>
                <c:pt idx="178">
                  <c:v>1.8018477371209132</c:v>
                </c:pt>
                <c:pt idx="179">
                  <c:v>1.864850107928202</c:v>
                </c:pt>
                <c:pt idx="180">
                  <c:v>1.8464115668080174</c:v>
                </c:pt>
                <c:pt idx="181">
                  <c:v>1.8438834438017613</c:v>
                </c:pt>
                <c:pt idx="182">
                  <c:v>1.848415671004263</c:v>
                </c:pt>
                <c:pt idx="183">
                  <c:v>1.8513571359266614</c:v>
                </c:pt>
                <c:pt idx="184">
                  <c:v>1.8538222525600381</c:v>
                </c:pt>
                <c:pt idx="185">
                  <c:v>1.8550241544018067</c:v>
                </c:pt>
                <c:pt idx="186">
                  <c:v>1.8495765367153858</c:v>
                </c:pt>
                <c:pt idx="187">
                  <c:v>1.8544010936939284</c:v>
                </c:pt>
                <c:pt idx="188">
                  <c:v>1.854950231949505</c:v>
                </c:pt>
                <c:pt idx="189">
                  <c:v>1.8523320415360049</c:v>
                </c:pt>
                <c:pt idx="190">
                  <c:v>1.8501551225872537</c:v>
                </c:pt>
                <c:pt idx="191">
                  <c:v>1.8526982668556811</c:v>
                </c:pt>
                <c:pt idx="192">
                  <c:v>1.8536862133692658</c:v>
                </c:pt>
                <c:pt idx="193">
                  <c:v>1.8563755432782798</c:v>
                </c:pt>
                <c:pt idx="194">
                  <c:v>1.8555148648384319</c:v>
                </c:pt>
                <c:pt idx="195">
                  <c:v>1.8515128195583901</c:v>
                </c:pt>
                <c:pt idx="196">
                  <c:v>1.851416281726233</c:v>
                </c:pt>
                <c:pt idx="197">
                  <c:v>1.8529915294631574</c:v>
                </c:pt>
                <c:pt idx="198">
                  <c:v>1.8485932678548798</c:v>
                </c:pt>
                <c:pt idx="199">
                  <c:v>1.8485634824341652</c:v>
                </c:pt>
                <c:pt idx="200">
                  <c:v>1.8523548479374121</c:v>
                </c:pt>
                <c:pt idx="201">
                  <c:v>1.8571657664447139</c:v>
                </c:pt>
                <c:pt idx="202">
                  <c:v>1.8479496238841528</c:v>
                </c:pt>
                <c:pt idx="203">
                  <c:v>1.847088783670618</c:v>
                </c:pt>
                <c:pt idx="204">
                  <c:v>1.8496717836965471</c:v>
                </c:pt>
                <c:pt idx="205">
                  <c:v>1.8440971376820083</c:v>
                </c:pt>
                <c:pt idx="206">
                  <c:v>1.8441563770128344</c:v>
                </c:pt>
                <c:pt idx="207">
                  <c:v>1.8501293768120335</c:v>
                </c:pt>
                <c:pt idx="208">
                  <c:v>1.847332300883985</c:v>
                </c:pt>
                <c:pt idx="209">
                  <c:v>1.8466835412313234</c:v>
                </c:pt>
                <c:pt idx="210">
                  <c:v>1.8443360429960314</c:v>
                </c:pt>
                <c:pt idx="211">
                  <c:v>1.8458899072016515</c:v>
                </c:pt>
                <c:pt idx="212">
                  <c:v>1.8524630346724451</c:v>
                </c:pt>
                <c:pt idx="213">
                  <c:v>1.8435438276435652</c:v>
                </c:pt>
                <c:pt idx="214">
                  <c:v>1.849193266346983</c:v>
                </c:pt>
                <c:pt idx="215">
                  <c:v>1.8452352899335736</c:v>
                </c:pt>
                <c:pt idx="216">
                  <c:v>1.8469047322445962</c:v>
                </c:pt>
                <c:pt idx="217">
                  <c:v>1.8441717432297697</c:v>
                </c:pt>
                <c:pt idx="218">
                  <c:v>1.8498579253676704</c:v>
                </c:pt>
                <c:pt idx="219">
                  <c:v>1.8508922107159689</c:v>
                </c:pt>
                <c:pt idx="220">
                  <c:v>1.85430208327958</c:v>
                </c:pt>
                <c:pt idx="221">
                  <c:v>1.842824663764056</c:v>
                </c:pt>
                <c:pt idx="222">
                  <c:v>1.8442681917007275</c:v>
                </c:pt>
                <c:pt idx="223">
                  <c:v>1.84625912256529</c:v>
                </c:pt>
                <c:pt idx="224">
                  <c:v>1.8433354832737794</c:v>
                </c:pt>
                <c:pt idx="225">
                  <c:v>1.844896862856569</c:v>
                </c:pt>
                <c:pt idx="226">
                  <c:v>1.8442149566321573</c:v>
                </c:pt>
                <c:pt idx="227">
                  <c:v>1.8512003295612915</c:v>
                </c:pt>
                <c:pt idx="228">
                  <c:v>1.8468384141139806</c:v>
                </c:pt>
                <c:pt idx="229">
                  <c:v>1.8481960057176816</c:v>
                </c:pt>
                <c:pt idx="230">
                  <c:v>1.8452801725964258</c:v>
                </c:pt>
                <c:pt idx="231">
                  <c:v>1.850138810526875</c:v>
                </c:pt>
                <c:pt idx="232">
                  <c:v>1.8432083584138867</c:v>
                </c:pt>
                <c:pt idx="233">
                  <c:v>1.8501241826088444</c:v>
                </c:pt>
                <c:pt idx="234">
                  <c:v>1.8504150627256144</c:v>
                </c:pt>
                <c:pt idx="235">
                  <c:v>1.8460655143062514</c:v>
                </c:pt>
                <c:pt idx="236">
                  <c:v>1.8444832983294897</c:v>
                </c:pt>
                <c:pt idx="237">
                  <c:v>1.8467835486039681</c:v>
                </c:pt>
                <c:pt idx="238">
                  <c:v>1.8423608010814578</c:v>
                </c:pt>
                <c:pt idx="239">
                  <c:v>1.8449067988400112</c:v>
                </c:pt>
                <c:pt idx="240">
                  <c:v>1.8473991615846921</c:v>
                </c:pt>
                <c:pt idx="241">
                  <c:v>1.8454912060098214</c:v>
                </c:pt>
                <c:pt idx="242">
                  <c:v>1.8493790145993645</c:v>
                </c:pt>
                <c:pt idx="243">
                  <c:v>1.8491898550603143</c:v>
                </c:pt>
                <c:pt idx="244">
                  <c:v>1.8465849589582257</c:v>
                </c:pt>
                <c:pt idx="245">
                  <c:v>1.8457853263127515</c:v>
                </c:pt>
                <c:pt idx="246">
                  <c:v>1.8441845816690077</c:v>
                </c:pt>
                <c:pt idx="247">
                  <c:v>1.8482973957140243</c:v>
                </c:pt>
                <c:pt idx="248">
                  <c:v>1.8467247800208535</c:v>
                </c:pt>
                <c:pt idx="249">
                  <c:v>1.847835681255372</c:v>
                </c:pt>
                <c:pt idx="250">
                  <c:v>1.8465543131390691</c:v>
                </c:pt>
                <c:pt idx="251">
                  <c:v>1.8492812644408418</c:v>
                </c:pt>
                <c:pt idx="252">
                  <c:v>1.846076732317206</c:v>
                </c:pt>
                <c:pt idx="253">
                  <c:v>1.8483880803293982</c:v>
                </c:pt>
                <c:pt idx="254">
                  <c:v>1.8480771076529134</c:v>
                </c:pt>
                <c:pt idx="255">
                  <c:v>1.8487148982291239</c:v>
                </c:pt>
                <c:pt idx="256">
                  <c:v>1.8487962084678242</c:v>
                </c:pt>
                <c:pt idx="257">
                  <c:v>1.8487792813090174</c:v>
                </c:pt>
                <c:pt idx="258">
                  <c:v>1.8469997300800765</c:v>
                </c:pt>
                <c:pt idx="259">
                  <c:v>1.8453598493497081</c:v>
                </c:pt>
                <c:pt idx="260">
                  <c:v>1.8476341426269607</c:v>
                </c:pt>
                <c:pt idx="261">
                  <c:v>1.8441003798487692</c:v>
                </c:pt>
                <c:pt idx="262">
                  <c:v>1.8499246314123188</c:v>
                </c:pt>
                <c:pt idx="263">
                  <c:v>1.8474037307925979</c:v>
                </c:pt>
                <c:pt idx="264">
                  <c:v>1.8452715567019864</c:v>
                </c:pt>
                <c:pt idx="265">
                  <c:v>1.8456816822439599</c:v>
                </c:pt>
                <c:pt idx="266">
                  <c:v>1.8439677736272124</c:v>
                </c:pt>
                <c:pt idx="267">
                  <c:v>1.8474631599630371</c:v>
                </c:pt>
                <c:pt idx="268">
                  <c:v>1.8479775504628708</c:v>
                </c:pt>
                <c:pt idx="269">
                  <c:v>1.849134234688113</c:v>
                </c:pt>
                <c:pt idx="270">
                  <c:v>1.8495332211748825</c:v>
                </c:pt>
                <c:pt idx="271">
                  <c:v>1.8511420656198587</c:v>
                </c:pt>
                <c:pt idx="272">
                  <c:v>1.8468789837047617</c:v>
                </c:pt>
                <c:pt idx="273">
                  <c:v>1.847589799867877</c:v>
                </c:pt>
                <c:pt idx="274">
                  <c:v>1.8505160504000953</c:v>
                </c:pt>
                <c:pt idx="275">
                  <c:v>1.8511488576605037</c:v>
                </c:pt>
                <c:pt idx="276">
                  <c:v>1.8456744834138716</c:v>
                </c:pt>
                <c:pt idx="277">
                  <c:v>1.8441930750813738</c:v>
                </c:pt>
                <c:pt idx="278">
                  <c:v>1.8475148423839391</c:v>
                </c:pt>
                <c:pt idx="279">
                  <c:v>1.841843470639585</c:v>
                </c:pt>
                <c:pt idx="280">
                  <c:v>1.843781775782853</c:v>
                </c:pt>
                <c:pt idx="281">
                  <c:v>1.8412114038973493</c:v>
                </c:pt>
                <c:pt idx="282">
                  <c:v>1.8447844268243121</c:v>
                </c:pt>
                <c:pt idx="283">
                  <c:v>1.8455200287290532</c:v>
                </c:pt>
                <c:pt idx="284">
                  <c:v>1.8409201489821156</c:v>
                </c:pt>
                <c:pt idx="285">
                  <c:v>1.846174391142235</c:v>
                </c:pt>
                <c:pt idx="286">
                  <c:v>1.8482161185225852</c:v>
                </c:pt>
                <c:pt idx="287">
                  <c:v>1.8464847913828051</c:v>
                </c:pt>
                <c:pt idx="288">
                  <c:v>1.8474649728346488</c:v>
                </c:pt>
                <c:pt idx="289">
                  <c:v>1.8477091982216149</c:v>
                </c:pt>
                <c:pt idx="290">
                  <c:v>1.847125778031125</c:v>
                </c:pt>
                <c:pt idx="291">
                  <c:v>1.8523459905944157</c:v>
                </c:pt>
                <c:pt idx="292">
                  <c:v>1.854206481835118</c:v>
                </c:pt>
                <c:pt idx="293">
                  <c:v>1.8485826426996566</c:v>
                </c:pt>
                <c:pt idx="294">
                  <c:v>1.8505889308366044</c:v>
                </c:pt>
                <c:pt idx="295">
                  <c:v>1.8500885477776752</c:v>
                </c:pt>
                <c:pt idx="296">
                  <c:v>1.8517162468970769</c:v>
                </c:pt>
                <c:pt idx="297">
                  <c:v>1.8498814066927172</c:v>
                </c:pt>
                <c:pt idx="298">
                  <c:v>1.8516289104814103</c:v>
                </c:pt>
                <c:pt idx="299">
                  <c:v>1.8464098552593438</c:v>
                </c:pt>
                <c:pt idx="300">
                  <c:v>1.844660069405339</c:v>
                </c:pt>
                <c:pt idx="301">
                  <c:v>1.8444682166785198</c:v>
                </c:pt>
                <c:pt idx="302">
                  <c:v>1.8476076237594294</c:v>
                </c:pt>
                <c:pt idx="303">
                  <c:v>1.8492865130287799</c:v>
                </c:pt>
                <c:pt idx="304">
                  <c:v>1.8483387503597268</c:v>
                </c:pt>
                <c:pt idx="305">
                  <c:v>1.8512999031856854</c:v>
                </c:pt>
                <c:pt idx="306">
                  <c:v>1.8518111416746246</c:v>
                </c:pt>
                <c:pt idx="307">
                  <c:v>1.8458586873371652</c:v>
                </c:pt>
                <c:pt idx="308">
                  <c:v>1.8476883420032377</c:v>
                </c:pt>
                <c:pt idx="309">
                  <c:v>1.8456367266424387</c:v>
                </c:pt>
                <c:pt idx="310">
                  <c:v>1.8470108385791515</c:v>
                </c:pt>
                <c:pt idx="311">
                  <c:v>1.8475920473703564</c:v>
                </c:pt>
                <c:pt idx="312">
                  <c:v>1.8438944069620715</c:v>
                </c:pt>
                <c:pt idx="313">
                  <c:v>1.8456160479227985</c:v>
                </c:pt>
                <c:pt idx="314">
                  <c:v>1.8461243413426862</c:v>
                </c:pt>
                <c:pt idx="315">
                  <c:v>1.8450454195873387</c:v>
                </c:pt>
                <c:pt idx="316">
                  <c:v>1.8484836595224374</c:v>
                </c:pt>
                <c:pt idx="317">
                  <c:v>1.843927789520875</c:v>
                </c:pt>
                <c:pt idx="318">
                  <c:v>1.8441240044965388</c:v>
                </c:pt>
                <c:pt idx="319">
                  <c:v>1.8462937701334441</c:v>
                </c:pt>
                <c:pt idx="320">
                  <c:v>1.8479542699878284</c:v>
                </c:pt>
                <c:pt idx="321">
                  <c:v>1.8473036636793467</c:v>
                </c:pt>
                <c:pt idx="322">
                  <c:v>1.8447329762374145</c:v>
                </c:pt>
                <c:pt idx="323">
                  <c:v>1.8466445296791394</c:v>
                </c:pt>
                <c:pt idx="324">
                  <c:v>1.8460866897101138</c:v>
                </c:pt>
                <c:pt idx="325">
                  <c:v>1.847565618038989</c:v>
                </c:pt>
                <c:pt idx="326">
                  <c:v>1.8440960001991478</c:v>
                </c:pt>
                <c:pt idx="327">
                  <c:v>1.8429475752351465</c:v>
                </c:pt>
                <c:pt idx="328">
                  <c:v>1.8412640281635408</c:v>
                </c:pt>
                <c:pt idx="329">
                  <c:v>1.8449445943783451</c:v>
                </c:pt>
                <c:pt idx="330">
                  <c:v>1.8414782096499522</c:v>
                </c:pt>
                <c:pt idx="331">
                  <c:v>1.8378709762655114</c:v>
                </c:pt>
                <c:pt idx="332">
                  <c:v>1.841823733416275</c:v>
                </c:pt>
                <c:pt idx="333">
                  <c:v>1.8532974264735398</c:v>
                </c:pt>
                <c:pt idx="334">
                  <c:v>1.8430512556748284</c:v>
                </c:pt>
                <c:pt idx="335">
                  <c:v>1.8411801694152965</c:v>
                </c:pt>
                <c:pt idx="336">
                  <c:v>1.8435903332959889</c:v>
                </c:pt>
                <c:pt idx="337">
                  <c:v>1.8412078399017093</c:v>
                </c:pt>
                <c:pt idx="338">
                  <c:v>1.8429998263217413</c:v>
                </c:pt>
                <c:pt idx="339">
                  <c:v>1.8440528677544448</c:v>
                </c:pt>
                <c:pt idx="340">
                  <c:v>1.8451374652875185</c:v>
                </c:pt>
                <c:pt idx="341">
                  <c:v>1.8426040930907692</c:v>
                </c:pt>
                <c:pt idx="342">
                  <c:v>1.8417554499089686</c:v>
                </c:pt>
                <c:pt idx="343">
                  <c:v>1.8439926188529001</c:v>
                </c:pt>
                <c:pt idx="344">
                  <c:v>1.842258213964171</c:v>
                </c:pt>
                <c:pt idx="345">
                  <c:v>1.8409768147004704</c:v>
                </c:pt>
                <c:pt idx="346">
                  <c:v>1.8414585537249002</c:v>
                </c:pt>
                <c:pt idx="347">
                  <c:v>1.8419955643115755</c:v>
                </c:pt>
                <c:pt idx="348">
                  <c:v>1.8432305425269913</c:v>
                </c:pt>
                <c:pt idx="349">
                  <c:v>1.842270069126031</c:v>
                </c:pt>
                <c:pt idx="350">
                  <c:v>1.8433075490734234</c:v>
                </c:pt>
                <c:pt idx="351">
                  <c:v>1.8434584928344191</c:v>
                </c:pt>
                <c:pt idx="352">
                  <c:v>1.8452302516034493</c:v>
                </c:pt>
                <c:pt idx="353">
                  <c:v>1.844921303304276</c:v>
                </c:pt>
                <c:pt idx="354">
                  <c:v>1.8470914019152544</c:v>
                </c:pt>
                <c:pt idx="355">
                  <c:v>1.8469313619077521</c:v>
                </c:pt>
                <c:pt idx="356">
                  <c:v>1.8485283811235524</c:v>
                </c:pt>
                <c:pt idx="357">
                  <c:v>1.8446551745969693</c:v>
                </c:pt>
                <c:pt idx="358">
                  <c:v>1.8484661323633138</c:v>
                </c:pt>
                <c:pt idx="359">
                  <c:v>1.8469621263350495</c:v>
                </c:pt>
                <c:pt idx="360">
                  <c:v>1.8458768910900729</c:v>
                </c:pt>
                <c:pt idx="361">
                  <c:v>1.8462863604828292</c:v>
                </c:pt>
                <c:pt idx="362">
                  <c:v>1.8453809559376206</c:v>
                </c:pt>
                <c:pt idx="363">
                  <c:v>1.8460383196570951</c:v>
                </c:pt>
                <c:pt idx="364">
                  <c:v>1.8307974213351457</c:v>
                </c:pt>
                <c:pt idx="365">
                  <c:v>1.8083958665756334</c:v>
                </c:pt>
                <c:pt idx="366">
                  <c:v>1.8125543211803652</c:v>
                </c:pt>
                <c:pt idx="367">
                  <c:v>1.739284260517062</c:v>
                </c:pt>
                <c:pt idx="368">
                  <c:v>1.8363596559111577</c:v>
                </c:pt>
                <c:pt idx="369">
                  <c:v>1.832398670407694</c:v>
                </c:pt>
                <c:pt idx="370">
                  <c:v>1.8568819528257321</c:v>
                </c:pt>
                <c:pt idx="371">
                  <c:v>1.9230911804218065</c:v>
                </c:pt>
                <c:pt idx="372">
                  <c:v>1.9441233352106486</c:v>
                </c:pt>
                <c:pt idx="373">
                  <c:v>1.9438524453756287</c:v>
                </c:pt>
                <c:pt idx="374">
                  <c:v>1.9503767969192405</c:v>
                </c:pt>
                <c:pt idx="375">
                  <c:v>1.9824198443255581</c:v>
                </c:pt>
                <c:pt idx="376">
                  <c:v>1.9488454281763752</c:v>
                </c:pt>
                <c:pt idx="377">
                  <c:v>1.9761905123846797</c:v>
                </c:pt>
                <c:pt idx="378">
                  <c:v>1.9535861805245169</c:v>
                </c:pt>
                <c:pt idx="379">
                  <c:v>2.1202183771351413</c:v>
                </c:pt>
                <c:pt idx="380">
                  <c:v>2.1201604934686031</c:v>
                </c:pt>
                <c:pt idx="381">
                  <c:v>2.0090806456382291</c:v>
                </c:pt>
                <c:pt idx="382">
                  <c:v>2.1537932899188057</c:v>
                </c:pt>
                <c:pt idx="383">
                  <c:v>2.1454198006376064</c:v>
                </c:pt>
                <c:pt idx="384">
                  <c:v>2.119160575524901</c:v>
                </c:pt>
                <c:pt idx="385">
                  <c:v>2.1070318755305983</c:v>
                </c:pt>
                <c:pt idx="386">
                  <c:v>2.1247474612480541</c:v>
                </c:pt>
                <c:pt idx="387">
                  <c:v>2.0412970256556844</c:v>
                </c:pt>
                <c:pt idx="388">
                  <c:v>2.0382878566072606</c:v>
                </c:pt>
                <c:pt idx="389">
                  <c:v>2.065388818248977</c:v>
                </c:pt>
                <c:pt idx="390">
                  <c:v>1.9893669419761038</c:v>
                </c:pt>
                <c:pt idx="391">
                  <c:v>2.0524000345046227</c:v>
                </c:pt>
                <c:pt idx="392">
                  <c:v>2.0515181604131332</c:v>
                </c:pt>
                <c:pt idx="393">
                  <c:v>2.1218063813097872</c:v>
                </c:pt>
                <c:pt idx="394">
                  <c:v>2.1060503728824131</c:v>
                </c:pt>
                <c:pt idx="395">
                  <c:v>2.2088323232634859</c:v>
                </c:pt>
                <c:pt idx="396">
                  <c:v>2.1424636024532782</c:v>
                </c:pt>
                <c:pt idx="397">
                  <c:v>2.1597197851651018</c:v>
                </c:pt>
                <c:pt idx="398">
                  <c:v>2.157476547421405</c:v>
                </c:pt>
                <c:pt idx="399">
                  <c:v>2.1596129487093645</c:v>
                </c:pt>
                <c:pt idx="400">
                  <c:v>2.1382968406175649</c:v>
                </c:pt>
                <c:pt idx="401">
                  <c:v>2.2513301976670173</c:v>
                </c:pt>
                <c:pt idx="402">
                  <c:v>2.3076095409828317</c:v>
                </c:pt>
                <c:pt idx="403">
                  <c:v>2.3306902983170295</c:v>
                </c:pt>
                <c:pt idx="404">
                  <c:v>2.3595169279853745</c:v>
                </c:pt>
                <c:pt idx="405">
                  <c:v>2.4310945590928079</c:v>
                </c:pt>
                <c:pt idx="406">
                  <c:v>2.3469675708642828</c:v>
                </c:pt>
                <c:pt idx="407">
                  <c:v>2.4149680291245934</c:v>
                </c:pt>
                <c:pt idx="408">
                  <c:v>2.5587820611537535</c:v>
                </c:pt>
                <c:pt idx="409">
                  <c:v>2.4558823345224252</c:v>
                </c:pt>
                <c:pt idx="410">
                  <c:v>2.5387603542457109</c:v>
                </c:pt>
                <c:pt idx="411">
                  <c:v>2.4204501928006645</c:v>
                </c:pt>
                <c:pt idx="412">
                  <c:v>2.4655375609757977</c:v>
                </c:pt>
                <c:pt idx="413">
                  <c:v>2.4575131045649821</c:v>
                </c:pt>
                <c:pt idx="414">
                  <c:v>2.5149612402802339</c:v>
                </c:pt>
                <c:pt idx="415">
                  <c:v>2.3892770713640314</c:v>
                </c:pt>
                <c:pt idx="416">
                  <c:v>2.424191184273238</c:v>
                </c:pt>
                <c:pt idx="417">
                  <c:v>2.4825198539583204</c:v>
                </c:pt>
                <c:pt idx="418">
                  <c:v>2.4678686091817337</c:v>
                </c:pt>
                <c:pt idx="419">
                  <c:v>2.5812886568569402</c:v>
                </c:pt>
                <c:pt idx="420">
                  <c:v>2.50478729571882</c:v>
                </c:pt>
                <c:pt idx="421">
                  <c:v>2.4461167638513723</c:v>
                </c:pt>
                <c:pt idx="422">
                  <c:v>2.3334404582148331</c:v>
                </c:pt>
                <c:pt idx="423">
                  <c:v>2.2777844806115151</c:v>
                </c:pt>
                <c:pt idx="424">
                  <c:v>2.3103534518387172</c:v>
                </c:pt>
                <c:pt idx="425">
                  <c:v>2.2336703049157149</c:v>
                </c:pt>
                <c:pt idx="426">
                  <c:v>2.2520150059404402</c:v>
                </c:pt>
                <c:pt idx="427">
                  <c:v>2.2718249286440146</c:v>
                </c:pt>
                <c:pt idx="428">
                  <c:v>2.2482675982388143</c:v>
                </c:pt>
                <c:pt idx="429">
                  <c:v>2.2406318959806075</c:v>
                </c:pt>
                <c:pt idx="430">
                  <c:v>2.3033893749306729</c:v>
                </c:pt>
                <c:pt idx="431">
                  <c:v>2.388603785128856</c:v>
                </c:pt>
                <c:pt idx="432">
                  <c:v>2.2992766390508854</c:v>
                </c:pt>
                <c:pt idx="433">
                  <c:v>2.0622841612385101</c:v>
                </c:pt>
                <c:pt idx="434">
                  <c:v>2.0830911356687931</c:v>
                </c:pt>
                <c:pt idx="435">
                  <c:v>2.1215098931375769</c:v>
                </c:pt>
                <c:pt idx="436">
                  <c:v>2.1132747533810488</c:v>
                </c:pt>
                <c:pt idx="437">
                  <c:v>1.4317567815309609</c:v>
                </c:pt>
                <c:pt idx="438">
                  <c:v>1.6058175467439912</c:v>
                </c:pt>
                <c:pt idx="439">
                  <c:v>1.4209078890672793</c:v>
                </c:pt>
                <c:pt idx="440">
                  <c:v>1.4809946558415168</c:v>
                </c:pt>
                <c:pt idx="441">
                  <c:v>1.257361804450511</c:v>
                </c:pt>
                <c:pt idx="442">
                  <c:v>1.3225313465424298</c:v>
                </c:pt>
                <c:pt idx="443">
                  <c:v>1.2998648459346567</c:v>
                </c:pt>
                <c:pt idx="444">
                  <c:v>1.4413103327177437</c:v>
                </c:pt>
                <c:pt idx="445">
                  <c:v>1.4226596968065732</c:v>
                </c:pt>
                <c:pt idx="446">
                  <c:v>1.3994878986952606</c:v>
                </c:pt>
                <c:pt idx="447">
                  <c:v>1.3798899742817694</c:v>
                </c:pt>
                <c:pt idx="448">
                  <c:v>1.520950347978183</c:v>
                </c:pt>
                <c:pt idx="449">
                  <c:v>1.4808780125200427</c:v>
                </c:pt>
                <c:pt idx="450">
                  <c:v>1.4677215273390154</c:v>
                </c:pt>
                <c:pt idx="451">
                  <c:v>1.5184400205896653</c:v>
                </c:pt>
                <c:pt idx="452">
                  <c:v>1.4208272175373595</c:v>
                </c:pt>
                <c:pt idx="453">
                  <c:v>1.4898443072534793</c:v>
                </c:pt>
                <c:pt idx="454">
                  <c:v>1.4132081405373915</c:v>
                </c:pt>
                <c:pt idx="455">
                  <c:v>1.4081566366385745</c:v>
                </c:pt>
                <c:pt idx="456">
                  <c:v>1.401848410668707</c:v>
                </c:pt>
                <c:pt idx="457">
                  <c:v>1.4099412579060731</c:v>
                </c:pt>
                <c:pt idx="458">
                  <c:v>1.4005711501863662</c:v>
                </c:pt>
                <c:pt idx="459">
                  <c:v>1.4047743250634448</c:v>
                </c:pt>
                <c:pt idx="460">
                  <c:v>1.4034334027862159</c:v>
                </c:pt>
                <c:pt idx="461">
                  <c:v>1.40188711712981</c:v>
                </c:pt>
                <c:pt idx="462">
                  <c:v>1.4074282373340883</c:v>
                </c:pt>
                <c:pt idx="463">
                  <c:v>1.401376668189118</c:v>
                </c:pt>
                <c:pt idx="464">
                  <c:v>1.399665805352857</c:v>
                </c:pt>
                <c:pt idx="465">
                  <c:v>1.4022224485388814</c:v>
                </c:pt>
                <c:pt idx="466">
                  <c:v>1.4011782908330188</c:v>
                </c:pt>
                <c:pt idx="467">
                  <c:v>1.4052027176051443</c:v>
                </c:pt>
                <c:pt idx="468">
                  <c:v>1.3972713495703639</c:v>
                </c:pt>
                <c:pt idx="469">
                  <c:v>1.4053123108633394</c:v>
                </c:pt>
                <c:pt idx="470">
                  <c:v>1.4047476949338318</c:v>
                </c:pt>
                <c:pt idx="471">
                  <c:v>1.4037386899146753</c:v>
                </c:pt>
                <c:pt idx="472">
                  <c:v>1.4087645575282381</c:v>
                </c:pt>
                <c:pt idx="473">
                  <c:v>1.4049130969888792</c:v>
                </c:pt>
                <c:pt idx="474">
                  <c:v>1.409659670214096</c:v>
                </c:pt>
                <c:pt idx="475">
                  <c:v>1.4075480700177661</c:v>
                </c:pt>
                <c:pt idx="476">
                  <c:v>1.4179838932135702</c:v>
                </c:pt>
                <c:pt idx="477">
                  <c:v>1.4103236577542402</c:v>
                </c:pt>
                <c:pt idx="478">
                  <c:v>1.409605007502287</c:v>
                </c:pt>
                <c:pt idx="479">
                  <c:v>1.3912573057441184</c:v>
                </c:pt>
                <c:pt idx="480">
                  <c:v>1.3955600572982345</c:v>
                </c:pt>
                <c:pt idx="481">
                  <c:v>1.3962128046772404</c:v>
                </c:pt>
                <c:pt idx="482">
                  <c:v>1.4000774662705067</c:v>
                </c:pt>
                <c:pt idx="483">
                  <c:v>1.4019363943637237</c:v>
                </c:pt>
                <c:pt idx="484">
                  <c:v>1.4074848554425796</c:v>
                </c:pt>
                <c:pt idx="485">
                  <c:v>1.4010696522282389</c:v>
                </c:pt>
                <c:pt idx="486">
                  <c:v>1.3910464474917026</c:v>
                </c:pt>
                <c:pt idx="487">
                  <c:v>1.3955067364512883</c:v>
                </c:pt>
                <c:pt idx="488">
                  <c:v>1.3958726696264196</c:v>
                </c:pt>
                <c:pt idx="489">
                  <c:v>1.3923361837064705</c:v>
                </c:pt>
                <c:pt idx="490">
                  <c:v>1.3969246443312962</c:v>
                </c:pt>
                <c:pt idx="491">
                  <c:v>1.373686437973445</c:v>
                </c:pt>
                <c:pt idx="492">
                  <c:v>1.3683790758805858</c:v>
                </c:pt>
                <c:pt idx="493">
                  <c:v>1.3678705378900551</c:v>
                </c:pt>
                <c:pt idx="494">
                  <c:v>1.3665695538241387</c:v>
                </c:pt>
                <c:pt idx="495">
                  <c:v>1.3714262224866789</c:v>
                </c:pt>
                <c:pt idx="496">
                  <c:v>1.3753055844402062</c:v>
                </c:pt>
                <c:pt idx="497">
                  <c:v>1.3690173749511321</c:v>
                </c:pt>
                <c:pt idx="498">
                  <c:v>1.3700210601117568</c:v>
                </c:pt>
                <c:pt idx="499">
                  <c:v>1.3612947698512525</c:v>
                </c:pt>
                <c:pt idx="500">
                  <c:v>1.3591094909417361</c:v>
                </c:pt>
                <c:pt idx="501">
                  <c:v>1.366542071918861</c:v>
                </c:pt>
                <c:pt idx="502">
                  <c:v>1.3607289124861079</c:v>
                </c:pt>
                <c:pt idx="503">
                  <c:v>1.3602937485007396</c:v>
                </c:pt>
                <c:pt idx="504">
                  <c:v>1.3559276152449624</c:v>
                </c:pt>
                <c:pt idx="505">
                  <c:v>1.3571976549731766</c:v>
                </c:pt>
                <c:pt idx="506">
                  <c:v>1.3596731179165125</c:v>
                </c:pt>
                <c:pt idx="507">
                  <c:v>1.3583412559506141</c:v>
                </c:pt>
                <c:pt idx="508">
                  <c:v>1.3652279634384894</c:v>
                </c:pt>
                <c:pt idx="509">
                  <c:v>1.3621772325587607</c:v>
                </c:pt>
                <c:pt idx="510">
                  <c:v>1.3637685090332159</c:v>
                </c:pt>
                <c:pt idx="511">
                  <c:v>1.3772039690030862</c:v>
                </c:pt>
                <c:pt idx="512">
                  <c:v>1.3751114993369202</c:v>
                </c:pt>
                <c:pt idx="513">
                  <c:v>1.3718771086619279</c:v>
                </c:pt>
                <c:pt idx="514">
                  <c:v>1.3734943081443327</c:v>
                </c:pt>
                <c:pt idx="515">
                  <c:v>1.3609186080853755</c:v>
                </c:pt>
                <c:pt idx="516">
                  <c:v>1.3771666799039179</c:v>
                </c:pt>
                <c:pt idx="517">
                  <c:v>1.3750408166562549</c:v>
                </c:pt>
                <c:pt idx="518">
                  <c:v>1.3855160814169947</c:v>
                </c:pt>
                <c:pt idx="519">
                  <c:v>1.3728853930474043</c:v>
                </c:pt>
                <c:pt idx="520">
                  <c:v>1.3734534747297364</c:v>
                </c:pt>
                <c:pt idx="521">
                  <c:v>1.3716565680573174</c:v>
                </c:pt>
                <c:pt idx="522">
                  <c:v>1.371420274515941</c:v>
                </c:pt>
                <c:pt idx="523">
                  <c:v>1.3802587987549866</c:v>
                </c:pt>
                <c:pt idx="524">
                  <c:v>1.3776849981472661</c:v>
                </c:pt>
                <c:pt idx="525">
                  <c:v>1.3892414182170436</c:v>
                </c:pt>
                <c:pt idx="526">
                  <c:v>1.3811795551017969</c:v>
                </c:pt>
                <c:pt idx="527">
                  <c:v>1.3799252381083176</c:v>
                </c:pt>
                <c:pt idx="528">
                  <c:v>1.3796827916530656</c:v>
                </c:pt>
                <c:pt idx="529">
                  <c:v>1.3880738706283275</c:v>
                </c:pt>
                <c:pt idx="530">
                  <c:v>1.3827553571294322</c:v>
                </c:pt>
                <c:pt idx="531">
                  <c:v>1.3826306299976123</c:v>
                </c:pt>
                <c:pt idx="532">
                  <c:v>1.3830373094379436</c:v>
                </c:pt>
                <c:pt idx="533">
                  <c:v>1.3812222820137288</c:v>
                </c:pt>
                <c:pt idx="534">
                  <c:v>1.3807176743720835</c:v>
                </c:pt>
                <c:pt idx="535">
                  <c:v>1.3796379699131247</c:v>
                </c:pt>
                <c:pt idx="536">
                  <c:v>1.3805960776066311</c:v>
                </c:pt>
                <c:pt idx="537">
                  <c:v>1.3802477163372362</c:v>
                </c:pt>
                <c:pt idx="538">
                  <c:v>1.3788673781174274</c:v>
                </c:pt>
                <c:pt idx="539">
                  <c:v>1.3765639022453364</c:v>
                </c:pt>
                <c:pt idx="540">
                  <c:v>1.3756514921319556</c:v>
                </c:pt>
                <c:pt idx="541">
                  <c:v>1.3786993823795524</c:v>
                </c:pt>
                <c:pt idx="542">
                  <c:v>1.3784299412751724</c:v>
                </c:pt>
                <c:pt idx="543">
                  <c:v>1.3773463128799617</c:v>
                </c:pt>
                <c:pt idx="544">
                  <c:v>1.3751867698649074</c:v>
                </c:pt>
                <c:pt idx="545">
                  <c:v>1.3738204455022787</c:v>
                </c:pt>
                <c:pt idx="546">
                  <c:v>1.3765513762212691</c:v>
                </c:pt>
                <c:pt idx="547">
                  <c:v>1.3698989029642192</c:v>
                </c:pt>
                <c:pt idx="548">
                  <c:v>1.378539923205925</c:v>
                </c:pt>
                <c:pt idx="549">
                  <c:v>1.3595258344833399</c:v>
                </c:pt>
                <c:pt idx="550">
                  <c:v>1.3536296237338972</c:v>
                </c:pt>
                <c:pt idx="551">
                  <c:v>1.3597608029181867</c:v>
                </c:pt>
                <c:pt idx="552">
                  <c:v>1.3642049508543641</c:v>
                </c:pt>
                <c:pt idx="553">
                  <c:v>1.3960538478050062</c:v>
                </c:pt>
                <c:pt idx="554">
                  <c:v>1.3963757273748438</c:v>
                </c:pt>
                <c:pt idx="555">
                  <c:v>1.4295794258613812</c:v>
                </c:pt>
                <c:pt idx="556">
                  <c:v>1.4000928142422968</c:v>
                </c:pt>
                <c:pt idx="557">
                  <c:v>1.3985705873871619</c:v>
                </c:pt>
                <c:pt idx="558">
                  <c:v>1.4112491060699586</c:v>
                </c:pt>
                <c:pt idx="559">
                  <c:v>1.4206921106381245</c:v>
                </c:pt>
                <c:pt idx="560">
                  <c:v>1.412361883319341</c:v>
                </c:pt>
                <c:pt idx="561">
                  <c:v>1.4161852553525556</c:v>
                </c:pt>
                <c:pt idx="562">
                  <c:v>1.4080781270603668</c:v>
                </c:pt>
                <c:pt idx="563">
                  <c:v>1.3899797623208052</c:v>
                </c:pt>
                <c:pt idx="564">
                  <c:v>1.3915369225685004</c:v>
                </c:pt>
                <c:pt idx="565">
                  <c:v>1.3936818802863649</c:v>
                </c:pt>
                <c:pt idx="566">
                  <c:v>1.4033993445405826</c:v>
                </c:pt>
                <c:pt idx="567">
                  <c:v>1.3974662713859587</c:v>
                </c:pt>
                <c:pt idx="568">
                  <c:v>1.4353705426890606</c:v>
                </c:pt>
                <c:pt idx="569">
                  <c:v>1.4509200167229266</c:v>
                </c:pt>
                <c:pt idx="570">
                  <c:v>1.4893744492745256</c:v>
                </c:pt>
                <c:pt idx="571">
                  <c:v>1.4865219390470832</c:v>
                </c:pt>
                <c:pt idx="572">
                  <c:v>1.5332158906089202</c:v>
                </c:pt>
                <c:pt idx="573">
                  <c:v>1.5644009002184418</c:v>
                </c:pt>
                <c:pt idx="574">
                  <c:v>1.6772399819980093</c:v>
                </c:pt>
                <c:pt idx="575">
                  <c:v>1.6673495461465562</c:v>
                </c:pt>
                <c:pt idx="576">
                  <c:v>1.6963745700415975</c:v>
                </c:pt>
                <c:pt idx="577">
                  <c:v>1.7267766300886804</c:v>
                </c:pt>
                <c:pt idx="578">
                  <c:v>1.7646219918400732</c:v>
                </c:pt>
                <c:pt idx="579">
                  <c:v>1.8736363299840089</c:v>
                </c:pt>
                <c:pt idx="580">
                  <c:v>1.7536423486147006</c:v>
                </c:pt>
                <c:pt idx="581">
                  <c:v>1.7901086730742388</c:v>
                </c:pt>
                <c:pt idx="582">
                  <c:v>1.7876040462368981</c:v>
                </c:pt>
                <c:pt idx="583">
                  <c:v>1.8709484605354743</c:v>
                </c:pt>
                <c:pt idx="584">
                  <c:v>1.8904933616334267</c:v>
                </c:pt>
                <c:pt idx="585">
                  <c:v>1.8519208140291157</c:v>
                </c:pt>
                <c:pt idx="586">
                  <c:v>1.8854474039192741</c:v>
                </c:pt>
                <c:pt idx="587">
                  <c:v>1.8697428046279669</c:v>
                </c:pt>
                <c:pt idx="588">
                  <c:v>1.8948706458169966</c:v>
                </c:pt>
                <c:pt idx="589">
                  <c:v>1.8154209270439094</c:v>
                </c:pt>
                <c:pt idx="590">
                  <c:v>1.8424970398957381</c:v>
                </c:pt>
                <c:pt idx="591">
                  <c:v>1.915470394073665</c:v>
                </c:pt>
                <c:pt idx="592">
                  <c:v>1.9222177346075147</c:v>
                </c:pt>
                <c:pt idx="593">
                  <c:v>1.9425835901306086</c:v>
                </c:pt>
                <c:pt idx="594">
                  <c:v>1.9359106089583198</c:v>
                </c:pt>
                <c:pt idx="595">
                  <c:v>1.9951394210749456</c:v>
                </c:pt>
                <c:pt idx="596">
                  <c:v>1.9242558743240121</c:v>
                </c:pt>
                <c:pt idx="597">
                  <c:v>1.8752753489421834</c:v>
                </c:pt>
                <c:pt idx="598">
                  <c:v>1.9027601154332754</c:v>
                </c:pt>
                <c:pt idx="599">
                  <c:v>1.823849700523992</c:v>
                </c:pt>
                <c:pt idx="600">
                  <c:v>1.8547862337590142</c:v>
                </c:pt>
                <c:pt idx="601">
                  <c:v>1.8422181000276416</c:v>
                </c:pt>
                <c:pt idx="602">
                  <c:v>1.8732346259587094</c:v>
                </c:pt>
                <c:pt idx="603">
                  <c:v>1.797552620752219</c:v>
                </c:pt>
                <c:pt idx="604">
                  <c:v>1.8147126351671421</c:v>
                </c:pt>
                <c:pt idx="605">
                  <c:v>1.7877101091596397</c:v>
                </c:pt>
                <c:pt idx="606">
                  <c:v>1.8256460667302545</c:v>
                </c:pt>
                <c:pt idx="607">
                  <c:v>1.8263075071854935</c:v>
                </c:pt>
                <c:pt idx="608">
                  <c:v>1.8774277042647922</c:v>
                </c:pt>
                <c:pt idx="609">
                  <c:v>1.8873215878480212</c:v>
                </c:pt>
                <c:pt idx="610">
                  <c:v>1.9513905125191762</c:v>
                </c:pt>
                <c:pt idx="611">
                  <c:v>1.8497355435155582</c:v>
                </c:pt>
                <c:pt idx="612">
                  <c:v>1.6269056772237209</c:v>
                </c:pt>
                <c:pt idx="613">
                  <c:v>1.6656048769386704</c:v>
                </c:pt>
                <c:pt idx="614">
                  <c:v>1.5649852090932197</c:v>
                </c:pt>
                <c:pt idx="615">
                  <c:v>1.5864525681895665</c:v>
                </c:pt>
                <c:pt idx="616">
                  <c:v>1.5971179639615896</c:v>
                </c:pt>
                <c:pt idx="617">
                  <c:v>1.5530788100256883</c:v>
                </c:pt>
                <c:pt idx="618">
                  <c:v>1.5835650040521796</c:v>
                </c:pt>
                <c:pt idx="619">
                  <c:v>1.6130701423287952</c:v>
                </c:pt>
                <c:pt idx="620">
                  <c:v>1.6214788833594251</c:v>
                </c:pt>
                <c:pt idx="621">
                  <c:v>1.6413416423778961</c:v>
                </c:pt>
                <c:pt idx="622">
                  <c:v>1.6040073746633741</c:v>
                </c:pt>
                <c:pt idx="623">
                  <c:v>1.6532527027479802</c:v>
                </c:pt>
                <c:pt idx="624">
                  <c:v>1.6569900382567662</c:v>
                </c:pt>
                <c:pt idx="625">
                  <c:v>1.6730466309909644</c:v>
                </c:pt>
                <c:pt idx="626">
                  <c:v>1.6916121800952539</c:v>
                </c:pt>
                <c:pt idx="627">
                  <c:v>1.6843979094297075</c:v>
                </c:pt>
                <c:pt idx="628">
                  <c:v>1.7043773985898345</c:v>
                </c:pt>
                <c:pt idx="629">
                  <c:v>1.6719537354307303</c:v>
                </c:pt>
                <c:pt idx="630">
                  <c:v>1.5856572899234469</c:v>
                </c:pt>
                <c:pt idx="631">
                  <c:v>1.5969683643411854</c:v>
                </c:pt>
                <c:pt idx="632">
                  <c:v>1.5303598958796889</c:v>
                </c:pt>
                <c:pt idx="633">
                  <c:v>1.6103286652540469</c:v>
                </c:pt>
                <c:pt idx="634">
                  <c:v>1.5953380464377713</c:v>
                </c:pt>
                <c:pt idx="635">
                  <c:v>1.5948461759551691</c:v>
                </c:pt>
                <c:pt idx="636">
                  <c:v>1.6102665956049482</c:v>
                </c:pt>
                <c:pt idx="637">
                  <c:v>1.5810348533833585</c:v>
                </c:pt>
                <c:pt idx="638">
                  <c:v>1.6267216003142007</c:v>
                </c:pt>
                <c:pt idx="639">
                  <c:v>1.6165841958371219</c:v>
                </c:pt>
                <c:pt idx="640">
                  <c:v>1.5913089833325107</c:v>
                </c:pt>
                <c:pt idx="641">
                  <c:v>1.5749636623533072</c:v>
                </c:pt>
                <c:pt idx="642">
                  <c:v>1.5714955745264714</c:v>
                </c:pt>
                <c:pt idx="643">
                  <c:v>1.5929438346855229</c:v>
                </c:pt>
                <c:pt idx="644">
                  <c:v>1.5999078332724757</c:v>
                </c:pt>
                <c:pt idx="645">
                  <c:v>1.5638418388407189</c:v>
                </c:pt>
                <c:pt idx="646">
                  <c:v>1.5715298332206393</c:v>
                </c:pt>
                <c:pt idx="647">
                  <c:v>1.605836284523803</c:v>
                </c:pt>
                <c:pt idx="648">
                  <c:v>1.643246305026103</c:v>
                </c:pt>
                <c:pt idx="649">
                  <c:v>1.6799965957364831</c:v>
                </c:pt>
                <c:pt idx="650">
                  <c:v>1.6933597801952034</c:v>
                </c:pt>
                <c:pt idx="651">
                  <c:v>1.7285326969712653</c:v>
                </c:pt>
                <c:pt idx="652">
                  <c:v>1.7090213480116527</c:v>
                </c:pt>
                <c:pt idx="653">
                  <c:v>1.702895417425409</c:v>
                </c:pt>
                <c:pt idx="654">
                  <c:v>1.7236449006905077</c:v>
                </c:pt>
                <c:pt idx="655">
                  <c:v>1.6892840508149998</c:v>
                </c:pt>
                <c:pt idx="656">
                  <c:v>1.6961198771984909</c:v>
                </c:pt>
                <c:pt idx="657">
                  <c:v>1.7180514638115316</c:v>
                </c:pt>
                <c:pt idx="658">
                  <c:v>1.7576078697795385</c:v>
                </c:pt>
                <c:pt idx="659">
                  <c:v>1.752493888516516</c:v>
                </c:pt>
                <c:pt idx="660">
                  <c:v>1.8824410781332086</c:v>
                </c:pt>
                <c:pt idx="661">
                  <c:v>1.9336506619090559</c:v>
                </c:pt>
                <c:pt idx="662">
                  <c:v>1.9454786060372375</c:v>
                </c:pt>
                <c:pt idx="663">
                  <c:v>1.9625644951932402</c:v>
                </c:pt>
                <c:pt idx="664">
                  <c:v>1.949072164637716</c:v>
                </c:pt>
                <c:pt idx="665">
                  <c:v>1.9394587249517166</c:v>
                </c:pt>
                <c:pt idx="666">
                  <c:v>2.0051736743968092</c:v>
                </c:pt>
                <c:pt idx="667">
                  <c:v>1.962305392045937</c:v>
                </c:pt>
                <c:pt idx="668">
                  <c:v>1.9610125784396375</c:v>
                </c:pt>
                <c:pt idx="669">
                  <c:v>1.9814031662105605</c:v>
                </c:pt>
                <c:pt idx="670">
                  <c:v>2.020661318535435</c:v>
                </c:pt>
                <c:pt idx="671">
                  <c:v>2.0099883185070189</c:v>
                </c:pt>
                <c:pt idx="672">
                  <c:v>1.9514492594195283</c:v>
                </c:pt>
                <c:pt idx="673">
                  <c:v>2.018663863832483</c:v>
                </c:pt>
                <c:pt idx="674">
                  <c:v>2.0502721387833769</c:v>
                </c:pt>
                <c:pt idx="675">
                  <c:v>2.2416285530860409</c:v>
                </c:pt>
                <c:pt idx="676">
                  <c:v>2.2633294831998039</c:v>
                </c:pt>
                <c:pt idx="677">
                  <c:v>2.1557416287953126</c:v>
                </c:pt>
                <c:pt idx="678">
                  <c:v>2.2659639669293323</c:v>
                </c:pt>
                <c:pt idx="679">
                  <c:v>2.2201923558594956</c:v>
                </c:pt>
                <c:pt idx="680">
                  <c:v>2.2168540566786037</c:v>
                </c:pt>
                <c:pt idx="681">
                  <c:v>2.290805689923058</c:v>
                </c:pt>
                <c:pt idx="682">
                  <c:v>2.3572030463409726</c:v>
                </c:pt>
                <c:pt idx="683">
                  <c:v>2.3612596344141119</c:v>
                </c:pt>
                <c:pt idx="684">
                  <c:v>2.3483362621199544</c:v>
                </c:pt>
                <c:pt idx="685">
                  <c:v>2.3135220227082103</c:v>
                </c:pt>
                <c:pt idx="686">
                  <c:v>2.3905295341598318</c:v>
                </c:pt>
                <c:pt idx="687">
                  <c:v>2.5394420952545986</c:v>
                </c:pt>
                <c:pt idx="688">
                  <c:v>2.5412373145390146</c:v>
                </c:pt>
                <c:pt idx="689">
                  <c:v>2.5476309737892429</c:v>
                </c:pt>
                <c:pt idx="690">
                  <c:v>2.6678644775236582</c:v>
                </c:pt>
                <c:pt idx="691">
                  <c:v>2.7226133523193026</c:v>
                </c:pt>
                <c:pt idx="692">
                  <c:v>2.7182548561322752</c:v>
                </c:pt>
                <c:pt idx="693">
                  <c:v>2.7525025534078917</c:v>
                </c:pt>
                <c:pt idx="694">
                  <c:v>2.8467357628137635</c:v>
                </c:pt>
                <c:pt idx="695">
                  <c:v>2.7458577296990638</c:v>
                </c:pt>
                <c:pt idx="696">
                  <c:v>2.4943287458883194</c:v>
                </c:pt>
                <c:pt idx="697">
                  <c:v>2.4882258494195058</c:v>
                </c:pt>
                <c:pt idx="698">
                  <c:v>2.5760400802074477</c:v>
                </c:pt>
                <c:pt idx="699">
                  <c:v>2.7059668419625593</c:v>
                </c:pt>
                <c:pt idx="700">
                  <c:v>2.9164451573002528</c:v>
                </c:pt>
                <c:pt idx="701">
                  <c:v>2.8346313025478658</c:v>
                </c:pt>
                <c:pt idx="702">
                  <c:v>2.8322348219334219</c:v>
                </c:pt>
                <c:pt idx="703">
                  <c:v>2.8621211393214616</c:v>
                </c:pt>
                <c:pt idx="704">
                  <c:v>2.7967717789989313</c:v>
                </c:pt>
                <c:pt idx="705">
                  <c:v>2.8649422910730342</c:v>
                </c:pt>
                <c:pt idx="706">
                  <c:v>2.8790738793216986</c:v>
                </c:pt>
                <c:pt idx="707">
                  <c:v>2.8600640606578178</c:v>
                </c:pt>
                <c:pt idx="708">
                  <c:v>2.7246358409055165</c:v>
                </c:pt>
                <c:pt idx="709">
                  <c:v>2.7199539913525252</c:v>
                </c:pt>
                <c:pt idx="710">
                  <c:v>2.5966890809239178</c:v>
                </c:pt>
                <c:pt idx="711">
                  <c:v>2.6177214369924626</c:v>
                </c:pt>
                <c:pt idx="712">
                  <c:v>2.7442783372508477</c:v>
                </c:pt>
                <c:pt idx="713">
                  <c:v>2.8247827049079088</c:v>
                </c:pt>
                <c:pt idx="714">
                  <c:v>2.7934262350501053</c:v>
                </c:pt>
                <c:pt idx="715">
                  <c:v>2.838165755581127</c:v>
                </c:pt>
                <c:pt idx="716">
                  <c:v>3.0800120824376926</c:v>
                </c:pt>
                <c:pt idx="717">
                  <c:v>3.2358421031921716</c:v>
                </c:pt>
                <c:pt idx="718">
                  <c:v>3.2586565279234554</c:v>
                </c:pt>
                <c:pt idx="719">
                  <c:v>3.3759155444824525</c:v>
                </c:pt>
                <c:pt idx="720">
                  <c:v>3.3098860770862268</c:v>
                </c:pt>
                <c:pt idx="721">
                  <c:v>3.230139297036394</c:v>
                </c:pt>
                <c:pt idx="722">
                  <c:v>3.3736682919675367</c:v>
                </c:pt>
                <c:pt idx="723">
                  <c:v>3.2286788910890367</c:v>
                </c:pt>
                <c:pt idx="724">
                  <c:v>3.3312372098921288</c:v>
                </c:pt>
                <c:pt idx="725">
                  <c:v>3.3912020571128356</c:v>
                </c:pt>
                <c:pt idx="726">
                  <c:v>3.5939811924526448</c:v>
                </c:pt>
                <c:pt idx="727">
                  <c:v>3.5566959746637528</c:v>
                </c:pt>
                <c:pt idx="728">
                  <c:v>3.8553559369052652</c:v>
                </c:pt>
                <c:pt idx="729">
                  <c:v>3.7979479103821934</c:v>
                </c:pt>
                <c:pt idx="730">
                  <c:v>3.9530695375928016</c:v>
                </c:pt>
                <c:pt idx="731">
                  <c:v>3.9818312729276708</c:v>
                </c:pt>
                <c:pt idx="732">
                  <c:v>3.9381887454689908</c:v>
                </c:pt>
                <c:pt idx="733">
                  <c:v>4.3704470739866244</c:v>
                </c:pt>
                <c:pt idx="734">
                  <c:v>4.4910440234321731</c:v>
                </c:pt>
                <c:pt idx="735">
                  <c:v>4.4892505860547924</c:v>
                </c:pt>
                <c:pt idx="736">
                  <c:v>4.7742808511838266</c:v>
                </c:pt>
                <c:pt idx="737">
                  <c:v>5.1878471566307827</c:v>
                </c:pt>
                <c:pt idx="738">
                  <c:v>5.5032531442966599</c:v>
                </c:pt>
                <c:pt idx="739">
                  <c:v>5.5848549124436309</c:v>
                </c:pt>
                <c:pt idx="740">
                  <c:v>5.5490739377875027</c:v>
                </c:pt>
                <c:pt idx="741">
                  <c:v>5.271756317233371</c:v>
                </c:pt>
                <c:pt idx="742">
                  <c:v>4.8047575968978284</c:v>
                </c:pt>
                <c:pt idx="743">
                  <c:v>4.5769422723534134</c:v>
                </c:pt>
                <c:pt idx="744">
                  <c:v>4.9748735113924587</c:v>
                </c:pt>
                <c:pt idx="745">
                  <c:v>5.1871545368321916</c:v>
                </c:pt>
                <c:pt idx="746">
                  <c:v>4.8677490176282738</c:v>
                </c:pt>
                <c:pt idx="747">
                  <c:v>4.8750438356678885</c:v>
                </c:pt>
                <c:pt idx="748">
                  <c:v>4.8506675602531173</c:v>
                </c:pt>
                <c:pt idx="749">
                  <c:v>4.8772719801826687</c:v>
                </c:pt>
                <c:pt idx="750">
                  <c:v>4.9184138486313973</c:v>
                </c:pt>
                <c:pt idx="751">
                  <c:v>4.8688712165825159</c:v>
                </c:pt>
                <c:pt idx="752">
                  <c:v>4.119742260541063</c:v>
                </c:pt>
                <c:pt idx="753">
                  <c:v>4.4103902369702741</c:v>
                </c:pt>
                <c:pt idx="754">
                  <c:v>4.351652723162176</c:v>
                </c:pt>
                <c:pt idx="755">
                  <c:v>4.4725001433908727</c:v>
                </c:pt>
                <c:pt idx="756">
                  <c:v>4.4663386529124987</c:v>
                </c:pt>
                <c:pt idx="757">
                  <c:v>4.4827320352960331</c:v>
                </c:pt>
                <c:pt idx="758">
                  <c:v>4.1271947683387111</c:v>
                </c:pt>
                <c:pt idx="759">
                  <c:v>4.4527274522282596</c:v>
                </c:pt>
                <c:pt idx="760">
                  <c:v>4.6133642943342617</c:v>
                </c:pt>
                <c:pt idx="761">
                  <c:v>4.6783903560324154</c:v>
                </c:pt>
                <c:pt idx="762">
                  <c:v>4.5062101884373709</c:v>
                </c:pt>
                <c:pt idx="763">
                  <c:v>4.556144814374087</c:v>
                </c:pt>
                <c:pt idx="764">
                  <c:v>4.8388797995112514</c:v>
                </c:pt>
                <c:pt idx="765">
                  <c:v>5.1533667774532805</c:v>
                </c:pt>
                <c:pt idx="766">
                  <c:v>5.0100168201270696</c:v>
                </c:pt>
                <c:pt idx="767">
                  <c:v>5.244676156850689</c:v>
                </c:pt>
                <c:pt idx="768">
                  <c:v>5.3717532227701046</c:v>
                </c:pt>
                <c:pt idx="769">
                  <c:v>5.2251248085631277</c:v>
                </c:pt>
                <c:pt idx="770">
                  <c:v>6.0172326775221308</c:v>
                </c:pt>
                <c:pt idx="771">
                  <c:v>6.0598201403450576</c:v>
                </c:pt>
                <c:pt idx="772">
                  <c:v>5.8679114076540424</c:v>
                </c:pt>
                <c:pt idx="773">
                  <c:v>6.3136139458000882</c:v>
                </c:pt>
                <c:pt idx="774">
                  <c:v>6.3603838477499508</c:v>
                </c:pt>
                <c:pt idx="775">
                  <c:v>6.2145381937896991</c:v>
                </c:pt>
                <c:pt idx="776">
                  <c:v>6.4674501301801213</c:v>
                </c:pt>
                <c:pt idx="777">
                  <c:v>6.354259011994337</c:v>
                </c:pt>
                <c:pt idx="778">
                  <c:v>6.4908103409972249</c:v>
                </c:pt>
                <c:pt idx="779">
                  <c:v>6.7411402189447571</c:v>
                </c:pt>
                <c:pt idx="780">
                  <c:v>6.834763112958874</c:v>
                </c:pt>
                <c:pt idx="781">
                  <c:v>7.3155532489423809</c:v>
                </c:pt>
                <c:pt idx="782">
                  <c:v>7.4133651181500335</c:v>
                </c:pt>
                <c:pt idx="783">
                  <c:v>7.5458918093690492</c:v>
                </c:pt>
                <c:pt idx="784">
                  <c:v>7.0494651830367072</c:v>
                </c:pt>
                <c:pt idx="785">
                  <c:v>6.3216787722461953</c:v>
                </c:pt>
                <c:pt idx="786">
                  <c:v>6.3590132692998589</c:v>
                </c:pt>
                <c:pt idx="787">
                  <c:v>5.6436100954136181</c:v>
                </c:pt>
                <c:pt idx="788">
                  <c:v>5.9907296002687707</c:v>
                </c:pt>
                <c:pt idx="789">
                  <c:v>6.0210764260304659</c:v>
                </c:pt>
                <c:pt idx="790">
                  <c:v>5.7194454554028553</c:v>
                </c:pt>
                <c:pt idx="791">
                  <c:v>6.2406971761766261</c:v>
                </c:pt>
                <c:pt idx="792">
                  <c:v>6.1060344435922707</c:v>
                </c:pt>
                <c:pt idx="793">
                  <c:v>7.2007195491305627</c:v>
                </c:pt>
                <c:pt idx="794">
                  <c:v>6.9651421848607242</c:v>
                </c:pt>
                <c:pt idx="795">
                  <c:v>6.9977576918055906</c:v>
                </c:pt>
                <c:pt idx="796">
                  <c:v>7.1488700875554301</c:v>
                </c:pt>
                <c:pt idx="797">
                  <c:v>7.4624506063418323</c:v>
                </c:pt>
                <c:pt idx="798">
                  <c:v>7.6464318959050699</c:v>
                </c:pt>
                <c:pt idx="799">
                  <c:v>7.9449017207023536</c:v>
                </c:pt>
                <c:pt idx="800">
                  <c:v>8.0314027728066755</c:v>
                </c:pt>
                <c:pt idx="801">
                  <c:v>8.3052814483691382</c:v>
                </c:pt>
                <c:pt idx="802">
                  <c:v>8.1490688387810888</c:v>
                </c:pt>
                <c:pt idx="803">
                  <c:v>8.6729900301838949</c:v>
                </c:pt>
                <c:pt idx="804">
                  <c:v>8.4101249814018164</c:v>
                </c:pt>
                <c:pt idx="805">
                  <c:v>7.9291455118528624</c:v>
                </c:pt>
                <c:pt idx="806">
                  <c:v>8.113270547016084</c:v>
                </c:pt>
                <c:pt idx="807">
                  <c:v>8.3587694552244045</c:v>
                </c:pt>
                <c:pt idx="808">
                  <c:v>8.182976724749631</c:v>
                </c:pt>
                <c:pt idx="809">
                  <c:v>8.2104047175674548</c:v>
                </c:pt>
                <c:pt idx="810">
                  <c:v>8.1976630110273572</c:v>
                </c:pt>
                <c:pt idx="811">
                  <c:v>8.0978061608247121</c:v>
                </c:pt>
                <c:pt idx="812">
                  <c:v>7.6839233582558162</c:v>
                </c:pt>
                <c:pt idx="813">
                  <c:v>7.6557232929471013</c:v>
                </c:pt>
                <c:pt idx="814">
                  <c:v>7.3383910772772918</c:v>
                </c:pt>
                <c:pt idx="815">
                  <c:v>7.23645716374772</c:v>
                </c:pt>
                <c:pt idx="816">
                  <c:v>7.7112125367127282</c:v>
                </c:pt>
                <c:pt idx="817">
                  <c:v>7.8591568314329203</c:v>
                </c:pt>
                <c:pt idx="818">
                  <c:v>7.8090164649360601</c:v>
                </c:pt>
                <c:pt idx="819">
                  <c:v>8.1289485069357923</c:v>
                </c:pt>
                <c:pt idx="820">
                  <c:v>8.1563733708548654</c:v>
                </c:pt>
                <c:pt idx="821">
                  <c:v>8.0049080290997363</c:v>
                </c:pt>
                <c:pt idx="822">
                  <c:v>8.3412235649002273</c:v>
                </c:pt>
                <c:pt idx="823">
                  <c:v>8.1447615409703307</c:v>
                </c:pt>
                <c:pt idx="824">
                  <c:v>7.9557962107442872</c:v>
                </c:pt>
                <c:pt idx="825">
                  <c:v>8.647557409903829</c:v>
                </c:pt>
                <c:pt idx="826">
                  <c:v>8.252258825818684</c:v>
                </c:pt>
                <c:pt idx="827">
                  <c:v>8.3672970476839801</c:v>
                </c:pt>
                <c:pt idx="828">
                  <c:v>7.8733400956174338</c:v>
                </c:pt>
                <c:pt idx="829">
                  <c:v>8.0539392772658172</c:v>
                </c:pt>
                <c:pt idx="830">
                  <c:v>8.0635843788418313</c:v>
                </c:pt>
                <c:pt idx="831">
                  <c:v>8.6243135436723524</c:v>
                </c:pt>
                <c:pt idx="832">
                  <c:v>9.2015873864154241</c:v>
                </c:pt>
                <c:pt idx="833">
                  <c:v>9.1774883995751573</c:v>
                </c:pt>
                <c:pt idx="834">
                  <c:v>10.760478356987548</c:v>
                </c:pt>
                <c:pt idx="835">
                  <c:v>12.565744418807498</c:v>
                </c:pt>
                <c:pt idx="836">
                  <c:v>14.981652846954985</c:v>
                </c:pt>
                <c:pt idx="837">
                  <c:v>18.658531688336929</c:v>
                </c:pt>
                <c:pt idx="838">
                  <c:v>14.916773714664126</c:v>
                </c:pt>
                <c:pt idx="839">
                  <c:v>17.023818634758474</c:v>
                </c:pt>
                <c:pt idx="840">
                  <c:v>15.840855136545803</c:v>
                </c:pt>
                <c:pt idx="841">
                  <c:v>16.877731656834186</c:v>
                </c:pt>
                <c:pt idx="842">
                  <c:v>15.048225424927764</c:v>
                </c:pt>
                <c:pt idx="843">
                  <c:v>13.609699482934621</c:v>
                </c:pt>
                <c:pt idx="844">
                  <c:v>14.236219400612159</c:v>
                </c:pt>
                <c:pt idx="845">
                  <c:v>14.913325060439579</c:v>
                </c:pt>
                <c:pt idx="846">
                  <c:v>13.532078443220971</c:v>
                </c:pt>
                <c:pt idx="847">
                  <c:v>12.682325526333464</c:v>
                </c:pt>
                <c:pt idx="848">
                  <c:v>13.805656997297801</c:v>
                </c:pt>
                <c:pt idx="849">
                  <c:v>14.291120055115472</c:v>
                </c:pt>
                <c:pt idx="850">
                  <c:v>13.826398793161127</c:v>
                </c:pt>
                <c:pt idx="851">
                  <c:v>14.309364521216249</c:v>
                </c:pt>
                <c:pt idx="852">
                  <c:v>15.188373094264652</c:v>
                </c:pt>
                <c:pt idx="853">
                  <c:v>14.466118094611321</c:v>
                </c:pt>
                <c:pt idx="854">
                  <c:v>15.082335931471833</c:v>
                </c:pt>
                <c:pt idx="855">
                  <c:v>16.371749052515675</c:v>
                </c:pt>
                <c:pt idx="856">
                  <c:v>17.343740941810751</c:v>
                </c:pt>
                <c:pt idx="857">
                  <c:v>16.043114632217296</c:v>
                </c:pt>
                <c:pt idx="858">
                  <c:v>17.538369022211764</c:v>
                </c:pt>
                <c:pt idx="859">
                  <c:v>17.165799941498122</c:v>
                </c:pt>
                <c:pt idx="860">
                  <c:v>16.242233733666048</c:v>
                </c:pt>
                <c:pt idx="861">
                  <c:v>17.314724448637765</c:v>
                </c:pt>
                <c:pt idx="862">
                  <c:v>16.275238893230064</c:v>
                </c:pt>
                <c:pt idx="863">
                  <c:v>14.847216570175375</c:v>
                </c:pt>
                <c:pt idx="864">
                  <c:v>15.859597887703341</c:v>
                </c:pt>
                <c:pt idx="865">
                  <c:v>15.905653757214179</c:v>
                </c:pt>
                <c:pt idx="866">
                  <c:v>14.722216823224656</c:v>
                </c:pt>
                <c:pt idx="867">
                  <c:v>14.102340825646836</c:v>
                </c:pt>
                <c:pt idx="868">
                  <c:v>13.826310976012401</c:v>
                </c:pt>
                <c:pt idx="869">
                  <c:v>14.177395927833345</c:v>
                </c:pt>
                <c:pt idx="870">
                  <c:v>11.596249031685854</c:v>
                </c:pt>
                <c:pt idx="871">
                  <c:v>12.760575122743644</c:v>
                </c:pt>
                <c:pt idx="872">
                  <c:v>11.995337205553149</c:v>
                </c:pt>
                <c:pt idx="873">
                  <c:v>12.321950098997556</c:v>
                </c:pt>
                <c:pt idx="874">
                  <c:v>11.441401102732309</c:v>
                </c:pt>
                <c:pt idx="875">
                  <c:v>12.375243225712333</c:v>
                </c:pt>
                <c:pt idx="876">
                  <c:v>12.403785287744007</c:v>
                </c:pt>
                <c:pt idx="877">
                  <c:v>12.606564665788818</c:v>
                </c:pt>
                <c:pt idx="878">
                  <c:v>12.448003482751032</c:v>
                </c:pt>
                <c:pt idx="879">
                  <c:v>11.988986093312974</c:v>
                </c:pt>
                <c:pt idx="880">
                  <c:v>11.94362320242894</c:v>
                </c:pt>
                <c:pt idx="881">
                  <c:v>12.025538023157271</c:v>
                </c:pt>
                <c:pt idx="882">
                  <c:v>12.367328997430363</c:v>
                </c:pt>
                <c:pt idx="883">
                  <c:v>13.018718231349062</c:v>
                </c:pt>
                <c:pt idx="884">
                  <c:v>13.785275947804577</c:v>
                </c:pt>
                <c:pt idx="885">
                  <c:v>13.544661753994605</c:v>
                </c:pt>
                <c:pt idx="886">
                  <c:v>13.074358926263889</c:v>
                </c:pt>
                <c:pt idx="887">
                  <c:v>12.890867023221526</c:v>
                </c:pt>
                <c:pt idx="888">
                  <c:v>12.872445954991878</c:v>
                </c:pt>
                <c:pt idx="889">
                  <c:v>12.229659063483091</c:v>
                </c:pt>
                <c:pt idx="890">
                  <c:v>12.075588525091785</c:v>
                </c:pt>
                <c:pt idx="891">
                  <c:v>12.427143468214195</c:v>
                </c:pt>
                <c:pt idx="892">
                  <c:v>12.090948687634526</c:v>
                </c:pt>
                <c:pt idx="893">
                  <c:v>11.926234348421634</c:v>
                </c:pt>
                <c:pt idx="894">
                  <c:v>11.831111567235997</c:v>
                </c:pt>
                <c:pt idx="895">
                  <c:v>12.1843918961615</c:v>
                </c:pt>
                <c:pt idx="896">
                  <c:v>12.14885482800601</c:v>
                </c:pt>
                <c:pt idx="897">
                  <c:v>11.997329252441029</c:v>
                </c:pt>
                <c:pt idx="898">
                  <c:v>11.68811662794824</c:v>
                </c:pt>
                <c:pt idx="899">
                  <c:v>11.694614965734528</c:v>
                </c:pt>
                <c:pt idx="900">
                  <c:v>11.179510893487361</c:v>
                </c:pt>
                <c:pt idx="901">
                  <c:v>11.371550156556442</c:v>
                </c:pt>
                <c:pt idx="902">
                  <c:v>11.087701008152946</c:v>
                </c:pt>
                <c:pt idx="903">
                  <c:v>8.7361437780202582</c:v>
                </c:pt>
                <c:pt idx="904">
                  <c:v>9.245525416305064</c:v>
                </c:pt>
                <c:pt idx="905">
                  <c:v>9.9918503045837817</c:v>
                </c:pt>
                <c:pt idx="906">
                  <c:v>10.443537957194842</c:v>
                </c:pt>
                <c:pt idx="907">
                  <c:v>10.09871244366383</c:v>
                </c:pt>
                <c:pt idx="908">
                  <c:v>10.232173692552887</c:v>
                </c:pt>
                <c:pt idx="909">
                  <c:v>10.708499338871967</c:v>
                </c:pt>
                <c:pt idx="910">
                  <c:v>10.334072274329458</c:v>
                </c:pt>
                <c:pt idx="911">
                  <c:v>10.637150147513621</c:v>
                </c:pt>
                <c:pt idx="912">
                  <c:v>10.740645985086894</c:v>
                </c:pt>
                <c:pt idx="913">
                  <c:v>10.123486494843668</c:v>
                </c:pt>
                <c:pt idx="914">
                  <c:v>10.289403766125213</c:v>
                </c:pt>
                <c:pt idx="915">
                  <c:v>10.554985002417835</c:v>
                </c:pt>
                <c:pt idx="916">
                  <c:v>10.963785029789497</c:v>
                </c:pt>
                <c:pt idx="917">
                  <c:v>10.381809859410502</c:v>
                </c:pt>
                <c:pt idx="918">
                  <c:v>10.648877242317047</c:v>
                </c:pt>
                <c:pt idx="919">
                  <c:v>10.564915073282164</c:v>
                </c:pt>
                <c:pt idx="920">
                  <c:v>9.9561126856424931</c:v>
                </c:pt>
                <c:pt idx="921">
                  <c:v>10.230340827277185</c:v>
                </c:pt>
                <c:pt idx="922">
                  <c:v>10.128214242995533</c:v>
                </c:pt>
                <c:pt idx="923">
                  <c:v>10.238725035659044</c:v>
                </c:pt>
                <c:pt idx="924">
                  <c:v>9.811997405232761</c:v>
                </c:pt>
                <c:pt idx="925">
                  <c:v>9.4877299452179855</c:v>
                </c:pt>
                <c:pt idx="926">
                  <c:v>9.621941629251074</c:v>
                </c:pt>
                <c:pt idx="927">
                  <c:v>9.232944329481203</c:v>
                </c:pt>
                <c:pt idx="928">
                  <c:v>9.0709136859737658</c:v>
                </c:pt>
                <c:pt idx="929">
                  <c:v>9.1683715600290583</c:v>
                </c:pt>
                <c:pt idx="930">
                  <c:v>9.2142559382595746</c:v>
                </c:pt>
                <c:pt idx="931">
                  <c:v>8.9495163249149954</c:v>
                </c:pt>
                <c:pt idx="932">
                  <c:v>8.7416195314246092</c:v>
                </c:pt>
                <c:pt idx="933">
                  <c:v>9.6045877424134503</c:v>
                </c:pt>
                <c:pt idx="934">
                  <c:v>9.638718430498125</c:v>
                </c:pt>
                <c:pt idx="935">
                  <c:v>10.042703196849342</c:v>
                </c:pt>
                <c:pt idx="936">
                  <c:v>10.302505757585305</c:v>
                </c:pt>
                <c:pt idx="937">
                  <c:v>10.551616884011265</c:v>
                </c:pt>
                <c:pt idx="938">
                  <c:v>10.882045002823036</c:v>
                </c:pt>
                <c:pt idx="939">
                  <c:v>11.299060259148872</c:v>
                </c:pt>
                <c:pt idx="940">
                  <c:v>11.445738686587386</c:v>
                </c:pt>
                <c:pt idx="941">
                  <c:v>11.624139463453785</c:v>
                </c:pt>
                <c:pt idx="942">
                  <c:v>12.139143223465993</c:v>
                </c:pt>
                <c:pt idx="943">
                  <c:v>12.405033002759625</c:v>
                </c:pt>
                <c:pt idx="944">
                  <c:v>12.06734785070431</c:v>
                </c:pt>
                <c:pt idx="945">
                  <c:v>12.130329323327635</c:v>
                </c:pt>
                <c:pt idx="946">
                  <c:v>11.763296488906422</c:v>
                </c:pt>
                <c:pt idx="947">
                  <c:v>12.426584435529003</c:v>
                </c:pt>
                <c:pt idx="948">
                  <c:v>12.770176735290191</c:v>
                </c:pt>
                <c:pt idx="949">
                  <c:v>13.263581632790729</c:v>
                </c:pt>
                <c:pt idx="950">
                  <c:v>14.210571676512849</c:v>
                </c:pt>
                <c:pt idx="951">
                  <c:v>13.724779097216997</c:v>
                </c:pt>
                <c:pt idx="952">
                  <c:v>14.493926623953527</c:v>
                </c:pt>
                <c:pt idx="953">
                  <c:v>14.353499248074719</c:v>
                </c:pt>
                <c:pt idx="954">
                  <c:v>14.444418844015759</c:v>
                </c:pt>
                <c:pt idx="955">
                  <c:v>14.055597052671706</c:v>
                </c:pt>
                <c:pt idx="956">
                  <c:v>15.214707457420458</c:v>
                </c:pt>
                <c:pt idx="957">
                  <c:v>14.976593862085636</c:v>
                </c:pt>
                <c:pt idx="958">
                  <c:v>14.946816112446561</c:v>
                </c:pt>
                <c:pt idx="959">
                  <c:v>14.438383592962969</c:v>
                </c:pt>
                <c:pt idx="960">
                  <c:v>13.625230755903837</c:v>
                </c:pt>
                <c:pt idx="961">
                  <c:v>14.050995406614792</c:v>
                </c:pt>
                <c:pt idx="962">
                  <c:v>14.578251355752865</c:v>
                </c:pt>
                <c:pt idx="963">
                  <c:v>15.30160006354723</c:v>
                </c:pt>
                <c:pt idx="964">
                  <c:v>15.167243016784189</c:v>
                </c:pt>
                <c:pt idx="965">
                  <c:v>15.271821271736458</c:v>
                </c:pt>
                <c:pt idx="966">
                  <c:v>15.516911524424412</c:v>
                </c:pt>
                <c:pt idx="967">
                  <c:v>14.828539683731965</c:v>
                </c:pt>
                <c:pt idx="968">
                  <c:v>15.221947617556371</c:v>
                </c:pt>
                <c:pt idx="969">
                  <c:v>14.544607397765629</c:v>
                </c:pt>
                <c:pt idx="970">
                  <c:v>15.21272671147673</c:v>
                </c:pt>
                <c:pt idx="971">
                  <c:v>15.123086316446162</c:v>
                </c:pt>
                <c:pt idx="972">
                  <c:v>15.010024687413882</c:v>
                </c:pt>
                <c:pt idx="973">
                  <c:v>14.733290501248719</c:v>
                </c:pt>
                <c:pt idx="974">
                  <c:v>15.248097901925368</c:v>
                </c:pt>
                <c:pt idx="975">
                  <c:v>16.153425469931456</c:v>
                </c:pt>
                <c:pt idx="976">
                  <c:v>16.236742549449307</c:v>
                </c:pt>
                <c:pt idx="977">
                  <c:v>16.679663833433413</c:v>
                </c:pt>
                <c:pt idx="978">
                  <c:v>16.619408623721188</c:v>
                </c:pt>
                <c:pt idx="979">
                  <c:v>17.186738331298056</c:v>
                </c:pt>
                <c:pt idx="980">
                  <c:v>17.168378339731351</c:v>
                </c:pt>
                <c:pt idx="981">
                  <c:v>15.101621668333342</c:v>
                </c:pt>
                <c:pt idx="982">
                  <c:v>15.025218361158078</c:v>
                </c:pt>
                <c:pt idx="983">
                  <c:v>14.928151382203849</c:v>
                </c:pt>
                <c:pt idx="984">
                  <c:v>14.209816242601132</c:v>
                </c:pt>
                <c:pt idx="985">
                  <c:v>14.39639379940197</c:v>
                </c:pt>
                <c:pt idx="986">
                  <c:v>14.897527100652985</c:v>
                </c:pt>
                <c:pt idx="987">
                  <c:v>14.095032703455395</c:v>
                </c:pt>
                <c:pt idx="988">
                  <c:v>14.877612019455057</c:v>
                </c:pt>
                <c:pt idx="989">
                  <c:v>15.476631593659457</c:v>
                </c:pt>
                <c:pt idx="990">
                  <c:v>15.181492687493012</c:v>
                </c:pt>
                <c:pt idx="991">
                  <c:v>14.828942924307345</c:v>
                </c:pt>
                <c:pt idx="992">
                  <c:v>15.123683423472604</c:v>
                </c:pt>
                <c:pt idx="993">
                  <c:v>14.961071947677617</c:v>
                </c:pt>
                <c:pt idx="994">
                  <c:v>13.287005097734367</c:v>
                </c:pt>
                <c:pt idx="995">
                  <c:v>12.380913593453393</c:v>
                </c:pt>
                <c:pt idx="996">
                  <c:v>13.398493624554915</c:v>
                </c:pt>
                <c:pt idx="997">
                  <c:v>13.730741976110426</c:v>
                </c:pt>
                <c:pt idx="998">
                  <c:v>12.826879684107945</c:v>
                </c:pt>
                <c:pt idx="999">
                  <c:v>12.887582117952796</c:v>
                </c:pt>
                <c:pt idx="1000">
                  <c:v>13.1574724273156</c:v>
                </c:pt>
                <c:pt idx="1001">
                  <c:v>12.657183814692655</c:v>
                </c:pt>
                <c:pt idx="1002">
                  <c:v>12.116597039716627</c:v>
                </c:pt>
                <c:pt idx="1003">
                  <c:v>12.234428900739573</c:v>
                </c:pt>
                <c:pt idx="1004">
                  <c:v>12.746832140978299</c:v>
                </c:pt>
                <c:pt idx="1005">
                  <c:v>13.830922076855755</c:v>
                </c:pt>
                <c:pt idx="1006">
                  <c:v>13.758775843751794</c:v>
                </c:pt>
                <c:pt idx="1007">
                  <c:v>13.832579722547489</c:v>
                </c:pt>
                <c:pt idx="1008">
                  <c:v>12.944899935118643</c:v>
                </c:pt>
                <c:pt idx="1009">
                  <c:v>14.610804548042124</c:v>
                </c:pt>
                <c:pt idx="1010">
                  <c:v>15.892514278619428</c:v>
                </c:pt>
                <c:pt idx="1011">
                  <c:v>15.760461177292393</c:v>
                </c:pt>
                <c:pt idx="1012">
                  <c:v>15.903510633061433</c:v>
                </c:pt>
                <c:pt idx="1013">
                  <c:v>16.514367938352155</c:v>
                </c:pt>
                <c:pt idx="1014">
                  <c:v>16.082782391837178</c:v>
                </c:pt>
                <c:pt idx="1015">
                  <c:v>16.947510164698834</c:v>
                </c:pt>
                <c:pt idx="1016">
                  <c:v>16.707721324231361</c:v>
                </c:pt>
                <c:pt idx="1017">
                  <c:v>16.864683089278952</c:v>
                </c:pt>
                <c:pt idx="1018">
                  <c:v>17.349004642411415</c:v>
                </c:pt>
                <c:pt idx="1019">
                  <c:v>18.883178597546085</c:v>
                </c:pt>
                <c:pt idx="1020">
                  <c:v>18.34013756551634</c:v>
                </c:pt>
                <c:pt idx="1021">
                  <c:v>18.429760888019956</c:v>
                </c:pt>
                <c:pt idx="1022">
                  <c:v>18.189088145697347</c:v>
                </c:pt>
                <c:pt idx="1023">
                  <c:v>18.767340413393349</c:v>
                </c:pt>
                <c:pt idx="1024">
                  <c:v>19.464467356354039</c:v>
                </c:pt>
                <c:pt idx="1025">
                  <c:v>18.251244390300897</c:v>
                </c:pt>
                <c:pt idx="1026">
                  <c:v>17.799234487489763</c:v>
                </c:pt>
                <c:pt idx="1027">
                  <c:v>15.292606711290885</c:v>
                </c:pt>
                <c:pt idx="1028">
                  <c:v>16.163975207748479</c:v>
                </c:pt>
                <c:pt idx="1029">
                  <c:v>16.836643032007316</c:v>
                </c:pt>
                <c:pt idx="1030">
                  <c:v>16.545788090971921</c:v>
                </c:pt>
                <c:pt idx="1031">
                  <c:v>16.617931274879947</c:v>
                </c:pt>
                <c:pt idx="1032">
                  <c:v>17.037753903988463</c:v>
                </c:pt>
                <c:pt idx="1033">
                  <c:v>17.561139620073305</c:v>
                </c:pt>
                <c:pt idx="1034">
                  <c:v>17.30142013066525</c:v>
                </c:pt>
                <c:pt idx="1035">
                  <c:v>17.261550963905286</c:v>
                </c:pt>
                <c:pt idx="1036">
                  <c:v>17.41619847077234</c:v>
                </c:pt>
                <c:pt idx="1037">
                  <c:v>18.026877576379082</c:v>
                </c:pt>
                <c:pt idx="1038">
                  <c:v>17.989256773815089</c:v>
                </c:pt>
                <c:pt idx="1039">
                  <c:v>17.312516929652851</c:v>
                </c:pt>
                <c:pt idx="1040">
                  <c:v>17.135020590190344</c:v>
                </c:pt>
                <c:pt idx="1041">
                  <c:v>17.027317127269278</c:v>
                </c:pt>
                <c:pt idx="1042">
                  <c:v>17.3718580523737</c:v>
                </c:pt>
                <c:pt idx="1043">
                  <c:v>18.269961301576455</c:v>
                </c:pt>
                <c:pt idx="1044">
                  <c:v>18.439744991380191</c:v>
                </c:pt>
                <c:pt idx="1045">
                  <c:v>17.90986030974577</c:v>
                </c:pt>
                <c:pt idx="1046">
                  <c:v>17.773205224613054</c:v>
                </c:pt>
                <c:pt idx="1047">
                  <c:v>17.654193819376076</c:v>
                </c:pt>
                <c:pt idx="1048">
                  <c:v>17.690515157710404</c:v>
                </c:pt>
                <c:pt idx="1049">
                  <c:v>17.90134250665858</c:v>
                </c:pt>
                <c:pt idx="1050">
                  <c:v>17.380185563710942</c:v>
                </c:pt>
                <c:pt idx="1051">
                  <c:v>16.61914935039092</c:v>
                </c:pt>
                <c:pt idx="1052">
                  <c:v>16.553626521181183</c:v>
                </c:pt>
                <c:pt idx="1053">
                  <c:v>15.42337818929396</c:v>
                </c:pt>
                <c:pt idx="1054">
                  <c:v>16.10431698095319</c:v>
                </c:pt>
                <c:pt idx="1055">
                  <c:v>16.390231139177214</c:v>
                </c:pt>
                <c:pt idx="1056">
                  <c:v>16.201420364457821</c:v>
                </c:pt>
                <c:pt idx="1057">
                  <c:v>15.421647540155384</c:v>
                </c:pt>
                <c:pt idx="1058">
                  <c:v>15.858659062708648</c:v>
                </c:pt>
                <c:pt idx="1059">
                  <c:v>15.843339762738609</c:v>
                </c:pt>
                <c:pt idx="1060">
                  <c:v>16.41631715849676</c:v>
                </c:pt>
                <c:pt idx="1061">
                  <c:v>14.655805424916901</c:v>
                </c:pt>
                <c:pt idx="1062">
                  <c:v>14.976298392352943</c:v>
                </c:pt>
                <c:pt idx="1063">
                  <c:v>15.724648901718524</c:v>
                </c:pt>
                <c:pt idx="1064">
                  <c:v>15.892674799363288</c:v>
                </c:pt>
                <c:pt idx="1065">
                  <c:v>16.074600994597567</c:v>
                </c:pt>
                <c:pt idx="1066">
                  <c:v>16.272543486556273</c:v>
                </c:pt>
                <c:pt idx="1067">
                  <c:v>16.060577882368012</c:v>
                </c:pt>
                <c:pt idx="1068">
                  <c:v>15.487816457748069</c:v>
                </c:pt>
                <c:pt idx="1069">
                  <c:v>14.406823486506438</c:v>
                </c:pt>
                <c:pt idx="1070">
                  <c:v>14.819219532395092</c:v>
                </c:pt>
                <c:pt idx="1071">
                  <c:v>15.408034432696317</c:v>
                </c:pt>
                <c:pt idx="1072">
                  <c:v>15.029131621544613</c:v>
                </c:pt>
                <c:pt idx="1073">
                  <c:v>15.116881059721793</c:v>
                </c:pt>
                <c:pt idx="1074">
                  <c:v>14.371595871690598</c:v>
                </c:pt>
                <c:pt idx="1075">
                  <c:v>13.885176316648451</c:v>
                </c:pt>
                <c:pt idx="1076">
                  <c:v>14.54823769498423</c:v>
                </c:pt>
                <c:pt idx="1077">
                  <c:v>14.609810947823059</c:v>
                </c:pt>
                <c:pt idx="1078">
                  <c:v>13.520198717148112</c:v>
                </c:pt>
                <c:pt idx="1079">
                  <c:v>13.719025243457127</c:v>
                </c:pt>
                <c:pt idx="1080">
                  <c:v>14.105172129414219</c:v>
                </c:pt>
                <c:pt idx="1081">
                  <c:v>13.869444180300841</c:v>
                </c:pt>
                <c:pt idx="1082">
                  <c:v>13.621317390361828</c:v>
                </c:pt>
                <c:pt idx="1083">
                  <c:v>13.815615364529956</c:v>
                </c:pt>
                <c:pt idx="1084">
                  <c:v>13.408120045323162</c:v>
                </c:pt>
                <c:pt idx="1085">
                  <c:v>13.650539780351142</c:v>
                </c:pt>
                <c:pt idx="1086">
                  <c:v>13.646021922067797</c:v>
                </c:pt>
                <c:pt idx="1087">
                  <c:v>13.537753081139499</c:v>
                </c:pt>
                <c:pt idx="1088">
                  <c:v>14.49457419464642</c:v>
                </c:pt>
                <c:pt idx="1089">
                  <c:v>14.461298218706448</c:v>
                </c:pt>
                <c:pt idx="1090">
                  <c:v>14.505675196746568</c:v>
                </c:pt>
                <c:pt idx="1091">
                  <c:v>14.625880865615981</c:v>
                </c:pt>
                <c:pt idx="1092">
                  <c:v>14.542486377290061</c:v>
                </c:pt>
                <c:pt idx="1093">
                  <c:v>13.612565458229735</c:v>
                </c:pt>
                <c:pt idx="1094">
                  <c:v>13.459289142765472</c:v>
                </c:pt>
                <c:pt idx="1095">
                  <c:v>13.12002096656132</c:v>
                </c:pt>
                <c:pt idx="1096">
                  <c:v>11.378083777567056</c:v>
                </c:pt>
                <c:pt idx="1097">
                  <c:v>13.201181096013094</c:v>
                </c:pt>
                <c:pt idx="1098">
                  <c:v>13.1689452374995</c:v>
                </c:pt>
                <c:pt idx="1099">
                  <c:v>13.026936151327797</c:v>
                </c:pt>
                <c:pt idx="1100">
                  <c:v>11.008134306844807</c:v>
                </c:pt>
                <c:pt idx="1101">
                  <c:v>10.779903540215217</c:v>
                </c:pt>
                <c:pt idx="1102">
                  <c:v>12.319999025944071</c:v>
                </c:pt>
                <c:pt idx="1103">
                  <c:v>10.684942802515112</c:v>
                </c:pt>
                <c:pt idx="1104">
                  <c:v>10.403427113008403</c:v>
                </c:pt>
                <c:pt idx="1105">
                  <c:v>10.361296733329599</c:v>
                </c:pt>
                <c:pt idx="1106">
                  <c:v>10.221025934852415</c:v>
                </c:pt>
                <c:pt idx="1107">
                  <c:v>12.260999067811801</c:v>
                </c:pt>
                <c:pt idx="1108">
                  <c:v>11.01786007906145</c:v>
                </c:pt>
                <c:pt idx="1109">
                  <c:v>11.588607570620113</c:v>
                </c:pt>
                <c:pt idx="1110">
                  <c:v>11.737099374762348</c:v>
                </c:pt>
                <c:pt idx="1111">
                  <c:v>11.765488565857781</c:v>
                </c:pt>
                <c:pt idx="1112">
                  <c:v>13.200484812212812</c:v>
                </c:pt>
                <c:pt idx="1113">
                  <c:v>11.960813305791561</c:v>
                </c:pt>
                <c:pt idx="1114">
                  <c:v>11.339611485768838</c:v>
                </c:pt>
                <c:pt idx="1115">
                  <c:v>11.075153022448736</c:v>
                </c:pt>
                <c:pt idx="1116">
                  <c:v>10.889671634391988</c:v>
                </c:pt>
                <c:pt idx="1117">
                  <c:v>10.579070317748968</c:v>
                </c:pt>
                <c:pt idx="1118">
                  <c:v>10.244329508046702</c:v>
                </c:pt>
                <c:pt idx="1119">
                  <c:v>10.577891135252225</c:v>
                </c:pt>
                <c:pt idx="1120">
                  <c:v>10.521625332676679</c:v>
                </c:pt>
                <c:pt idx="1121">
                  <c:v>10.669639625996558</c:v>
                </c:pt>
                <c:pt idx="1122">
                  <c:v>10.700082292639998</c:v>
                </c:pt>
                <c:pt idx="1123">
                  <c:v>10.902623715366138</c:v>
                </c:pt>
                <c:pt idx="1124">
                  <c:v>10.897023295490872</c:v>
                </c:pt>
                <c:pt idx="1125">
                  <c:v>10.606587147944426</c:v>
                </c:pt>
                <c:pt idx="1126">
                  <c:v>10.787153591486605</c:v>
                </c:pt>
                <c:pt idx="1127">
                  <c:v>10.506800306667815</c:v>
                </c:pt>
                <c:pt idx="1128">
                  <c:v>12.21611086342252</c:v>
                </c:pt>
                <c:pt idx="1129">
                  <c:v>10.235615579593146</c:v>
                </c:pt>
                <c:pt idx="1130">
                  <c:v>10.048127930951093</c:v>
                </c:pt>
                <c:pt idx="1131">
                  <c:v>10.327342279091988</c:v>
                </c:pt>
                <c:pt idx="1132">
                  <c:v>10.251988096762052</c:v>
                </c:pt>
                <c:pt idx="1133">
                  <c:v>10.493716734338609</c:v>
                </c:pt>
                <c:pt idx="1134">
                  <c:v>10.822614247065959</c:v>
                </c:pt>
                <c:pt idx="1135">
                  <c:v>10.693695951727223</c:v>
                </c:pt>
                <c:pt idx="1136">
                  <c:v>10.631793649010547</c:v>
                </c:pt>
                <c:pt idx="1137">
                  <c:v>10.3743006854766</c:v>
                </c:pt>
                <c:pt idx="1138">
                  <c:v>11.902086053960065</c:v>
                </c:pt>
                <c:pt idx="1139">
                  <c:v>9.9855495547536304</c:v>
                </c:pt>
                <c:pt idx="1140">
                  <c:v>11.158502967691131</c:v>
                </c:pt>
                <c:pt idx="1141">
                  <c:v>11.070411920765137</c:v>
                </c:pt>
                <c:pt idx="1142">
                  <c:v>11.353705329459077</c:v>
                </c:pt>
                <c:pt idx="1143">
                  <c:v>10.151450035571427</c:v>
                </c:pt>
                <c:pt idx="1144">
                  <c:v>9.7929575393164612</c:v>
                </c:pt>
                <c:pt idx="1145">
                  <c:v>10.011278322503411</c:v>
                </c:pt>
                <c:pt idx="1146">
                  <c:v>10.180030626957551</c:v>
                </c:pt>
                <c:pt idx="1147">
                  <c:v>10.001397485275033</c:v>
                </c:pt>
                <c:pt idx="1148">
                  <c:v>9.6685660389239949</c:v>
                </c:pt>
                <c:pt idx="1149">
                  <c:v>9.6765303534588103</c:v>
                </c:pt>
                <c:pt idx="1150">
                  <c:v>9.689510682820984</c:v>
                </c:pt>
                <c:pt idx="1151">
                  <c:v>9.4523284134373053</c:v>
                </c:pt>
                <c:pt idx="1152">
                  <c:v>9.7455032919955311</c:v>
                </c:pt>
                <c:pt idx="1153">
                  <c:v>9.8077780847704439</c:v>
                </c:pt>
                <c:pt idx="1154">
                  <c:v>9.6702387536049326</c:v>
                </c:pt>
                <c:pt idx="1155">
                  <c:v>9.8219928531021274</c:v>
                </c:pt>
                <c:pt idx="1156">
                  <c:v>9.8594143716678992</c:v>
                </c:pt>
                <c:pt idx="1157">
                  <c:v>9.6686292160143452</c:v>
                </c:pt>
                <c:pt idx="1158">
                  <c:v>9.7319028573868653</c:v>
                </c:pt>
                <c:pt idx="1159">
                  <c:v>9.461493577679267</c:v>
                </c:pt>
                <c:pt idx="1160">
                  <c:v>9.6870921505800442</c:v>
                </c:pt>
                <c:pt idx="1161">
                  <c:v>9.4902190457843751</c:v>
                </c:pt>
                <c:pt idx="1162">
                  <c:v>9.4018353515347108</c:v>
                </c:pt>
                <c:pt idx="1163">
                  <c:v>9.4333924168385952</c:v>
                </c:pt>
                <c:pt idx="1164">
                  <c:v>9.617976199384616</c:v>
                </c:pt>
                <c:pt idx="1165">
                  <c:v>9.5096743042705327</c:v>
                </c:pt>
                <c:pt idx="1166">
                  <c:v>9.4288569817670318</c:v>
                </c:pt>
                <c:pt idx="1167">
                  <c:v>9.425147193241056</c:v>
                </c:pt>
                <c:pt idx="1168">
                  <c:v>9.3593764554972694</c:v>
                </c:pt>
                <c:pt idx="1169">
                  <c:v>9.3970361235756421</c:v>
                </c:pt>
                <c:pt idx="1170">
                  <c:v>9.2121270818736942</c:v>
                </c:pt>
                <c:pt idx="1171">
                  <c:v>9.5254895614485822</c:v>
                </c:pt>
                <c:pt idx="1172">
                  <c:v>9.5521358474395601</c:v>
                </c:pt>
                <c:pt idx="1173">
                  <c:v>9.6991716666302956</c:v>
                </c:pt>
                <c:pt idx="1174">
                  <c:v>9.8487411392433284</c:v>
                </c:pt>
                <c:pt idx="1175">
                  <c:v>9.6800052638797496</c:v>
                </c:pt>
                <c:pt idx="1176">
                  <c:v>9.7901052758611158</c:v>
                </c:pt>
                <c:pt idx="1177">
                  <c:v>9.9119412555959396</c:v>
                </c:pt>
                <c:pt idx="1178">
                  <c:v>10.231656195944009</c:v>
                </c:pt>
                <c:pt idx="1179">
                  <c:v>10.627215193752029</c:v>
                </c:pt>
                <c:pt idx="1180">
                  <c:v>10.285218741301778</c:v>
                </c:pt>
                <c:pt idx="1181">
                  <c:v>10.518046585294826</c:v>
                </c:pt>
                <c:pt idx="1182">
                  <c:v>10.712395385352856</c:v>
                </c:pt>
                <c:pt idx="1183">
                  <c:v>10.787015686843132</c:v>
                </c:pt>
                <c:pt idx="1184">
                  <c:v>10.816520296975227</c:v>
                </c:pt>
                <c:pt idx="1185">
                  <c:v>11.037469152462116</c:v>
                </c:pt>
                <c:pt idx="1186">
                  <c:v>11.096923190400297</c:v>
                </c:pt>
                <c:pt idx="1187">
                  <c:v>10.926975230557879</c:v>
                </c:pt>
                <c:pt idx="1188">
                  <c:v>11.106579381732383</c:v>
                </c:pt>
                <c:pt idx="1189">
                  <c:v>10.889184858381336</c:v>
                </c:pt>
                <c:pt idx="1190">
                  <c:v>11.021321716870911</c:v>
                </c:pt>
                <c:pt idx="1191">
                  <c:v>10.354246602555859</c:v>
                </c:pt>
                <c:pt idx="1192">
                  <c:v>10.72265719402559</c:v>
                </c:pt>
                <c:pt idx="1193">
                  <c:v>10.699579021004356</c:v>
                </c:pt>
                <c:pt idx="1194">
                  <c:v>10.696544080238848</c:v>
                </c:pt>
                <c:pt idx="1195">
                  <c:v>10.63478650121089</c:v>
                </c:pt>
                <c:pt idx="1196">
                  <c:v>10.241364110245971</c:v>
                </c:pt>
                <c:pt idx="1197">
                  <c:v>10.35779044069916</c:v>
                </c:pt>
                <c:pt idx="1198">
                  <c:v>10.260099164730592</c:v>
                </c:pt>
                <c:pt idx="1199">
                  <c:v>10.390685056696247</c:v>
                </c:pt>
                <c:pt idx="1200">
                  <c:v>10.068490832990099</c:v>
                </c:pt>
                <c:pt idx="1201">
                  <c:v>9.9198966027073414</c:v>
                </c:pt>
                <c:pt idx="1202">
                  <c:v>10.132575023807041</c:v>
                </c:pt>
                <c:pt idx="1203">
                  <c:v>10.275149804090672</c:v>
                </c:pt>
                <c:pt idx="1204">
                  <c:v>10.261404208456735</c:v>
                </c:pt>
                <c:pt idx="1205">
                  <c:v>9.7613400322053838</c:v>
                </c:pt>
                <c:pt idx="1206">
                  <c:v>9.8258415001125936</c:v>
                </c:pt>
                <c:pt idx="1207">
                  <c:v>9.8660059181842268</c:v>
                </c:pt>
                <c:pt idx="1208">
                  <c:v>9.8049442926487309</c:v>
                </c:pt>
                <c:pt idx="1209">
                  <c:v>9.9765668403179255</c:v>
                </c:pt>
                <c:pt idx="1210">
                  <c:v>10.24642757047693</c:v>
                </c:pt>
                <c:pt idx="1211">
                  <c:v>9.3060732585629253</c:v>
                </c:pt>
                <c:pt idx="1212">
                  <c:v>9.5336573084386451</c:v>
                </c:pt>
                <c:pt idx="1213">
                  <c:v>9.5490993810603157</c:v>
                </c:pt>
                <c:pt idx="1214">
                  <c:v>9.4567081398717399</c:v>
                </c:pt>
                <c:pt idx="1215">
                  <c:v>9.4462236951945755</c:v>
                </c:pt>
                <c:pt idx="1216">
                  <c:v>9.4017348403414989</c:v>
                </c:pt>
                <c:pt idx="1217">
                  <c:v>9.5127244150569741</c:v>
                </c:pt>
                <c:pt idx="1218">
                  <c:v>9.5813946369467775</c:v>
                </c:pt>
                <c:pt idx="1219">
                  <c:v>9.6713793008663629</c:v>
                </c:pt>
                <c:pt idx="1220">
                  <c:v>9.6633682128999876</c:v>
                </c:pt>
                <c:pt idx="1221">
                  <c:v>9.4655445341975142</c:v>
                </c:pt>
                <c:pt idx="1222">
                  <c:v>9.312814680229641</c:v>
                </c:pt>
                <c:pt idx="1223">
                  <c:v>9.258557596155029</c:v>
                </c:pt>
                <c:pt idx="1224">
                  <c:v>9.3033748865159502</c:v>
                </c:pt>
                <c:pt idx="1225">
                  <c:v>9.3343471020117832</c:v>
                </c:pt>
                <c:pt idx="1226">
                  <c:v>9.2817073645592014</c:v>
                </c:pt>
                <c:pt idx="1227">
                  <c:v>10.039980711151113</c:v>
                </c:pt>
                <c:pt idx="1228">
                  <c:v>10.121812421665949</c:v>
                </c:pt>
                <c:pt idx="1229">
                  <c:v>10.017200381084308</c:v>
                </c:pt>
                <c:pt idx="1230">
                  <c:v>10.102890574621412</c:v>
                </c:pt>
                <c:pt idx="1231">
                  <c:v>9.9135889942961075</c:v>
                </c:pt>
                <c:pt idx="1232">
                  <c:v>9.8273140919538093</c:v>
                </c:pt>
                <c:pt idx="1233">
                  <c:v>9.9570671338949115</c:v>
                </c:pt>
                <c:pt idx="1234">
                  <c:v>10.563813408096868</c:v>
                </c:pt>
                <c:pt idx="1235">
                  <c:v>10.650214191742505</c:v>
                </c:pt>
                <c:pt idx="1236">
                  <c:v>10.920230437099821</c:v>
                </c:pt>
                <c:pt idx="1237">
                  <c:v>10.837858869654015</c:v>
                </c:pt>
                <c:pt idx="1238">
                  <c:v>10.817825489540834</c:v>
                </c:pt>
                <c:pt idx="1239">
                  <c:v>10.584055650570663</c:v>
                </c:pt>
                <c:pt idx="1240">
                  <c:v>10.684137830980845</c:v>
                </c:pt>
                <c:pt idx="1241">
                  <c:v>10.572268466826181</c:v>
                </c:pt>
                <c:pt idx="1242">
                  <c:v>10.992244252742591</c:v>
                </c:pt>
                <c:pt idx="1243">
                  <c:v>10.595952075276223</c:v>
                </c:pt>
                <c:pt idx="1244">
                  <c:v>10.336737508354114</c:v>
                </c:pt>
                <c:pt idx="1245">
                  <c:v>10.117559261974067</c:v>
                </c:pt>
                <c:pt idx="1246">
                  <c:v>10.411006280988577</c:v>
                </c:pt>
                <c:pt idx="1247">
                  <c:v>10.504252620679237</c:v>
                </c:pt>
                <c:pt idx="1248">
                  <c:v>10.556475116657699</c:v>
                </c:pt>
                <c:pt idx="1249">
                  <c:v>10.597179330379591</c:v>
                </c:pt>
                <c:pt idx="1250">
                  <c:v>10.550656254167768</c:v>
                </c:pt>
                <c:pt idx="1251">
                  <c:v>10.634802905250137</c:v>
                </c:pt>
                <c:pt idx="1252">
                  <c:v>10.664448734531605</c:v>
                </c:pt>
                <c:pt idx="1253">
                  <c:v>11.104021387273528</c:v>
                </c:pt>
                <c:pt idx="1254">
                  <c:v>11.237406767645469</c:v>
                </c:pt>
                <c:pt idx="1255">
                  <c:v>10.927601303104288</c:v>
                </c:pt>
                <c:pt idx="1256">
                  <c:v>10.573042157067214</c:v>
                </c:pt>
                <c:pt idx="1257">
                  <c:v>11.078735524638379</c:v>
                </c:pt>
                <c:pt idx="1258">
                  <c:v>11.476636814424651</c:v>
                </c:pt>
                <c:pt idx="1259">
                  <c:v>11.439905533654111</c:v>
                </c:pt>
                <c:pt idx="1260">
                  <c:v>11.505176500787657</c:v>
                </c:pt>
                <c:pt idx="1261">
                  <c:v>11.237122554817486</c:v>
                </c:pt>
                <c:pt idx="1262">
                  <c:v>10.1504624964209</c:v>
                </c:pt>
                <c:pt idx="1263">
                  <c:v>10.550508479173907</c:v>
                </c:pt>
                <c:pt idx="1264">
                  <c:v>10.339325472263711</c:v>
                </c:pt>
                <c:pt idx="1265">
                  <c:v>10.760615758379004</c:v>
                </c:pt>
                <c:pt idx="1266">
                  <c:v>10.18322151877269</c:v>
                </c:pt>
                <c:pt idx="1267">
                  <c:v>10.171016946997204</c:v>
                </c:pt>
                <c:pt idx="1268">
                  <c:v>9.5874382197973986</c:v>
                </c:pt>
                <c:pt idx="1269">
                  <c:v>9.6483019619632024</c:v>
                </c:pt>
                <c:pt idx="1270">
                  <c:v>9.9547883648226474</c:v>
                </c:pt>
                <c:pt idx="1271">
                  <c:v>9.7450080866400253</c:v>
                </c:pt>
                <c:pt idx="1272">
                  <c:v>9.8795063536869172</c:v>
                </c:pt>
                <c:pt idx="1273">
                  <c:v>9.0038183295208487</c:v>
                </c:pt>
                <c:pt idx="1274">
                  <c:v>8.9978359116839766</c:v>
                </c:pt>
                <c:pt idx="1275">
                  <c:v>9.2553447784975535</c:v>
                </c:pt>
                <c:pt idx="1276">
                  <c:v>9.6489733572766792</c:v>
                </c:pt>
                <c:pt idx="1277">
                  <c:v>9.2723272726782042</c:v>
                </c:pt>
                <c:pt idx="1278">
                  <c:v>9.2942082010376055</c:v>
                </c:pt>
                <c:pt idx="1279">
                  <c:v>9.2542675006092985</c:v>
                </c:pt>
                <c:pt idx="1280">
                  <c:v>9.2885847796404821</c:v>
                </c:pt>
                <c:pt idx="1281">
                  <c:v>9.7658940639530538</c:v>
                </c:pt>
                <c:pt idx="1282">
                  <c:v>9.6519567061123688</c:v>
                </c:pt>
                <c:pt idx="1283">
                  <c:v>9.922768734478236</c:v>
                </c:pt>
                <c:pt idx="1284">
                  <c:v>10.330308475574514</c:v>
                </c:pt>
                <c:pt idx="1285">
                  <c:v>10.294503432326453</c:v>
                </c:pt>
                <c:pt idx="1286">
                  <c:v>10.185289841707808</c:v>
                </c:pt>
                <c:pt idx="1287">
                  <c:v>9.902476269885149</c:v>
                </c:pt>
                <c:pt idx="1288">
                  <c:v>9.403629790970756</c:v>
                </c:pt>
                <c:pt idx="1289">
                  <c:v>9.0744148105777054</c:v>
                </c:pt>
                <c:pt idx="1290">
                  <c:v>9.4366481260178592</c:v>
                </c:pt>
                <c:pt idx="1291">
                  <c:v>9.7665998488845798</c:v>
                </c:pt>
                <c:pt idx="1292">
                  <c:v>9.9368827815303042</c:v>
                </c:pt>
                <c:pt idx="1293">
                  <c:v>10.250214140863561</c:v>
                </c:pt>
                <c:pt idx="1294">
                  <c:v>10.103431318794623</c:v>
                </c:pt>
                <c:pt idx="1295">
                  <c:v>10.991670590487153</c:v>
                </c:pt>
                <c:pt idx="1296">
                  <c:v>11.234533240574056</c:v>
                </c:pt>
                <c:pt idx="1297">
                  <c:v>11.22723240275918</c:v>
                </c:pt>
                <c:pt idx="1298">
                  <c:v>11.207599064308051</c:v>
                </c:pt>
                <c:pt idx="1299">
                  <c:v>10.990664979023855</c:v>
                </c:pt>
                <c:pt idx="1300">
                  <c:v>10.942921846873391</c:v>
                </c:pt>
                <c:pt idx="1301">
                  <c:v>11.092102497736978</c:v>
                </c:pt>
                <c:pt idx="1302">
                  <c:v>10.314206101527946</c:v>
                </c:pt>
                <c:pt idx="1303">
                  <c:v>10.334895830261399</c:v>
                </c:pt>
                <c:pt idx="1304">
                  <c:v>11.289849173935465</c:v>
                </c:pt>
                <c:pt idx="1305">
                  <c:v>11.631578625634514</c:v>
                </c:pt>
                <c:pt idx="1306">
                  <c:v>11.671296748198788</c:v>
                </c:pt>
                <c:pt idx="1307">
                  <c:v>11.517333219190578</c:v>
                </c:pt>
                <c:pt idx="1308">
                  <c:v>11.388360663544875</c:v>
                </c:pt>
                <c:pt idx="1309">
                  <c:v>11.357309234939668</c:v>
                </c:pt>
                <c:pt idx="1310">
                  <c:v>11.20653995716588</c:v>
                </c:pt>
                <c:pt idx="1311">
                  <c:v>11.120920827628456</c:v>
                </c:pt>
                <c:pt idx="1312">
                  <c:v>11.042249901609857</c:v>
                </c:pt>
                <c:pt idx="1313">
                  <c:v>11.345622284407755</c:v>
                </c:pt>
                <c:pt idx="1314">
                  <c:v>11.17214671048975</c:v>
                </c:pt>
                <c:pt idx="1315">
                  <c:v>11.405499480516101</c:v>
                </c:pt>
                <c:pt idx="1316">
                  <c:v>11.569850595554071</c:v>
                </c:pt>
                <c:pt idx="1317">
                  <c:v>11.20003632282131</c:v>
                </c:pt>
                <c:pt idx="1318">
                  <c:v>11.745544791135515</c:v>
                </c:pt>
                <c:pt idx="1319">
                  <c:v>11.720717760680412</c:v>
                </c:pt>
                <c:pt idx="1320">
                  <c:v>12.017526457823427</c:v>
                </c:pt>
                <c:pt idx="1321">
                  <c:v>12.071889073580159</c:v>
                </c:pt>
                <c:pt idx="1322">
                  <c:v>12.208178386389168</c:v>
                </c:pt>
                <c:pt idx="1323">
                  <c:v>12.004006728216856</c:v>
                </c:pt>
                <c:pt idx="1324">
                  <c:v>12.167746513025447</c:v>
                </c:pt>
                <c:pt idx="1325">
                  <c:v>11.881533770017032</c:v>
                </c:pt>
                <c:pt idx="1326">
                  <c:v>11.654095865250971</c:v>
                </c:pt>
                <c:pt idx="1327">
                  <c:v>10.38175558784984</c:v>
                </c:pt>
                <c:pt idx="1328">
                  <c:v>10.475985413621418</c:v>
                </c:pt>
                <c:pt idx="1329">
                  <c:v>10.680434474964832</c:v>
                </c:pt>
                <c:pt idx="1330">
                  <c:v>10.595918608588716</c:v>
                </c:pt>
                <c:pt idx="1331">
                  <c:v>10.663858657616968</c:v>
                </c:pt>
                <c:pt idx="1332">
                  <c:v>10.585197206847271</c:v>
                </c:pt>
                <c:pt idx="1333">
                  <c:v>10.741617369958792</c:v>
                </c:pt>
                <c:pt idx="1334">
                  <c:v>9.9420019060544309</c:v>
                </c:pt>
                <c:pt idx="1335">
                  <c:v>9.8839493900827708</c:v>
                </c:pt>
                <c:pt idx="1336">
                  <c:v>9.6881887150371782</c:v>
                </c:pt>
                <c:pt idx="1337">
                  <c:v>10.079970310140039</c:v>
                </c:pt>
                <c:pt idx="1338">
                  <c:v>9.8233053862777258</c:v>
                </c:pt>
                <c:pt idx="1339">
                  <c:v>9.8908281550948214</c:v>
                </c:pt>
                <c:pt idx="1340">
                  <c:v>10.058661828099373</c:v>
                </c:pt>
                <c:pt idx="1341">
                  <c:v>9.9603508143784225</c:v>
                </c:pt>
                <c:pt idx="1342">
                  <c:v>9.9400225672951539</c:v>
                </c:pt>
                <c:pt idx="1343">
                  <c:v>10.051913742102585</c:v>
                </c:pt>
                <c:pt idx="1344">
                  <c:v>10.035489728695955</c:v>
                </c:pt>
                <c:pt idx="1345">
                  <c:v>9.5493551144885895</c:v>
                </c:pt>
                <c:pt idx="1346">
                  <c:v>9.8769500534798969</c:v>
                </c:pt>
                <c:pt idx="1347">
                  <c:v>9.9302540013173335</c:v>
                </c:pt>
                <c:pt idx="1348">
                  <c:v>10.619633685696453</c:v>
                </c:pt>
                <c:pt idx="1349">
                  <c:v>10.780795390914117</c:v>
                </c:pt>
                <c:pt idx="1350">
                  <c:v>10.740234113098236</c:v>
                </c:pt>
                <c:pt idx="1351">
                  <c:v>10.813617622001527</c:v>
                </c:pt>
                <c:pt idx="1352">
                  <c:v>9.8171331567831341</c:v>
                </c:pt>
                <c:pt idx="1353">
                  <c:v>10.029318558789511</c:v>
                </c:pt>
                <c:pt idx="1354">
                  <c:v>9.5678772124462022</c:v>
                </c:pt>
                <c:pt idx="1355">
                  <c:v>9.5785328842566972</c:v>
                </c:pt>
                <c:pt idx="1356">
                  <c:v>9.7642999404974837</c:v>
                </c:pt>
                <c:pt idx="1357">
                  <c:v>9.2158360370174695</c:v>
                </c:pt>
                <c:pt idx="1358">
                  <c:v>9.3398784852193302</c:v>
                </c:pt>
                <c:pt idx="1359">
                  <c:v>9.0947174158063362</c:v>
                </c:pt>
                <c:pt idx="1360">
                  <c:v>8.892906166316811</c:v>
                </c:pt>
                <c:pt idx="1361">
                  <c:v>9.3185765978838813</c:v>
                </c:pt>
                <c:pt idx="1362">
                  <c:v>9.3321071361380579</c:v>
                </c:pt>
                <c:pt idx="1363">
                  <c:v>9.2728332190213791</c:v>
                </c:pt>
                <c:pt idx="1364">
                  <c:v>9.1108103930649875</c:v>
                </c:pt>
                <c:pt idx="1365">
                  <c:v>9.2832200017034179</c:v>
                </c:pt>
                <c:pt idx="1366">
                  <c:v>9.27379639591196</c:v>
                </c:pt>
                <c:pt idx="1367">
                  <c:v>9.3698910236956419</c:v>
                </c:pt>
                <c:pt idx="1368">
                  <c:v>9.3499755080746887</c:v>
                </c:pt>
                <c:pt idx="1369">
                  <c:v>9.3580399188072541</c:v>
                </c:pt>
                <c:pt idx="1370">
                  <c:v>9.2750900656572632</c:v>
                </c:pt>
                <c:pt idx="1371">
                  <c:v>9.1835380012264309</c:v>
                </c:pt>
                <c:pt idx="1372">
                  <c:v>9.3024531142779914</c:v>
                </c:pt>
                <c:pt idx="1373">
                  <c:v>9.5640953022167086</c:v>
                </c:pt>
                <c:pt idx="1374">
                  <c:v>9.5122282447306237</c:v>
                </c:pt>
                <c:pt idx="1375">
                  <c:v>9.5205363451048495</c:v>
                </c:pt>
                <c:pt idx="1376">
                  <c:v>9.4113512665291292</c:v>
                </c:pt>
                <c:pt idx="1377">
                  <c:v>9.3900332034618827</c:v>
                </c:pt>
                <c:pt idx="1378">
                  <c:v>9.3592061156251045</c:v>
                </c:pt>
                <c:pt idx="1379">
                  <c:v>9.2035582122644524</c:v>
                </c:pt>
                <c:pt idx="1380">
                  <c:v>9.2446031031383971</c:v>
                </c:pt>
                <c:pt idx="1381">
                  <c:v>9.3293791428237203</c:v>
                </c:pt>
                <c:pt idx="1382">
                  <c:v>9.3154079163810337</c:v>
                </c:pt>
                <c:pt idx="1383">
                  <c:v>9.2404491844563807</c:v>
                </c:pt>
                <c:pt idx="1384">
                  <c:v>9.2086358819650087</c:v>
                </c:pt>
                <c:pt idx="1385">
                  <c:v>9.297784008949936</c:v>
                </c:pt>
                <c:pt idx="1386">
                  <c:v>9.3878205277377358</c:v>
                </c:pt>
                <c:pt idx="1387">
                  <c:v>9.3448090493199079</c:v>
                </c:pt>
                <c:pt idx="1388">
                  <c:v>9.2422517352436326</c:v>
                </c:pt>
                <c:pt idx="1389">
                  <c:v>9.2119930223017015</c:v>
                </c:pt>
                <c:pt idx="1390">
                  <c:v>9.2421710204569187</c:v>
                </c:pt>
                <c:pt idx="1391">
                  <c:v>9.2737206277904765</c:v>
                </c:pt>
                <c:pt idx="1392">
                  <c:v>9.3874483148615102</c:v>
                </c:pt>
                <c:pt idx="1393">
                  <c:v>9.3204109028578106</c:v>
                </c:pt>
                <c:pt idx="1394">
                  <c:v>9.5980133972429975</c:v>
                </c:pt>
                <c:pt idx="1395">
                  <c:v>9.868034307219844</c:v>
                </c:pt>
                <c:pt idx="1396">
                  <c:v>9.7653539616796312</c:v>
                </c:pt>
                <c:pt idx="1397">
                  <c:v>9.9054619250456106</c:v>
                </c:pt>
                <c:pt idx="1398">
                  <c:v>10.194794292833198</c:v>
                </c:pt>
                <c:pt idx="1399">
                  <c:v>10.116160973636767</c:v>
                </c:pt>
                <c:pt idx="1400">
                  <c:v>10.151954869079455</c:v>
                </c:pt>
                <c:pt idx="1401">
                  <c:v>10.226889343992861</c:v>
                </c:pt>
                <c:pt idx="1402">
                  <c:v>10.0618419248945</c:v>
                </c:pt>
                <c:pt idx="1403">
                  <c:v>10.068577962036418</c:v>
                </c:pt>
                <c:pt idx="1404">
                  <c:v>10.323064715202694</c:v>
                </c:pt>
                <c:pt idx="1405">
                  <c:v>10.35079138131487</c:v>
                </c:pt>
                <c:pt idx="1406">
                  <c:v>10.195009305944149</c:v>
                </c:pt>
                <c:pt idx="1407">
                  <c:v>10.113472287557395</c:v>
                </c:pt>
                <c:pt idx="1408">
                  <c:v>9.4349769019897476</c:v>
                </c:pt>
                <c:pt idx="1409">
                  <c:v>8.496039725820145</c:v>
                </c:pt>
                <c:pt idx="1410">
                  <c:v>9.1275879160652789</c:v>
                </c:pt>
                <c:pt idx="1411">
                  <c:v>9.0914659358666423</c:v>
                </c:pt>
                <c:pt idx="1412">
                  <c:v>9.0192069384584421</c:v>
                </c:pt>
                <c:pt idx="1413">
                  <c:v>8.9291007691451068</c:v>
                </c:pt>
                <c:pt idx="1414">
                  <c:v>9.0022744069597351</c:v>
                </c:pt>
                <c:pt idx="1415">
                  <c:v>9.0520967386566706</c:v>
                </c:pt>
                <c:pt idx="1416">
                  <c:v>8.9985556382541159</c:v>
                </c:pt>
                <c:pt idx="1417">
                  <c:v>8.9777585428576838</c:v>
                </c:pt>
                <c:pt idx="1418">
                  <c:v>8.9927281883683161</c:v>
                </c:pt>
                <c:pt idx="1419">
                  <c:v>9.0015251851552218</c:v>
                </c:pt>
                <c:pt idx="1420">
                  <c:v>8.8239023447725007</c:v>
                </c:pt>
                <c:pt idx="1421">
                  <c:v>8.6955815710504591</c:v>
                </c:pt>
                <c:pt idx="1422">
                  <c:v>8.7355655640076169</c:v>
                </c:pt>
                <c:pt idx="1423">
                  <c:v>8.874977936334421</c:v>
                </c:pt>
                <c:pt idx="1424">
                  <c:v>8.998765145240073</c:v>
                </c:pt>
                <c:pt idx="1425">
                  <c:v>9.0305270128358668</c:v>
                </c:pt>
                <c:pt idx="1426">
                  <c:v>9.0298695984284425</c:v>
                </c:pt>
                <c:pt idx="1427">
                  <c:v>9.0679896308536634</c:v>
                </c:pt>
                <c:pt idx="1428">
                  <c:v>8.9621115791573764</c:v>
                </c:pt>
                <c:pt idx="1429">
                  <c:v>9.0876075396424358</c:v>
                </c:pt>
                <c:pt idx="1430">
                  <c:v>9.2594664762296226</c:v>
                </c:pt>
                <c:pt idx="1431">
                  <c:v>9.1889974175695954</c:v>
                </c:pt>
                <c:pt idx="1432">
                  <c:v>9.2239197551751388</c:v>
                </c:pt>
                <c:pt idx="1433">
                  <c:v>9.1717208310157297</c:v>
                </c:pt>
                <c:pt idx="1434">
                  <c:v>9.2470991332158299</c:v>
                </c:pt>
                <c:pt idx="1435">
                  <c:v>9.3113493527020044</c:v>
                </c:pt>
                <c:pt idx="1436">
                  <c:v>9.187938592717444</c:v>
                </c:pt>
                <c:pt idx="1437">
                  <c:v>9.2281671791997031</c:v>
                </c:pt>
                <c:pt idx="1438">
                  <c:v>9.3361866466196943</c:v>
                </c:pt>
                <c:pt idx="1439">
                  <c:v>9.312566266544243</c:v>
                </c:pt>
                <c:pt idx="1440">
                  <c:v>9.292780691382065</c:v>
                </c:pt>
                <c:pt idx="1441">
                  <c:v>9.2225605299145244</c:v>
                </c:pt>
                <c:pt idx="1442">
                  <c:v>9.2075997005315635</c:v>
                </c:pt>
                <c:pt idx="1443">
                  <c:v>9.3526376028263947</c:v>
                </c:pt>
                <c:pt idx="1444">
                  <c:v>9.2953086176541344</c:v>
                </c:pt>
                <c:pt idx="1445">
                  <c:v>9.1000660097213686</c:v>
                </c:pt>
                <c:pt idx="1446">
                  <c:v>8.8700151743329414</c:v>
                </c:pt>
                <c:pt idx="1447">
                  <c:v>8.9515054040466282</c:v>
                </c:pt>
                <c:pt idx="1448">
                  <c:v>8.968240242286468</c:v>
                </c:pt>
                <c:pt idx="1449">
                  <c:v>8.7282694951333859</c:v>
                </c:pt>
                <c:pt idx="1450">
                  <c:v>8.8842550115018888</c:v>
                </c:pt>
                <c:pt idx="1451">
                  <c:v>8.9233474323962838</c:v>
                </c:pt>
                <c:pt idx="1452">
                  <c:v>8.9312439666751509</c:v>
                </c:pt>
                <c:pt idx="1453">
                  <c:v>8.9670716082536881</c:v>
                </c:pt>
                <c:pt idx="1454">
                  <c:v>8.9768686008405361</c:v>
                </c:pt>
                <c:pt idx="1455">
                  <c:v>8.9689632787742397</c:v>
                </c:pt>
                <c:pt idx="1456">
                  <c:v>8.9944267061015601</c:v>
                </c:pt>
                <c:pt idx="1457">
                  <c:v>8.9315810432666662</c:v>
                </c:pt>
                <c:pt idx="1458">
                  <c:v>8.8751259543273431</c:v>
                </c:pt>
                <c:pt idx="1459">
                  <c:v>8.9138761298345859</c:v>
                </c:pt>
                <c:pt idx="1460">
                  <c:v>8.9046898631419964</c:v>
                </c:pt>
                <c:pt idx="1461">
                  <c:v>8.8896895075656257</c:v>
                </c:pt>
                <c:pt idx="1462">
                  <c:v>8.9396986183752141</c:v>
                </c:pt>
                <c:pt idx="1463">
                  <c:v>8.9412978906995981</c:v>
                </c:pt>
                <c:pt idx="1464">
                  <c:v>8.948252852525318</c:v>
                </c:pt>
                <c:pt idx="1465">
                  <c:v>9.0172385151937924</c:v>
                </c:pt>
                <c:pt idx="1466">
                  <c:v>9.0719716646068971</c:v>
                </c:pt>
                <c:pt idx="1467">
                  <c:v>9.1266831422465433</c:v>
                </c:pt>
                <c:pt idx="1468">
                  <c:v>9.1452955594987788</c:v>
                </c:pt>
                <c:pt idx="1469">
                  <c:v>9.1651379847576262</c:v>
                </c:pt>
                <c:pt idx="1470">
                  <c:v>9.2266357859311636</c:v>
                </c:pt>
                <c:pt idx="1471">
                  <c:v>9.3613519928314304</c:v>
                </c:pt>
                <c:pt idx="1472">
                  <c:v>9.6605712519936962</c:v>
                </c:pt>
                <c:pt idx="1473">
                  <c:v>10.02192761979251</c:v>
                </c:pt>
                <c:pt idx="1474">
                  <c:v>10.508848284361248</c:v>
                </c:pt>
                <c:pt idx="1475">
                  <c:v>10.997422840506387</c:v>
                </c:pt>
                <c:pt idx="1476">
                  <c:v>10.912672617836732</c:v>
                </c:pt>
                <c:pt idx="1477">
                  <c:v>10.932980884024165</c:v>
                </c:pt>
                <c:pt idx="1478">
                  <c:v>11.176656488454611</c:v>
                </c:pt>
                <c:pt idx="1479">
                  <c:v>10.885747575837724</c:v>
                </c:pt>
                <c:pt idx="1480">
                  <c:v>11.037471373511295</c:v>
                </c:pt>
                <c:pt idx="1481">
                  <c:v>11.780463276718962</c:v>
                </c:pt>
                <c:pt idx="1482">
                  <c:v>11.813116818471292</c:v>
                </c:pt>
                <c:pt idx="1483">
                  <c:v>11.847622723397455</c:v>
                </c:pt>
                <c:pt idx="1484">
                  <c:v>11.984498613657916</c:v>
                </c:pt>
                <c:pt idx="1485">
                  <c:v>11.780743449298281</c:v>
                </c:pt>
                <c:pt idx="1486">
                  <c:v>12.030313746311426</c:v>
                </c:pt>
                <c:pt idx="1487">
                  <c:v>11.985970021198078</c:v>
                </c:pt>
                <c:pt idx="1488">
                  <c:v>12.0830904639803</c:v>
                </c:pt>
                <c:pt idx="1489">
                  <c:v>12.151852125495829</c:v>
                </c:pt>
                <c:pt idx="1490">
                  <c:v>12.453288677976179</c:v>
                </c:pt>
                <c:pt idx="1491">
                  <c:v>11.907221301206009</c:v>
                </c:pt>
                <c:pt idx="1492">
                  <c:v>12.071152840049354</c:v>
                </c:pt>
                <c:pt idx="1493">
                  <c:v>12.304189639806603</c:v>
                </c:pt>
                <c:pt idx="1494">
                  <c:v>12.118235223243072</c:v>
                </c:pt>
                <c:pt idx="1495">
                  <c:v>12.026332258664713</c:v>
                </c:pt>
                <c:pt idx="1496">
                  <c:v>11.968603287653471</c:v>
                </c:pt>
                <c:pt idx="1497">
                  <c:v>11.749348461695735</c:v>
                </c:pt>
                <c:pt idx="1498">
                  <c:v>11.658044840557032</c:v>
                </c:pt>
                <c:pt idx="1499">
                  <c:v>11.833224809426556</c:v>
                </c:pt>
                <c:pt idx="1500">
                  <c:v>11.656016912909788</c:v>
                </c:pt>
                <c:pt idx="1501">
                  <c:v>11.051425064259501</c:v>
                </c:pt>
                <c:pt idx="1502">
                  <c:v>11.05646648871285</c:v>
                </c:pt>
                <c:pt idx="1503">
                  <c:v>11.248055429552341</c:v>
                </c:pt>
                <c:pt idx="1504">
                  <c:v>11.190053905449229</c:v>
                </c:pt>
                <c:pt idx="1505">
                  <c:v>11.14667747463356</c:v>
                </c:pt>
                <c:pt idx="1506">
                  <c:v>11.319082511539062</c:v>
                </c:pt>
                <c:pt idx="1507">
                  <c:v>12.302829651517994</c:v>
                </c:pt>
                <c:pt idx="1508">
                  <c:v>11.87661599216829</c:v>
                </c:pt>
                <c:pt idx="1509">
                  <c:v>12.264117473669698</c:v>
                </c:pt>
                <c:pt idx="1510">
                  <c:v>12.308916543291573</c:v>
                </c:pt>
                <c:pt idx="1511">
                  <c:v>12.179135569579129</c:v>
                </c:pt>
                <c:pt idx="1512">
                  <c:v>12.263123555578234</c:v>
                </c:pt>
                <c:pt idx="1513">
                  <c:v>12.159027963020199</c:v>
                </c:pt>
                <c:pt idx="1514">
                  <c:v>12.035291255925468</c:v>
                </c:pt>
                <c:pt idx="1515">
                  <c:v>11.775959474189813</c:v>
                </c:pt>
                <c:pt idx="1516">
                  <c:v>11.421707543103285</c:v>
                </c:pt>
                <c:pt idx="1517">
                  <c:v>11.409759567409141</c:v>
                </c:pt>
                <c:pt idx="1518">
                  <c:v>11.57244533280975</c:v>
                </c:pt>
                <c:pt idx="1519">
                  <c:v>11.541107428033541</c:v>
                </c:pt>
                <c:pt idx="1520">
                  <c:v>11.431689304806259</c:v>
                </c:pt>
                <c:pt idx="1521">
                  <c:v>11.60174899731488</c:v>
                </c:pt>
                <c:pt idx="1522">
                  <c:v>11.526789950815328</c:v>
                </c:pt>
                <c:pt idx="1523">
                  <c:v>11.022522663647088</c:v>
                </c:pt>
                <c:pt idx="1524">
                  <c:v>11.05740413452259</c:v>
                </c:pt>
                <c:pt idx="1525">
                  <c:v>11.139109030024697</c:v>
                </c:pt>
                <c:pt idx="1526">
                  <c:v>11.205010100040598</c:v>
                </c:pt>
                <c:pt idx="1527">
                  <c:v>11.08462889274981</c:v>
                </c:pt>
                <c:pt idx="1528">
                  <c:v>10.776813720555078</c:v>
                </c:pt>
                <c:pt idx="1529">
                  <c:v>10.262980116230612</c:v>
                </c:pt>
                <c:pt idx="1530">
                  <c:v>10.074622050167996</c:v>
                </c:pt>
                <c:pt idx="1531">
                  <c:v>10.287173629755324</c:v>
                </c:pt>
                <c:pt idx="1532">
                  <c:v>10.980447429811655</c:v>
                </c:pt>
                <c:pt idx="1533">
                  <c:v>11.773781980272434</c:v>
                </c:pt>
                <c:pt idx="1534">
                  <c:v>11.970754582919561</c:v>
                </c:pt>
                <c:pt idx="1535">
                  <c:v>11.842262930392948</c:v>
                </c:pt>
                <c:pt idx="1536">
                  <c:v>12.153324150653877</c:v>
                </c:pt>
                <c:pt idx="1537">
                  <c:v>13.107186996620589</c:v>
                </c:pt>
                <c:pt idx="1538">
                  <c:v>12.892252902612276</c:v>
                </c:pt>
                <c:pt idx="1539">
                  <c:v>13.395617501621041</c:v>
                </c:pt>
                <c:pt idx="1540">
                  <c:v>13.323889093381514</c:v>
                </c:pt>
                <c:pt idx="1541">
                  <c:v>13.395495680233942</c:v>
                </c:pt>
                <c:pt idx="1542">
                  <c:v>13.003647883186231</c:v>
                </c:pt>
                <c:pt idx="1543">
                  <c:v>13.479447063966925</c:v>
                </c:pt>
                <c:pt idx="1544">
                  <c:v>13.214447912206309</c:v>
                </c:pt>
                <c:pt idx="1545">
                  <c:v>13.265758048487539</c:v>
                </c:pt>
                <c:pt idx="1546">
                  <c:v>13.403692458774113</c:v>
                </c:pt>
                <c:pt idx="1547">
                  <c:v>12.919422226564025</c:v>
                </c:pt>
                <c:pt idx="1548">
                  <c:v>12.984728868587753</c:v>
                </c:pt>
                <c:pt idx="1549">
                  <c:v>13.527259437019561</c:v>
                </c:pt>
                <c:pt idx="1550">
                  <c:v>13.34127982649046</c:v>
                </c:pt>
                <c:pt idx="1551">
                  <c:v>13.536009682515653</c:v>
                </c:pt>
                <c:pt idx="1552">
                  <c:v>13.538818850661871</c:v>
                </c:pt>
                <c:pt idx="1553">
                  <c:v>13.610425640161802</c:v>
                </c:pt>
                <c:pt idx="1554">
                  <c:v>13.564340856146597</c:v>
                </c:pt>
                <c:pt idx="1555">
                  <c:v>13.8192742876174</c:v>
                </c:pt>
                <c:pt idx="1556">
                  <c:v>13.870769644769561</c:v>
                </c:pt>
                <c:pt idx="1557">
                  <c:v>13.662279325480281</c:v>
                </c:pt>
                <c:pt idx="1558">
                  <c:v>13.642090615177942</c:v>
                </c:pt>
                <c:pt idx="1559">
                  <c:v>13.663614216627677</c:v>
                </c:pt>
                <c:pt idx="1560">
                  <c:v>13.783199544850637</c:v>
                </c:pt>
                <c:pt idx="1561">
                  <c:v>13.897165475101483</c:v>
                </c:pt>
                <c:pt idx="1562">
                  <c:v>13.988822430393705</c:v>
                </c:pt>
                <c:pt idx="1563">
                  <c:v>14.063760315717429</c:v>
                </c:pt>
                <c:pt idx="1564">
                  <c:v>14.349745042350392</c:v>
                </c:pt>
                <c:pt idx="1565">
                  <c:v>14.573304932687332</c:v>
                </c:pt>
                <c:pt idx="1566">
                  <c:v>14.575578918505309</c:v>
                </c:pt>
                <c:pt idx="1567">
                  <c:v>14.691145826664773</c:v>
                </c:pt>
                <c:pt idx="1568">
                  <c:v>14.38635052482258</c:v>
                </c:pt>
                <c:pt idx="1569">
                  <c:v>14.627942205680927</c:v>
                </c:pt>
                <c:pt idx="1570">
                  <c:v>13.677935342324473</c:v>
                </c:pt>
                <c:pt idx="1571">
                  <c:v>13.691463892119554</c:v>
                </c:pt>
                <c:pt idx="1572">
                  <c:v>13.25912085131055</c:v>
                </c:pt>
                <c:pt idx="1573">
                  <c:v>13.628240201251892</c:v>
                </c:pt>
                <c:pt idx="1574">
                  <c:v>13.56589336648897</c:v>
                </c:pt>
                <c:pt idx="1575">
                  <c:v>13.517501131807341</c:v>
                </c:pt>
                <c:pt idx="1576">
                  <c:v>13.741858831255241</c:v>
                </c:pt>
                <c:pt idx="1577">
                  <c:v>13.566195080110649</c:v>
                </c:pt>
                <c:pt idx="1578">
                  <c:v>13.601394306811361</c:v>
                </c:pt>
                <c:pt idx="1579">
                  <c:v>13.535971104735921</c:v>
                </c:pt>
                <c:pt idx="1580">
                  <c:v>13.616411081045364</c:v>
                </c:pt>
                <c:pt idx="1581">
                  <c:v>13.649913660420946</c:v>
                </c:pt>
                <c:pt idx="1582">
                  <c:v>13.305275156474911</c:v>
                </c:pt>
                <c:pt idx="1583">
                  <c:v>13.401077901131266</c:v>
                </c:pt>
                <c:pt idx="1584">
                  <c:v>13.597467887308786</c:v>
                </c:pt>
                <c:pt idx="1585">
                  <c:v>13.544258155771633</c:v>
                </c:pt>
                <c:pt idx="1586">
                  <c:v>13.966876631571536</c:v>
                </c:pt>
                <c:pt idx="1587">
                  <c:v>13.630863379757097</c:v>
                </c:pt>
                <c:pt idx="1588">
                  <c:v>13.602781789592335</c:v>
                </c:pt>
                <c:pt idx="1589">
                  <c:v>13.273368940254336</c:v>
                </c:pt>
                <c:pt idx="1590">
                  <c:v>13.286409982333552</c:v>
                </c:pt>
                <c:pt idx="1591">
                  <c:v>13.239087728687917</c:v>
                </c:pt>
                <c:pt idx="1592">
                  <c:v>13.064273755846459</c:v>
                </c:pt>
                <c:pt idx="1593">
                  <c:v>13.132619606170676</c:v>
                </c:pt>
                <c:pt idx="1594">
                  <c:v>13.081041986226428</c:v>
                </c:pt>
                <c:pt idx="1595">
                  <c:v>13.138592058151445</c:v>
                </c:pt>
                <c:pt idx="1596">
                  <c:v>13.136523940393705</c:v>
                </c:pt>
                <c:pt idx="1597">
                  <c:v>13.070780274288724</c:v>
                </c:pt>
                <c:pt idx="1598">
                  <c:v>13.083650323013961</c:v>
                </c:pt>
                <c:pt idx="1599">
                  <c:v>12.971675024273038</c:v>
                </c:pt>
                <c:pt idx="1600">
                  <c:v>12.980614935409914</c:v>
                </c:pt>
                <c:pt idx="1601">
                  <c:v>13.006638054976577</c:v>
                </c:pt>
                <c:pt idx="1602">
                  <c:v>12.946361194518399</c:v>
                </c:pt>
                <c:pt idx="1603">
                  <c:v>13.025500235994611</c:v>
                </c:pt>
                <c:pt idx="1604">
                  <c:v>13.138174195258021</c:v>
                </c:pt>
                <c:pt idx="1605">
                  <c:v>12.908305099706032</c:v>
                </c:pt>
                <c:pt idx="1606">
                  <c:v>12.969446468052116</c:v>
                </c:pt>
                <c:pt idx="1607">
                  <c:v>13.01495255083119</c:v>
                </c:pt>
                <c:pt idx="1608">
                  <c:v>13.051837686885644</c:v>
                </c:pt>
                <c:pt idx="1609">
                  <c:v>13.474730676483958</c:v>
                </c:pt>
                <c:pt idx="1610">
                  <c:v>13.351563661764422</c:v>
                </c:pt>
                <c:pt idx="1611">
                  <c:v>13.315732324161416</c:v>
                </c:pt>
                <c:pt idx="1612">
                  <c:v>12.951110884347186</c:v>
                </c:pt>
                <c:pt idx="1613">
                  <c:v>12.967374823851804</c:v>
                </c:pt>
                <c:pt idx="1614">
                  <c:v>13.034317551070929</c:v>
                </c:pt>
                <c:pt idx="1615">
                  <c:v>13.112784154359877</c:v>
                </c:pt>
                <c:pt idx="1616">
                  <c:v>13.108849908089073</c:v>
                </c:pt>
                <c:pt idx="1617">
                  <c:v>12.496531594985905</c:v>
                </c:pt>
                <c:pt idx="1618">
                  <c:v>12.988114239668837</c:v>
                </c:pt>
                <c:pt idx="1619">
                  <c:v>12.705228974306801</c:v>
                </c:pt>
                <c:pt idx="1620">
                  <c:v>12.655350274915651</c:v>
                </c:pt>
                <c:pt idx="1621">
                  <c:v>12.652942918525174</c:v>
                </c:pt>
                <c:pt idx="1622">
                  <c:v>12.12408462350059</c:v>
                </c:pt>
                <c:pt idx="1623">
                  <c:v>12.132930786054093</c:v>
                </c:pt>
                <c:pt idx="1624">
                  <c:v>12.193039989240489</c:v>
                </c:pt>
                <c:pt idx="1625">
                  <c:v>12.023340320118068</c:v>
                </c:pt>
                <c:pt idx="1626">
                  <c:v>11.645555330532908</c:v>
                </c:pt>
                <c:pt idx="1627">
                  <c:v>11.715393483993289</c:v>
                </c:pt>
                <c:pt idx="1628">
                  <c:v>11.872455923983312</c:v>
                </c:pt>
                <c:pt idx="1629">
                  <c:v>12.01259282118872</c:v>
                </c:pt>
                <c:pt idx="1630">
                  <c:v>12.024635770036577</c:v>
                </c:pt>
                <c:pt idx="1631">
                  <c:v>12.125226674747619</c:v>
                </c:pt>
                <c:pt idx="1632">
                  <c:v>12.465253150001013</c:v>
                </c:pt>
                <c:pt idx="1633">
                  <c:v>12.896500514392248</c:v>
                </c:pt>
                <c:pt idx="1634">
                  <c:v>13.053758364600107</c:v>
                </c:pt>
                <c:pt idx="1635">
                  <c:v>13.290554307230304</c:v>
                </c:pt>
                <c:pt idx="1636">
                  <c:v>13.336970163873175</c:v>
                </c:pt>
                <c:pt idx="1637">
                  <c:v>13.678874067454608</c:v>
                </c:pt>
                <c:pt idx="1638">
                  <c:v>13.567911213409138</c:v>
                </c:pt>
                <c:pt idx="1639">
                  <c:v>13.85628178016967</c:v>
                </c:pt>
                <c:pt idx="1640">
                  <c:v>13.512788372131453</c:v>
                </c:pt>
                <c:pt idx="1641">
                  <c:v>13.575206173545723</c:v>
                </c:pt>
                <c:pt idx="1642">
                  <c:v>13.189226678615334</c:v>
                </c:pt>
                <c:pt idx="1643">
                  <c:v>13.023517385052404</c:v>
                </c:pt>
                <c:pt idx="1644">
                  <c:v>13.061722037740537</c:v>
                </c:pt>
                <c:pt idx="1645">
                  <c:v>13.116263818456225</c:v>
                </c:pt>
                <c:pt idx="1646">
                  <c:v>13.002040156153205</c:v>
                </c:pt>
                <c:pt idx="1647">
                  <c:v>13.111536133574718</c:v>
                </c:pt>
                <c:pt idx="1648">
                  <c:v>13.224923943414305</c:v>
                </c:pt>
                <c:pt idx="1649">
                  <c:v>13.277629548409321</c:v>
                </c:pt>
                <c:pt idx="1650">
                  <c:v>13.225248602285763</c:v>
                </c:pt>
                <c:pt idx="1651">
                  <c:v>13.248902074768015</c:v>
                </c:pt>
                <c:pt idx="1652">
                  <c:v>13.250292139851096</c:v>
                </c:pt>
                <c:pt idx="1653">
                  <c:v>13.333931069643814</c:v>
                </c:pt>
                <c:pt idx="1654">
                  <c:v>13.104032298006965</c:v>
                </c:pt>
                <c:pt idx="1655">
                  <c:v>12.777254189463484</c:v>
                </c:pt>
                <c:pt idx="1656">
                  <c:v>12.645240579579943</c:v>
                </c:pt>
                <c:pt idx="1657">
                  <c:v>12.272787130171933</c:v>
                </c:pt>
                <c:pt idx="1658">
                  <c:v>12.47563500073718</c:v>
                </c:pt>
                <c:pt idx="1659">
                  <c:v>12.37247215001125</c:v>
                </c:pt>
                <c:pt idx="1660">
                  <c:v>12.486748985372492</c:v>
                </c:pt>
                <c:pt idx="1661">
                  <c:v>12.366021475152031</c:v>
                </c:pt>
                <c:pt idx="1662">
                  <c:v>12.317969274027481</c:v>
                </c:pt>
                <c:pt idx="1663">
                  <c:v>12.14782777568324</c:v>
                </c:pt>
                <c:pt idx="1664">
                  <c:v>12.37172123531008</c:v>
                </c:pt>
                <c:pt idx="1665">
                  <c:v>12.267436106573076</c:v>
                </c:pt>
                <c:pt idx="1666">
                  <c:v>11.895238388649046</c:v>
                </c:pt>
                <c:pt idx="1667">
                  <c:v>11.32101597110749</c:v>
                </c:pt>
                <c:pt idx="1668">
                  <c:v>11.143290355226913</c:v>
                </c:pt>
                <c:pt idx="1669">
                  <c:v>11.142530223395335</c:v>
                </c:pt>
                <c:pt idx="1670">
                  <c:v>11.128333325619764</c:v>
                </c:pt>
                <c:pt idx="1671">
                  <c:v>10.931637362702851</c:v>
                </c:pt>
                <c:pt idx="1672">
                  <c:v>11.076480547790485</c:v>
                </c:pt>
                <c:pt idx="1673">
                  <c:v>11.077143707629618</c:v>
                </c:pt>
                <c:pt idx="1674">
                  <c:v>11.035019879454429</c:v>
                </c:pt>
                <c:pt idx="1675">
                  <c:v>11.345254891222726</c:v>
                </c:pt>
                <c:pt idx="1676">
                  <c:v>11.382842733030586</c:v>
                </c:pt>
                <c:pt idx="1677">
                  <c:v>11.387266516017512</c:v>
                </c:pt>
                <c:pt idx="1678">
                  <c:v>11.205634007719043</c:v>
                </c:pt>
                <c:pt idx="1679">
                  <c:v>11.19707173142684</c:v>
                </c:pt>
                <c:pt idx="1680">
                  <c:v>11.318685113303797</c:v>
                </c:pt>
                <c:pt idx="1681">
                  <c:v>11.335886484746172</c:v>
                </c:pt>
                <c:pt idx="1682">
                  <c:v>11.222778717014288</c:v>
                </c:pt>
                <c:pt idx="1683">
                  <c:v>11.18479499666816</c:v>
                </c:pt>
                <c:pt idx="1684">
                  <c:v>11.19703541112248</c:v>
                </c:pt>
                <c:pt idx="1685">
                  <c:v>11.101682243853501</c:v>
                </c:pt>
                <c:pt idx="1686">
                  <c:v>11.213617982821305</c:v>
                </c:pt>
                <c:pt idx="1687">
                  <c:v>11.347549039063209</c:v>
                </c:pt>
                <c:pt idx="1688">
                  <c:v>11.618152735718043</c:v>
                </c:pt>
                <c:pt idx="1689">
                  <c:v>11.694978064264653</c:v>
                </c:pt>
                <c:pt idx="1690">
                  <c:v>11.948517960699649</c:v>
                </c:pt>
                <c:pt idx="1691">
                  <c:v>11.711593512960331</c:v>
                </c:pt>
                <c:pt idx="1692">
                  <c:v>11.750416609602137</c:v>
                </c:pt>
                <c:pt idx="1693">
                  <c:v>11.641207386987372</c:v>
                </c:pt>
                <c:pt idx="1694">
                  <c:v>11.901242030097244</c:v>
                </c:pt>
                <c:pt idx="1695">
                  <c:v>11.823100271559481</c:v>
                </c:pt>
                <c:pt idx="1696">
                  <c:v>11.766129256949387</c:v>
                </c:pt>
                <c:pt idx="1697">
                  <c:v>11.72180962968528</c:v>
                </c:pt>
                <c:pt idx="1698">
                  <c:v>11.705445360140967</c:v>
                </c:pt>
                <c:pt idx="1699">
                  <c:v>11.572775511016724</c:v>
                </c:pt>
                <c:pt idx="1700">
                  <c:v>11.550943836353524</c:v>
                </c:pt>
                <c:pt idx="1701">
                  <c:v>11.707571224307998</c:v>
                </c:pt>
                <c:pt idx="1702">
                  <c:v>11.66634867976647</c:v>
                </c:pt>
                <c:pt idx="1703">
                  <c:v>11.611621688276784</c:v>
                </c:pt>
                <c:pt idx="1704">
                  <c:v>11.484299711122219</c:v>
                </c:pt>
                <c:pt idx="1705">
                  <c:v>11.379743496801233</c:v>
                </c:pt>
                <c:pt idx="1706">
                  <c:v>11.367799895830519</c:v>
                </c:pt>
                <c:pt idx="1707">
                  <c:v>11.552284201869808</c:v>
                </c:pt>
                <c:pt idx="1708">
                  <c:v>11.525006936573956</c:v>
                </c:pt>
                <c:pt idx="1709">
                  <c:v>11.278704221176831</c:v>
                </c:pt>
                <c:pt idx="1710">
                  <c:v>11.422561872651571</c:v>
                </c:pt>
                <c:pt idx="1711">
                  <c:v>11.592740091924091</c:v>
                </c:pt>
                <c:pt idx="1712">
                  <c:v>11.338821189494089</c:v>
                </c:pt>
                <c:pt idx="1713">
                  <c:v>11.403465482814024</c:v>
                </c:pt>
                <c:pt idx="1714">
                  <c:v>11.542301635702318</c:v>
                </c:pt>
                <c:pt idx="1715">
                  <c:v>11.555527488064024</c:v>
                </c:pt>
                <c:pt idx="1716">
                  <c:v>11.577177121865075</c:v>
                </c:pt>
                <c:pt idx="1717">
                  <c:v>11.764912294438474</c:v>
                </c:pt>
                <c:pt idx="1718">
                  <c:v>11.671081952795726</c:v>
                </c:pt>
                <c:pt idx="1719">
                  <c:v>11.695097364103045</c:v>
                </c:pt>
                <c:pt idx="1720">
                  <c:v>11.711066410982006</c:v>
                </c:pt>
                <c:pt idx="1721">
                  <c:v>11.690550981094129</c:v>
                </c:pt>
                <c:pt idx="1722">
                  <c:v>11.773878622482332</c:v>
                </c:pt>
                <c:pt idx="1723">
                  <c:v>11.85678081986501</c:v>
                </c:pt>
                <c:pt idx="1724">
                  <c:v>11.7627185761901</c:v>
                </c:pt>
                <c:pt idx="1725">
                  <c:v>11.722003550202405</c:v>
                </c:pt>
                <c:pt idx="1726">
                  <c:v>11.760124341691734</c:v>
                </c:pt>
                <c:pt idx="1727">
                  <c:v>11.683422102317856</c:v>
                </c:pt>
                <c:pt idx="1728">
                  <c:v>11.91868503496838</c:v>
                </c:pt>
                <c:pt idx="1729">
                  <c:v>11.720224990497755</c:v>
                </c:pt>
                <c:pt idx="1730">
                  <c:v>11.824262097861899</c:v>
                </c:pt>
                <c:pt idx="1731">
                  <c:v>11.759054165326994</c:v>
                </c:pt>
                <c:pt idx="1732">
                  <c:v>11.397549871283791</c:v>
                </c:pt>
                <c:pt idx="1733">
                  <c:v>11.514888395843169</c:v>
                </c:pt>
                <c:pt idx="1734">
                  <c:v>11.515171144985105</c:v>
                </c:pt>
                <c:pt idx="1735">
                  <c:v>11.512201823144061</c:v>
                </c:pt>
                <c:pt idx="1736">
                  <c:v>11.51788450737452</c:v>
                </c:pt>
                <c:pt idx="1737">
                  <c:v>11.520667042767656</c:v>
                </c:pt>
                <c:pt idx="1738">
                  <c:v>11.520559242608385</c:v>
                </c:pt>
                <c:pt idx="1739">
                  <c:v>11.512464887851852</c:v>
                </c:pt>
                <c:pt idx="1740">
                  <c:v>11.531037766148508</c:v>
                </c:pt>
                <c:pt idx="1741">
                  <c:v>11.529638237234527</c:v>
                </c:pt>
                <c:pt idx="1742">
                  <c:v>11.525372677000336</c:v>
                </c:pt>
                <c:pt idx="1743">
                  <c:v>11.522352981027499</c:v>
                </c:pt>
                <c:pt idx="1744">
                  <c:v>11.51961166818324</c:v>
                </c:pt>
                <c:pt idx="1745">
                  <c:v>11.513283332435622</c:v>
                </c:pt>
                <c:pt idx="1746">
                  <c:v>11.513101103942351</c:v>
                </c:pt>
                <c:pt idx="1747">
                  <c:v>11.51575267559153</c:v>
                </c:pt>
                <c:pt idx="1748">
                  <c:v>11.518417504826941</c:v>
                </c:pt>
                <c:pt idx="1749">
                  <c:v>11.511385490759668</c:v>
                </c:pt>
                <c:pt idx="1750">
                  <c:v>11.524553977471177</c:v>
                </c:pt>
                <c:pt idx="1751">
                  <c:v>11.520239825020843</c:v>
                </c:pt>
                <c:pt idx="1752">
                  <c:v>11.522343390215593</c:v>
                </c:pt>
                <c:pt idx="1753">
                  <c:v>11.518333498307703</c:v>
                </c:pt>
                <c:pt idx="1754">
                  <c:v>11.523628492749641</c:v>
                </c:pt>
                <c:pt idx="1755">
                  <c:v>11.522286194294132</c:v>
                </c:pt>
                <c:pt idx="1756">
                  <c:v>11.531469813187483</c:v>
                </c:pt>
                <c:pt idx="1757">
                  <c:v>11.535856501792452</c:v>
                </c:pt>
                <c:pt idx="1758">
                  <c:v>11.525229859739266</c:v>
                </c:pt>
                <c:pt idx="1759">
                  <c:v>11.526873141271357</c:v>
                </c:pt>
                <c:pt idx="1760">
                  <c:v>11.521773745477464</c:v>
                </c:pt>
                <c:pt idx="1761">
                  <c:v>11.51310276917431</c:v>
                </c:pt>
                <c:pt idx="1762">
                  <c:v>11.518270838634205</c:v>
                </c:pt>
                <c:pt idx="1763">
                  <c:v>11.524126352848768</c:v>
                </c:pt>
                <c:pt idx="1764">
                  <c:v>11.478235744518566</c:v>
                </c:pt>
                <c:pt idx="1765">
                  <c:v>11.524821653324507</c:v>
                </c:pt>
                <c:pt idx="1766">
                  <c:v>11.522375861560029</c:v>
                </c:pt>
                <c:pt idx="1767">
                  <c:v>11.517261249769186</c:v>
                </c:pt>
                <c:pt idx="1768">
                  <c:v>11.523608282192146</c:v>
                </c:pt>
                <c:pt idx="1769">
                  <c:v>11.522321076360662</c:v>
                </c:pt>
                <c:pt idx="1770">
                  <c:v>11.520528234986767</c:v>
                </c:pt>
                <c:pt idx="1771">
                  <c:v>11.51817861722607</c:v>
                </c:pt>
                <c:pt idx="1772">
                  <c:v>11.523632100076961</c:v>
                </c:pt>
                <c:pt idx="1773">
                  <c:v>11.509285481813579</c:v>
                </c:pt>
                <c:pt idx="1774">
                  <c:v>11.522993235631603</c:v>
                </c:pt>
                <c:pt idx="1775">
                  <c:v>11.522271267527987</c:v>
                </c:pt>
                <c:pt idx="1776">
                  <c:v>11.527629480170754</c:v>
                </c:pt>
                <c:pt idx="1777">
                  <c:v>11.522744154069134</c:v>
                </c:pt>
                <c:pt idx="1778">
                  <c:v>11.519725104415723</c:v>
                </c:pt>
                <c:pt idx="1779">
                  <c:v>11.518377338508445</c:v>
                </c:pt>
                <c:pt idx="1780">
                  <c:v>11.525798651423022</c:v>
                </c:pt>
                <c:pt idx="1781">
                  <c:v>11.510812113188306</c:v>
                </c:pt>
                <c:pt idx="1782">
                  <c:v>11.510753858151434</c:v>
                </c:pt>
                <c:pt idx="1783">
                  <c:v>11.520959060454018</c:v>
                </c:pt>
                <c:pt idx="1784">
                  <c:v>11.505172718492805</c:v>
                </c:pt>
                <c:pt idx="1785">
                  <c:v>11.514163156548131</c:v>
                </c:pt>
                <c:pt idx="1786">
                  <c:v>11.517769490315855</c:v>
                </c:pt>
                <c:pt idx="1787">
                  <c:v>11.514580975446794</c:v>
                </c:pt>
                <c:pt idx="1788">
                  <c:v>11.496796663536832</c:v>
                </c:pt>
                <c:pt idx="1789">
                  <c:v>11.513156734837933</c:v>
                </c:pt>
                <c:pt idx="1790">
                  <c:v>11.506233920092935</c:v>
                </c:pt>
                <c:pt idx="1791">
                  <c:v>11.502185076199066</c:v>
                </c:pt>
                <c:pt idx="1792">
                  <c:v>11.500973851531343</c:v>
                </c:pt>
                <c:pt idx="1793">
                  <c:v>11.48495808317646</c:v>
                </c:pt>
                <c:pt idx="1794">
                  <c:v>11.47571158201332</c:v>
                </c:pt>
                <c:pt idx="1795">
                  <c:v>11.480812524705982</c:v>
                </c:pt>
                <c:pt idx="1796">
                  <c:v>11.489366513469136</c:v>
                </c:pt>
                <c:pt idx="1797">
                  <c:v>11.489974955702417</c:v>
                </c:pt>
                <c:pt idx="1798">
                  <c:v>11.482474672124344</c:v>
                </c:pt>
                <c:pt idx="1799">
                  <c:v>11.495407603772581</c:v>
                </c:pt>
                <c:pt idx="1800">
                  <c:v>11.484290682464646</c:v>
                </c:pt>
                <c:pt idx="1801">
                  <c:v>11.486075682274121</c:v>
                </c:pt>
                <c:pt idx="1802">
                  <c:v>11.485875188977543</c:v>
                </c:pt>
                <c:pt idx="1803">
                  <c:v>11.494494783765536</c:v>
                </c:pt>
                <c:pt idx="1804">
                  <c:v>11.496888735011366</c:v>
                </c:pt>
                <c:pt idx="1805">
                  <c:v>11.488714385828397</c:v>
                </c:pt>
                <c:pt idx="1806">
                  <c:v>11.48179101902716</c:v>
                </c:pt>
                <c:pt idx="1807">
                  <c:v>11.47325550066232</c:v>
                </c:pt>
                <c:pt idx="1808">
                  <c:v>11.487617217551701</c:v>
                </c:pt>
                <c:pt idx="1809">
                  <c:v>11.487397504307836</c:v>
                </c:pt>
                <c:pt idx="1810">
                  <c:v>11.489870617307599</c:v>
                </c:pt>
                <c:pt idx="1811">
                  <c:v>11.491153766281347</c:v>
                </c:pt>
                <c:pt idx="1812">
                  <c:v>11.476545647959147</c:v>
                </c:pt>
                <c:pt idx="1813">
                  <c:v>11.48358496796007</c:v>
                </c:pt>
                <c:pt idx="1814">
                  <c:v>11.48530621142757</c:v>
                </c:pt>
                <c:pt idx="1815">
                  <c:v>11.486259445231287</c:v>
                </c:pt>
                <c:pt idx="1816">
                  <c:v>11.485921248315035</c:v>
                </c:pt>
                <c:pt idx="1817">
                  <c:v>11.499049316096553</c:v>
                </c:pt>
                <c:pt idx="1818">
                  <c:v>11.487642594490916</c:v>
                </c:pt>
                <c:pt idx="1819">
                  <c:v>11.478058662101262</c:v>
                </c:pt>
                <c:pt idx="1820">
                  <c:v>11.486406222987213</c:v>
                </c:pt>
                <c:pt idx="1821">
                  <c:v>11.497607349176539</c:v>
                </c:pt>
                <c:pt idx="1822">
                  <c:v>11.477666159940293</c:v>
                </c:pt>
                <c:pt idx="1823">
                  <c:v>11.476921638262034</c:v>
                </c:pt>
                <c:pt idx="1824">
                  <c:v>11.47896335080595</c:v>
                </c:pt>
                <c:pt idx="1825">
                  <c:v>11.478963350805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D66-48E3-88C8-CD935E72AD03}"/>
            </c:ext>
          </c:extLst>
        </c:ser>
        <c:ser>
          <c:idx val="5"/>
          <c:order val="4"/>
          <c:tx>
            <c:strRef>
              <c:f>'out-sample'!$BP$1</c:f>
              <c:strCache>
                <c:ptCount val="1"/>
                <c:pt idx="0">
                  <c:v>PHFund w/o short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out-sample'!$BP$2:$BP$1827</c:f>
              <c:numCache>
                <c:formatCode>0.00</c:formatCode>
                <c:ptCount val="1826"/>
                <c:pt idx="0">
                  <c:v>0.99746870072811189</c:v>
                </c:pt>
                <c:pt idx="1">
                  <c:v>1.005591074679657</c:v>
                </c:pt>
                <c:pt idx="2">
                  <c:v>1.0054601438092277</c:v>
                </c:pt>
                <c:pt idx="3">
                  <c:v>0.99604369629217726</c:v>
                </c:pt>
                <c:pt idx="4">
                  <c:v>1.0028525714562673</c:v>
                </c:pt>
                <c:pt idx="5">
                  <c:v>0.99937482123173582</c:v>
                </c:pt>
                <c:pt idx="6">
                  <c:v>1.0034732205838535</c:v>
                </c:pt>
                <c:pt idx="7">
                  <c:v>1.0008415145122345</c:v>
                </c:pt>
                <c:pt idx="8">
                  <c:v>0.9988344483270879</c:v>
                </c:pt>
                <c:pt idx="9">
                  <c:v>0.99850744932227142</c:v>
                </c:pt>
                <c:pt idx="10">
                  <c:v>0.99979102768024397</c:v>
                </c:pt>
                <c:pt idx="11">
                  <c:v>1.0043308913270312</c:v>
                </c:pt>
                <c:pt idx="12">
                  <c:v>0.99701205352414801</c:v>
                </c:pt>
                <c:pt idx="13">
                  <c:v>0.99805998544535723</c:v>
                </c:pt>
                <c:pt idx="14">
                  <c:v>0.99835107669065892</c:v>
                </c:pt>
                <c:pt idx="15">
                  <c:v>0.99684055476700606</c:v>
                </c:pt>
                <c:pt idx="16">
                  <c:v>0.99554238093104475</c:v>
                </c:pt>
                <c:pt idx="17">
                  <c:v>0.99543925010469103</c:v>
                </c:pt>
                <c:pt idx="18">
                  <c:v>0.99461039457893419</c:v>
                </c:pt>
                <c:pt idx="19">
                  <c:v>0.99603614717217026</c:v>
                </c:pt>
                <c:pt idx="20">
                  <c:v>0.99399216287353676</c:v>
                </c:pt>
                <c:pt idx="21">
                  <c:v>0.99465101872166961</c:v>
                </c:pt>
                <c:pt idx="22">
                  <c:v>0.99428680731536234</c:v>
                </c:pt>
                <c:pt idx="23">
                  <c:v>0.99366249435051213</c:v>
                </c:pt>
                <c:pt idx="24">
                  <c:v>0.992905945513891</c:v>
                </c:pt>
                <c:pt idx="25">
                  <c:v>0.9928670964759565</c:v>
                </c:pt>
                <c:pt idx="26">
                  <c:v>0.99251035866883597</c:v>
                </c:pt>
                <c:pt idx="27">
                  <c:v>0.99446673931202156</c:v>
                </c:pt>
                <c:pt idx="28">
                  <c:v>0.99188413481985149</c:v>
                </c:pt>
                <c:pt idx="29">
                  <c:v>0.9918285612660741</c:v>
                </c:pt>
                <c:pt idx="30">
                  <c:v>0.99160975259428119</c:v>
                </c:pt>
                <c:pt idx="31">
                  <c:v>0.99166700164805965</c:v>
                </c:pt>
                <c:pt idx="32">
                  <c:v>0.99064919106579707</c:v>
                </c:pt>
                <c:pt idx="33">
                  <c:v>0.99044460754707997</c:v>
                </c:pt>
                <c:pt idx="34">
                  <c:v>0.99137986869881856</c:v>
                </c:pt>
                <c:pt idx="35">
                  <c:v>0.9913060284008991</c:v>
                </c:pt>
                <c:pt idx="36">
                  <c:v>0.99197509398052763</c:v>
                </c:pt>
                <c:pt idx="37">
                  <c:v>0.99106551005025467</c:v>
                </c:pt>
                <c:pt idx="38">
                  <c:v>0.99069268050442016</c:v>
                </c:pt>
                <c:pt idx="39">
                  <c:v>0.99483316458095439</c:v>
                </c:pt>
                <c:pt idx="40">
                  <c:v>0.99306839154942594</c:v>
                </c:pt>
                <c:pt idx="41">
                  <c:v>0.99527569398175908</c:v>
                </c:pt>
                <c:pt idx="42">
                  <c:v>0.99184585572842643</c:v>
                </c:pt>
                <c:pt idx="43">
                  <c:v>0.99229226214991506</c:v>
                </c:pt>
                <c:pt idx="44">
                  <c:v>0.9923910251532102</c:v>
                </c:pt>
                <c:pt idx="45">
                  <c:v>0.99179602780074483</c:v>
                </c:pt>
                <c:pt idx="46">
                  <c:v>0.99151522016731442</c:v>
                </c:pt>
                <c:pt idx="47">
                  <c:v>0.99191143300581663</c:v>
                </c:pt>
                <c:pt idx="48">
                  <c:v>0.99021712606977241</c:v>
                </c:pt>
                <c:pt idx="49">
                  <c:v>0.99069358288943499</c:v>
                </c:pt>
                <c:pt idx="50">
                  <c:v>0.99225130744404355</c:v>
                </c:pt>
                <c:pt idx="51">
                  <c:v>0.99333471066793899</c:v>
                </c:pt>
                <c:pt idx="52">
                  <c:v>0.99271433774819606</c:v>
                </c:pt>
                <c:pt idx="53">
                  <c:v>0.99440556867665153</c:v>
                </c:pt>
                <c:pt idx="54">
                  <c:v>0.99299594714174921</c:v>
                </c:pt>
                <c:pt idx="55">
                  <c:v>0.99048020153956473</c:v>
                </c:pt>
                <c:pt idx="56">
                  <c:v>0.98975189992800838</c:v>
                </c:pt>
                <c:pt idx="57">
                  <c:v>0.99181748194584451</c:v>
                </c:pt>
                <c:pt idx="58">
                  <c:v>0.99205393188954483</c:v>
                </c:pt>
                <c:pt idx="59">
                  <c:v>0.99189146381106386</c:v>
                </c:pt>
                <c:pt idx="60">
                  <c:v>0.98937109995223582</c:v>
                </c:pt>
                <c:pt idx="61">
                  <c:v>0.99103570425587317</c:v>
                </c:pt>
                <c:pt idx="62">
                  <c:v>0.99321770774366469</c:v>
                </c:pt>
                <c:pt idx="63">
                  <c:v>0.99206827526490649</c:v>
                </c:pt>
                <c:pt idx="64">
                  <c:v>0.99321945508566967</c:v>
                </c:pt>
                <c:pt idx="65">
                  <c:v>0.99249531024480386</c:v>
                </c:pt>
                <c:pt idx="66">
                  <c:v>0.99195887851535725</c:v>
                </c:pt>
                <c:pt idx="67">
                  <c:v>0.99228139900776613</c:v>
                </c:pt>
                <c:pt idx="68">
                  <c:v>0.99359761331385621</c:v>
                </c:pt>
                <c:pt idx="69">
                  <c:v>0.99348058148472151</c:v>
                </c:pt>
                <c:pt idx="70">
                  <c:v>0.99083127851885056</c:v>
                </c:pt>
                <c:pt idx="71">
                  <c:v>0.99337485559369609</c:v>
                </c:pt>
                <c:pt idx="72">
                  <c:v>0.99178435777749641</c:v>
                </c:pt>
                <c:pt idx="73">
                  <c:v>0.99361828338360481</c:v>
                </c:pt>
                <c:pt idx="74">
                  <c:v>0.99403201228799332</c:v>
                </c:pt>
                <c:pt idx="75">
                  <c:v>0.9938134402655201</c:v>
                </c:pt>
                <c:pt idx="76">
                  <c:v>0.99256208458658879</c:v>
                </c:pt>
                <c:pt idx="77">
                  <c:v>0.99424228319510333</c:v>
                </c:pt>
                <c:pt idx="78">
                  <c:v>0.99360440306425313</c:v>
                </c:pt>
                <c:pt idx="79">
                  <c:v>0.99413600719020401</c:v>
                </c:pt>
                <c:pt idx="80">
                  <c:v>0.99293268496554421</c:v>
                </c:pt>
                <c:pt idx="81">
                  <c:v>0.99288123135528883</c:v>
                </c:pt>
                <c:pt idx="82">
                  <c:v>0.99385255711601961</c:v>
                </c:pt>
                <c:pt idx="83">
                  <c:v>0.9929716663667435</c:v>
                </c:pt>
                <c:pt idx="84">
                  <c:v>0.9897141308886398</c:v>
                </c:pt>
                <c:pt idx="85">
                  <c:v>0.99396650739087311</c:v>
                </c:pt>
                <c:pt idx="86">
                  <c:v>0.99194416128290808</c:v>
                </c:pt>
                <c:pt idx="87">
                  <c:v>0.99370952986220051</c:v>
                </c:pt>
                <c:pt idx="88">
                  <c:v>0.99373539207227557</c:v>
                </c:pt>
                <c:pt idx="89">
                  <c:v>0.99344463025671681</c:v>
                </c:pt>
                <c:pt idx="90">
                  <c:v>0.99355634875270815</c:v>
                </c:pt>
                <c:pt idx="91">
                  <c:v>0.99923201984298327</c:v>
                </c:pt>
                <c:pt idx="92">
                  <c:v>1.1502907698562661</c:v>
                </c:pt>
                <c:pt idx="93">
                  <c:v>1.1420853022222963</c:v>
                </c:pt>
                <c:pt idx="94">
                  <c:v>1.125303171779487</c:v>
                </c:pt>
                <c:pt idx="95">
                  <c:v>1.1609615309758246</c:v>
                </c:pt>
                <c:pt idx="96">
                  <c:v>1.1679126959050623</c:v>
                </c:pt>
                <c:pt idx="97">
                  <c:v>1.2067486032861516</c:v>
                </c:pt>
                <c:pt idx="98">
                  <c:v>1.2260321396265339</c:v>
                </c:pt>
                <c:pt idx="99">
                  <c:v>1.1965025202803548</c:v>
                </c:pt>
                <c:pt idx="100">
                  <c:v>1.2298552773269673</c:v>
                </c:pt>
                <c:pt idx="101">
                  <c:v>1.1342912990975587</c:v>
                </c:pt>
                <c:pt idx="102">
                  <c:v>1.1381179636185623</c:v>
                </c:pt>
                <c:pt idx="103">
                  <c:v>1.1358848407865338</c:v>
                </c:pt>
                <c:pt idx="104">
                  <c:v>1.1515743981420232</c:v>
                </c:pt>
                <c:pt idx="105">
                  <c:v>1.1212827551836655</c:v>
                </c:pt>
                <c:pt idx="106">
                  <c:v>1.1490917590164427</c:v>
                </c:pt>
                <c:pt idx="107">
                  <c:v>1.1473812232465235</c:v>
                </c:pt>
                <c:pt idx="108">
                  <c:v>1.1748866689111062</c:v>
                </c:pt>
                <c:pt idx="109">
                  <c:v>1.1734230086795139</c:v>
                </c:pt>
                <c:pt idx="110">
                  <c:v>1.1696506555656685</c:v>
                </c:pt>
                <c:pt idx="111">
                  <c:v>1.1573152275467669</c:v>
                </c:pt>
                <c:pt idx="112">
                  <c:v>1.1584339740786718</c:v>
                </c:pt>
                <c:pt idx="113">
                  <c:v>1.1717412007648886</c:v>
                </c:pt>
                <c:pt idx="114">
                  <c:v>1.1280114013472085</c:v>
                </c:pt>
                <c:pt idx="115">
                  <c:v>1.0725098757357192</c:v>
                </c:pt>
                <c:pt idx="116">
                  <c:v>1.086004617706984</c:v>
                </c:pt>
                <c:pt idx="117">
                  <c:v>1.0872768659688874</c:v>
                </c:pt>
                <c:pt idx="118">
                  <c:v>1.0804284468962548</c:v>
                </c:pt>
                <c:pt idx="119">
                  <c:v>1.0635364455412819</c:v>
                </c:pt>
                <c:pt idx="120">
                  <c:v>1.0901768152708031</c:v>
                </c:pt>
                <c:pt idx="121">
                  <c:v>1.094168433229969</c:v>
                </c:pt>
                <c:pt idx="122">
                  <c:v>1.1172539567344801</c:v>
                </c:pt>
                <c:pt idx="123">
                  <c:v>1.1674959539883993</c:v>
                </c:pt>
                <c:pt idx="124">
                  <c:v>1.1537008544781604</c:v>
                </c:pt>
                <c:pt idx="125">
                  <c:v>1.1438855322704005</c:v>
                </c:pt>
                <c:pt idx="126">
                  <c:v>1.1671121214816698</c:v>
                </c:pt>
                <c:pt idx="127">
                  <c:v>1.1577806476602626</c:v>
                </c:pt>
                <c:pt idx="128">
                  <c:v>1.1698084350938101</c:v>
                </c:pt>
                <c:pt idx="129">
                  <c:v>1.184473700495424</c:v>
                </c:pt>
                <c:pt idx="130">
                  <c:v>1.204220432482757</c:v>
                </c:pt>
                <c:pt idx="131">
                  <c:v>1.337066773703729</c:v>
                </c:pt>
                <c:pt idx="132">
                  <c:v>1.2629121776803436</c:v>
                </c:pt>
                <c:pt idx="133">
                  <c:v>1.3460428864014042</c:v>
                </c:pt>
                <c:pt idx="134">
                  <c:v>1.4265800475439596</c:v>
                </c:pt>
                <c:pt idx="135">
                  <c:v>1.5105149392380444</c:v>
                </c:pt>
                <c:pt idx="136">
                  <c:v>1.5080878260286155</c:v>
                </c:pt>
                <c:pt idx="137">
                  <c:v>1.3929182738379926</c:v>
                </c:pt>
                <c:pt idx="138">
                  <c:v>1.372060974029794</c:v>
                </c:pt>
                <c:pt idx="139">
                  <c:v>1.5003764114339306</c:v>
                </c:pt>
                <c:pt idx="140">
                  <c:v>1.4562694616619036</c:v>
                </c:pt>
                <c:pt idx="141">
                  <c:v>1.4575154088048008</c:v>
                </c:pt>
                <c:pt idx="142">
                  <c:v>1.422884946889813</c:v>
                </c:pt>
                <c:pt idx="143">
                  <c:v>1.4307037886897493</c:v>
                </c:pt>
                <c:pt idx="144">
                  <c:v>1.4437750885171712</c:v>
                </c:pt>
                <c:pt idx="145">
                  <c:v>1.4524678017215868</c:v>
                </c:pt>
                <c:pt idx="146">
                  <c:v>1.5256514847451146</c:v>
                </c:pt>
                <c:pt idx="147">
                  <c:v>1.5530860835373133</c:v>
                </c:pt>
                <c:pt idx="148">
                  <c:v>1.5531683694543614</c:v>
                </c:pt>
                <c:pt idx="149">
                  <c:v>1.5394645533992648</c:v>
                </c:pt>
                <c:pt idx="150">
                  <c:v>1.476524038966921</c:v>
                </c:pt>
                <c:pt idx="151">
                  <c:v>1.5297078953056387</c:v>
                </c:pt>
                <c:pt idx="152">
                  <c:v>1.5194158698472102</c:v>
                </c:pt>
                <c:pt idx="153">
                  <c:v>1.5637505637764508</c:v>
                </c:pt>
                <c:pt idx="154">
                  <c:v>1.4554314468573271</c:v>
                </c:pt>
                <c:pt idx="155">
                  <c:v>1.3773162764647813</c:v>
                </c:pt>
                <c:pt idx="156">
                  <c:v>1.4039730463650923</c:v>
                </c:pt>
                <c:pt idx="157">
                  <c:v>1.402323502035481</c:v>
                </c:pt>
                <c:pt idx="158">
                  <c:v>1.5004225328023655</c:v>
                </c:pt>
                <c:pt idx="159">
                  <c:v>1.45949396926691</c:v>
                </c:pt>
                <c:pt idx="160">
                  <c:v>1.3848898453316689</c:v>
                </c:pt>
                <c:pt idx="161">
                  <c:v>1.4512403523518478</c:v>
                </c:pt>
                <c:pt idx="162">
                  <c:v>1.4342942104530796</c:v>
                </c:pt>
                <c:pt idx="163">
                  <c:v>1.490940115692277</c:v>
                </c:pt>
                <c:pt idx="164">
                  <c:v>1.4856430363127688</c:v>
                </c:pt>
                <c:pt idx="165">
                  <c:v>1.5396124388457619</c:v>
                </c:pt>
                <c:pt idx="166">
                  <c:v>1.5517230254259184</c:v>
                </c:pt>
                <c:pt idx="167">
                  <c:v>1.5569511947686525</c:v>
                </c:pt>
                <c:pt idx="168">
                  <c:v>1.5879842156102619</c:v>
                </c:pt>
                <c:pt idx="169">
                  <c:v>1.5576904994397358</c:v>
                </c:pt>
                <c:pt idx="170">
                  <c:v>1.5930762956581712</c:v>
                </c:pt>
                <c:pt idx="171">
                  <c:v>1.6120757911032884</c:v>
                </c:pt>
                <c:pt idx="172">
                  <c:v>1.6980649786058244</c:v>
                </c:pt>
                <c:pt idx="173">
                  <c:v>1.7670612267183541</c:v>
                </c:pt>
                <c:pt idx="174">
                  <c:v>1.7353766809780187</c:v>
                </c:pt>
                <c:pt idx="175">
                  <c:v>1.7683711643993281</c:v>
                </c:pt>
                <c:pt idx="176">
                  <c:v>1.8386168780390879</c:v>
                </c:pt>
                <c:pt idx="177">
                  <c:v>1.9426098225549855</c:v>
                </c:pt>
                <c:pt idx="178">
                  <c:v>1.6969414923759405</c:v>
                </c:pt>
                <c:pt idx="179">
                  <c:v>1.791178533466623</c:v>
                </c:pt>
                <c:pt idx="180">
                  <c:v>1.8045283986984997</c:v>
                </c:pt>
                <c:pt idx="181">
                  <c:v>1.8020576224955112</c:v>
                </c:pt>
                <c:pt idx="182">
                  <c:v>1.8064870426980757</c:v>
                </c:pt>
                <c:pt idx="183">
                  <c:v>1.8093617847554058</c:v>
                </c:pt>
                <c:pt idx="184">
                  <c:v>1.8117709837936908</c:v>
                </c:pt>
                <c:pt idx="185">
                  <c:v>1.8129456222355789</c:v>
                </c:pt>
                <c:pt idx="186">
                  <c:v>1.8076215758544176</c:v>
                </c:pt>
                <c:pt idx="187">
                  <c:v>1.8123366947560879</c:v>
                </c:pt>
                <c:pt idx="188">
                  <c:v>1.8128733766068807</c:v>
                </c:pt>
                <c:pt idx="189">
                  <c:v>1.8103145760451356</c:v>
                </c:pt>
                <c:pt idx="190">
                  <c:v>1.8081870373450408</c:v>
                </c:pt>
                <c:pt idx="191">
                  <c:v>1.8106724940746572</c:v>
                </c:pt>
                <c:pt idx="192">
                  <c:v>1.8116380304546318</c:v>
                </c:pt>
                <c:pt idx="193">
                  <c:v>1.8142663568156254</c:v>
                </c:pt>
                <c:pt idx="194">
                  <c:v>1.8134252016177417</c:v>
                </c:pt>
                <c:pt idx="195">
                  <c:v>1.8095139369297732</c:v>
                </c:pt>
                <c:pt idx="196">
                  <c:v>1.8094195889183071</c:v>
                </c:pt>
                <c:pt idx="197">
                  <c:v>1.8109591044452704</c:v>
                </c:pt>
                <c:pt idx="198">
                  <c:v>1.8066606110217469</c:v>
                </c:pt>
                <c:pt idx="199">
                  <c:v>1.8066315012400964</c:v>
                </c:pt>
                <c:pt idx="200">
                  <c:v>1.8103368651164082</c:v>
                </c:pt>
                <c:pt idx="201">
                  <c:v>1.8150386549157747</c:v>
                </c:pt>
                <c:pt idx="202">
                  <c:v>1.806031567180868</c:v>
                </c:pt>
                <c:pt idx="203">
                  <c:v>1.8051902538788989</c:v>
                </c:pt>
                <c:pt idx="204">
                  <c:v>1.8077146622959703</c:v>
                </c:pt>
                <c:pt idx="205">
                  <c:v>1.8022664690400556</c:v>
                </c:pt>
                <c:pt idx="206">
                  <c:v>1.8023243646125906</c:v>
                </c:pt>
                <c:pt idx="207">
                  <c:v>1.8081618755753865</c:v>
                </c:pt>
                <c:pt idx="208">
                  <c:v>1.8054282472575109</c:v>
                </c:pt>
                <c:pt idx="209">
                  <c:v>1.8047942037765219</c:v>
                </c:pt>
                <c:pt idx="210">
                  <c:v>1.8024999551335705</c:v>
                </c:pt>
                <c:pt idx="211">
                  <c:v>1.8040185721836195</c:v>
                </c:pt>
                <c:pt idx="212">
                  <c:v>1.8104425977922858</c:v>
                </c:pt>
                <c:pt idx="213">
                  <c:v>1.8017257100372392</c:v>
                </c:pt>
                <c:pt idx="214">
                  <c:v>1.8072469994183753</c:v>
                </c:pt>
                <c:pt idx="215">
                  <c:v>1.8033788039587231</c:v>
                </c:pt>
                <c:pt idx="216">
                  <c:v>1.8050103773925037</c:v>
                </c:pt>
                <c:pt idx="217">
                  <c:v>1.802339382269184</c:v>
                </c:pt>
                <c:pt idx="218">
                  <c:v>1.8078965816132893</c:v>
                </c:pt>
                <c:pt idx="219">
                  <c:v>1.8089074056987282</c:v>
                </c:pt>
                <c:pt idx="220">
                  <c:v>1.8122399302493712</c:v>
                </c:pt>
                <c:pt idx="221">
                  <c:v>1.8010228593471649</c:v>
                </c:pt>
                <c:pt idx="222">
                  <c:v>1.80243364294648</c:v>
                </c:pt>
                <c:pt idx="223">
                  <c:v>1.8043794124322936</c:v>
                </c:pt>
                <c:pt idx="224">
                  <c:v>1.8015220916572716</c:v>
                </c:pt>
                <c:pt idx="225">
                  <c:v>1.8030480536090605</c:v>
                </c:pt>
                <c:pt idx="226">
                  <c:v>1.8023816154382211</c:v>
                </c:pt>
                <c:pt idx="227">
                  <c:v>1.8092085353149818</c:v>
                </c:pt>
                <c:pt idx="228">
                  <c:v>1.8049455635924847</c:v>
                </c:pt>
                <c:pt idx="229">
                  <c:v>1.8062723601998891</c:v>
                </c:pt>
                <c:pt idx="230">
                  <c:v>1.8034226685234729</c:v>
                </c:pt>
                <c:pt idx="231">
                  <c:v>1.8081710953000913</c:v>
                </c:pt>
                <c:pt idx="232">
                  <c:v>1.8013978504404271</c:v>
                </c:pt>
                <c:pt idx="233">
                  <c:v>1.808156799195163</c:v>
                </c:pt>
                <c:pt idx="234">
                  <c:v>1.8084410811184157</c:v>
                </c:pt>
                <c:pt idx="235">
                  <c:v>1.8041901958957764</c:v>
                </c:pt>
                <c:pt idx="236">
                  <c:v>1.8026438701933889</c:v>
                </c:pt>
                <c:pt idx="237">
                  <c:v>1.8048919426269829</c:v>
                </c:pt>
                <c:pt idx="238">
                  <c:v>1.8005695187166735</c:v>
                </c:pt>
                <c:pt idx="239">
                  <c:v>1.8030577642091314</c:v>
                </c:pt>
                <c:pt idx="240">
                  <c:v>1.805493591320207</c:v>
                </c:pt>
                <c:pt idx="241">
                  <c:v>1.8036289149499971</c:v>
                </c:pt>
                <c:pt idx="242">
                  <c:v>1.8074285342410865</c:v>
                </c:pt>
                <c:pt idx="243">
                  <c:v>1.8072436655117972</c:v>
                </c:pt>
                <c:pt idx="244">
                  <c:v>1.8046978576992929</c:v>
                </c:pt>
                <c:pt idx="245">
                  <c:v>1.8039163635604867</c:v>
                </c:pt>
                <c:pt idx="246">
                  <c:v>1.8023519294870511</c:v>
                </c:pt>
                <c:pt idx="247">
                  <c:v>1.8063714503112347</c:v>
                </c:pt>
                <c:pt idx="248">
                  <c:v>1.8048345071239302</c:v>
                </c:pt>
                <c:pt idx="249">
                  <c:v>1.8059202091753441</c:v>
                </c:pt>
                <c:pt idx="250">
                  <c:v>1.8046679070360911</c:v>
                </c:pt>
                <c:pt idx="251">
                  <c:v>1.8073330014031199</c:v>
                </c:pt>
                <c:pt idx="252">
                  <c:v>1.8042011594424245</c:v>
                </c:pt>
                <c:pt idx="253">
                  <c:v>1.8064600778776501</c:v>
                </c:pt>
                <c:pt idx="254">
                  <c:v>1.8061561591652548</c:v>
                </c:pt>
                <c:pt idx="255">
                  <c:v>1.8067794823873813</c:v>
                </c:pt>
                <c:pt idx="256">
                  <c:v>1.8068589482212598</c:v>
                </c:pt>
                <c:pt idx="257">
                  <c:v>1.8068424050304972</c:v>
                </c:pt>
                <c:pt idx="258">
                  <c:v>1.8051032203398847</c:v>
                </c:pt>
                <c:pt idx="259">
                  <c:v>1.8035005379251812</c:v>
                </c:pt>
                <c:pt idx="260">
                  <c:v>1.80572324215838</c:v>
                </c:pt>
                <c:pt idx="261">
                  <c:v>1.8022696376629672</c:v>
                </c:pt>
                <c:pt idx="262">
                  <c:v>1.8079617745280749</c:v>
                </c:pt>
                <c:pt idx="263">
                  <c:v>1.8054980568822594</c:v>
                </c:pt>
                <c:pt idx="264">
                  <c:v>1.8034142480681015</c:v>
                </c:pt>
                <c:pt idx="265">
                  <c:v>1.8038150705070564</c:v>
                </c:pt>
                <c:pt idx="266">
                  <c:v>1.8021400394211964</c:v>
                </c:pt>
                <c:pt idx="267">
                  <c:v>1.8055561379881711</c:v>
                </c:pt>
                <c:pt idx="268">
                  <c:v>1.8060588602856571</c:v>
                </c:pt>
                <c:pt idx="269">
                  <c:v>1.8071893068070599</c:v>
                </c:pt>
                <c:pt idx="270">
                  <c:v>1.8075792428641206</c:v>
                </c:pt>
                <c:pt idx="271">
                  <c:v>1.8091515930065467</c:v>
                </c:pt>
                <c:pt idx="272">
                  <c:v>1.8049852129209465</c:v>
                </c:pt>
                <c:pt idx="273">
                  <c:v>1.8076303097879112</c:v>
                </c:pt>
                <c:pt idx="274">
                  <c:v>1.8099335923800544</c:v>
                </c:pt>
                <c:pt idx="275">
                  <c:v>1.8094562721140819</c:v>
                </c:pt>
                <c:pt idx="276">
                  <c:v>1.8070280828397289</c:v>
                </c:pt>
                <c:pt idx="277">
                  <c:v>1.8056904043640398</c:v>
                </c:pt>
                <c:pt idx="278">
                  <c:v>1.8084673313205344</c:v>
                </c:pt>
                <c:pt idx="279">
                  <c:v>1.8064039704802011</c:v>
                </c:pt>
                <c:pt idx="280">
                  <c:v>1.8050016406370974</c:v>
                </c:pt>
                <c:pt idx="281">
                  <c:v>1.802807891073444</c:v>
                </c:pt>
                <c:pt idx="282">
                  <c:v>1.8064174063655709</c:v>
                </c:pt>
                <c:pt idx="283">
                  <c:v>1.8063126724925578</c:v>
                </c:pt>
                <c:pt idx="284">
                  <c:v>1.7999857951228804</c:v>
                </c:pt>
                <c:pt idx="285">
                  <c:v>1.8044937250655417</c:v>
                </c:pt>
                <c:pt idx="286">
                  <c:v>1.8067965336275351</c:v>
                </c:pt>
                <c:pt idx="287">
                  <c:v>1.8050788621660769</c:v>
                </c:pt>
                <c:pt idx="288">
                  <c:v>1.8050216065035403</c:v>
                </c:pt>
                <c:pt idx="289">
                  <c:v>1.8051263457659983</c:v>
                </c:pt>
                <c:pt idx="290">
                  <c:v>1.8062624982529343</c:v>
                </c:pt>
                <c:pt idx="291">
                  <c:v>1.8049021047229403</c:v>
                </c:pt>
                <c:pt idx="292">
                  <c:v>1.8058410269121219</c:v>
                </c:pt>
                <c:pt idx="293">
                  <c:v>1.8065549867551258</c:v>
                </c:pt>
                <c:pt idx="294">
                  <c:v>1.8080399678121788</c:v>
                </c:pt>
                <c:pt idx="295">
                  <c:v>1.8067630750180843</c:v>
                </c:pt>
                <c:pt idx="296">
                  <c:v>1.8076471857385836</c:v>
                </c:pt>
                <c:pt idx="297">
                  <c:v>1.8064506557134512</c:v>
                </c:pt>
                <c:pt idx="298">
                  <c:v>1.8070548096979808</c:v>
                </c:pt>
                <c:pt idx="299">
                  <c:v>1.8020953922074967</c:v>
                </c:pt>
                <c:pt idx="300">
                  <c:v>1.8007870199843303</c:v>
                </c:pt>
                <c:pt idx="301">
                  <c:v>1.8028200943214634</c:v>
                </c:pt>
                <c:pt idx="302">
                  <c:v>1.804465479045025</c:v>
                </c:pt>
                <c:pt idx="303">
                  <c:v>1.8050627213926822</c:v>
                </c:pt>
                <c:pt idx="304">
                  <c:v>1.8040172678669322</c:v>
                </c:pt>
                <c:pt idx="305">
                  <c:v>1.8060289369407141</c:v>
                </c:pt>
                <c:pt idx="306">
                  <c:v>1.8078807045879886</c:v>
                </c:pt>
                <c:pt idx="307">
                  <c:v>1.8053866990506962</c:v>
                </c:pt>
                <c:pt idx="308">
                  <c:v>1.8070656051674794</c:v>
                </c:pt>
                <c:pt idx="309">
                  <c:v>1.8032347548781602</c:v>
                </c:pt>
                <c:pt idx="310">
                  <c:v>1.8043547438136012</c:v>
                </c:pt>
                <c:pt idx="311">
                  <c:v>1.8048554883238526</c:v>
                </c:pt>
                <c:pt idx="312">
                  <c:v>1.8010818166162164</c:v>
                </c:pt>
                <c:pt idx="313">
                  <c:v>1.8039086363352133</c:v>
                </c:pt>
                <c:pt idx="314">
                  <c:v>1.8044795384990233</c:v>
                </c:pt>
                <c:pt idx="315">
                  <c:v>1.8034463579532489</c:v>
                </c:pt>
                <c:pt idx="316">
                  <c:v>1.80665992792833</c:v>
                </c:pt>
                <c:pt idx="317">
                  <c:v>1.8024162446376357</c:v>
                </c:pt>
                <c:pt idx="318">
                  <c:v>1.8027188888005838</c:v>
                </c:pt>
                <c:pt idx="319">
                  <c:v>1.8042542417386833</c:v>
                </c:pt>
                <c:pt idx="320">
                  <c:v>1.8064433582237049</c:v>
                </c:pt>
                <c:pt idx="321">
                  <c:v>1.8064191492413566</c:v>
                </c:pt>
                <c:pt idx="322">
                  <c:v>1.804435645116693</c:v>
                </c:pt>
                <c:pt idx="323">
                  <c:v>1.804924661495855</c:v>
                </c:pt>
                <c:pt idx="324">
                  <c:v>1.8048126788523799</c:v>
                </c:pt>
                <c:pt idx="325">
                  <c:v>1.806135421368106</c:v>
                </c:pt>
                <c:pt idx="326">
                  <c:v>1.8060840818391224</c:v>
                </c:pt>
                <c:pt idx="327">
                  <c:v>1.8049252608452928</c:v>
                </c:pt>
                <c:pt idx="328">
                  <c:v>1.8042361549272228</c:v>
                </c:pt>
                <c:pt idx="329">
                  <c:v>1.805612265064731</c:v>
                </c:pt>
                <c:pt idx="330">
                  <c:v>1.8042453726385099</c:v>
                </c:pt>
                <c:pt idx="331">
                  <c:v>1.8011679623845289</c:v>
                </c:pt>
                <c:pt idx="332">
                  <c:v>1.8055095487749087</c:v>
                </c:pt>
                <c:pt idx="333">
                  <c:v>1.8036700101282175</c:v>
                </c:pt>
                <c:pt idx="334">
                  <c:v>1.8048381101699231</c:v>
                </c:pt>
                <c:pt idx="335">
                  <c:v>1.8047067087397077</c:v>
                </c:pt>
                <c:pt idx="336">
                  <c:v>1.8047890131034947</c:v>
                </c:pt>
                <c:pt idx="337">
                  <c:v>1.8021070496074494</c:v>
                </c:pt>
                <c:pt idx="338">
                  <c:v>1.8042506175393296</c:v>
                </c:pt>
                <c:pt idx="339">
                  <c:v>1.8053157304154617</c:v>
                </c:pt>
                <c:pt idx="340">
                  <c:v>1.8064220581421764</c:v>
                </c:pt>
                <c:pt idx="341">
                  <c:v>1.8031019791484253</c:v>
                </c:pt>
                <c:pt idx="342">
                  <c:v>1.8016990909704498</c:v>
                </c:pt>
                <c:pt idx="343">
                  <c:v>1.8042372781652822</c:v>
                </c:pt>
                <c:pt idx="344">
                  <c:v>1.8032011550214475</c:v>
                </c:pt>
                <c:pt idx="345">
                  <c:v>1.8022808598122397</c:v>
                </c:pt>
                <c:pt idx="346">
                  <c:v>1.8028469680488652</c:v>
                </c:pt>
                <c:pt idx="347">
                  <c:v>1.8030738685582748</c:v>
                </c:pt>
                <c:pt idx="348">
                  <c:v>1.8038283058287592</c:v>
                </c:pt>
                <c:pt idx="349">
                  <c:v>1.8029177827476173</c:v>
                </c:pt>
                <c:pt idx="350">
                  <c:v>1.8041288027069156</c:v>
                </c:pt>
                <c:pt idx="351">
                  <c:v>1.8044755557576331</c:v>
                </c:pt>
                <c:pt idx="352">
                  <c:v>1.8058759066178913</c:v>
                </c:pt>
                <c:pt idx="353">
                  <c:v>1.805527309458383</c:v>
                </c:pt>
                <c:pt idx="354">
                  <c:v>1.8054623186021364</c:v>
                </c:pt>
                <c:pt idx="355">
                  <c:v>1.8056769276461009</c:v>
                </c:pt>
                <c:pt idx="356">
                  <c:v>1.8076813445541737</c:v>
                </c:pt>
                <c:pt idx="357">
                  <c:v>1.8030881111461619</c:v>
                </c:pt>
                <c:pt idx="358">
                  <c:v>1.8061853852259453</c:v>
                </c:pt>
                <c:pt idx="359">
                  <c:v>1.8049283790751689</c:v>
                </c:pt>
                <c:pt idx="360">
                  <c:v>1.8044307293174038</c:v>
                </c:pt>
                <c:pt idx="361">
                  <c:v>1.8040540191504526</c:v>
                </c:pt>
                <c:pt idx="362">
                  <c:v>1.8030339470142878</c:v>
                </c:pt>
                <c:pt idx="363">
                  <c:v>1.8038288109203906</c:v>
                </c:pt>
                <c:pt idx="364">
                  <c:v>1.7656191826095835</c:v>
                </c:pt>
                <c:pt idx="365">
                  <c:v>1.7429704387132179</c:v>
                </c:pt>
                <c:pt idx="366">
                  <c:v>1.7531206816445712</c:v>
                </c:pt>
                <c:pt idx="367">
                  <c:v>1.7025271580202013</c:v>
                </c:pt>
                <c:pt idx="368">
                  <c:v>1.7862268103362104</c:v>
                </c:pt>
                <c:pt idx="369">
                  <c:v>1.7946735711526149</c:v>
                </c:pt>
                <c:pt idx="370">
                  <c:v>1.8013665777093568</c:v>
                </c:pt>
                <c:pt idx="371">
                  <c:v>1.9055483372711322</c:v>
                </c:pt>
                <c:pt idx="372">
                  <c:v>1.9393218905603415</c:v>
                </c:pt>
                <c:pt idx="373">
                  <c:v>1.9073074285711547</c:v>
                </c:pt>
                <c:pt idx="374">
                  <c:v>1.8671750303694681</c:v>
                </c:pt>
                <c:pt idx="375">
                  <c:v>1.9525129183012242</c:v>
                </c:pt>
                <c:pt idx="376">
                  <c:v>1.9166359307574448</c:v>
                </c:pt>
                <c:pt idx="377">
                  <c:v>1.9573769621027572</c:v>
                </c:pt>
                <c:pt idx="378">
                  <c:v>1.936797822592051</c:v>
                </c:pt>
                <c:pt idx="379">
                  <c:v>2.166396475971839</c:v>
                </c:pt>
                <c:pt idx="380">
                  <c:v>2.1702998580685815</c:v>
                </c:pt>
                <c:pt idx="381">
                  <c:v>2.1413207853709504</c:v>
                </c:pt>
                <c:pt idx="382">
                  <c:v>2.2145534201160846</c:v>
                </c:pt>
                <c:pt idx="383">
                  <c:v>2.2383386191636307</c:v>
                </c:pt>
                <c:pt idx="384">
                  <c:v>2.1571158875424161</c:v>
                </c:pt>
                <c:pt idx="385">
                  <c:v>2.1535730123906633</c:v>
                </c:pt>
                <c:pt idx="386">
                  <c:v>2.1806292679552159</c:v>
                </c:pt>
                <c:pt idx="387">
                  <c:v>2.1635402133943025</c:v>
                </c:pt>
                <c:pt idx="388">
                  <c:v>2.0970588933304319</c:v>
                </c:pt>
                <c:pt idx="389">
                  <c:v>2.0978162613880311</c:v>
                </c:pt>
                <c:pt idx="390">
                  <c:v>2.0760961216744094</c:v>
                </c:pt>
                <c:pt idx="391">
                  <c:v>2.152576337036884</c:v>
                </c:pt>
                <c:pt idx="392">
                  <c:v>2.1964569355826522</c:v>
                </c:pt>
                <c:pt idx="393">
                  <c:v>2.2804465543668195</c:v>
                </c:pt>
                <c:pt idx="394">
                  <c:v>2.2646223643562751</c:v>
                </c:pt>
                <c:pt idx="395">
                  <c:v>2.3695269396103322</c:v>
                </c:pt>
                <c:pt idx="396">
                  <c:v>2.306713495972629</c:v>
                </c:pt>
                <c:pt idx="397">
                  <c:v>2.3430997661169095</c:v>
                </c:pt>
                <c:pt idx="398">
                  <c:v>2.3793797734003892</c:v>
                </c:pt>
                <c:pt idx="399">
                  <c:v>2.3861079176174598</c:v>
                </c:pt>
                <c:pt idx="400">
                  <c:v>2.3650563758148984</c:v>
                </c:pt>
                <c:pt idx="401">
                  <c:v>2.5137474596442044</c:v>
                </c:pt>
                <c:pt idx="402">
                  <c:v>2.592939034092332</c:v>
                </c:pt>
                <c:pt idx="403">
                  <c:v>2.6728368150456845</c:v>
                </c:pt>
                <c:pt idx="404">
                  <c:v>2.6829941717966639</c:v>
                </c:pt>
                <c:pt idx="405">
                  <c:v>2.7459135091657911</c:v>
                </c:pt>
                <c:pt idx="406">
                  <c:v>2.6876276274661683</c:v>
                </c:pt>
                <c:pt idx="407">
                  <c:v>2.8108973298225077</c:v>
                </c:pt>
                <c:pt idx="408">
                  <c:v>3.0028123006954868</c:v>
                </c:pt>
                <c:pt idx="409">
                  <c:v>3.0143619179334711</c:v>
                </c:pt>
                <c:pt idx="410">
                  <c:v>3.1328511008034332</c:v>
                </c:pt>
                <c:pt idx="411">
                  <c:v>2.9423971924050161</c:v>
                </c:pt>
                <c:pt idx="412">
                  <c:v>2.9367902779439916</c:v>
                </c:pt>
                <c:pt idx="413">
                  <c:v>2.948161156730706</c:v>
                </c:pt>
                <c:pt idx="414">
                  <c:v>3.0858795078965882</c:v>
                </c:pt>
                <c:pt idx="415">
                  <c:v>2.8676222937858244</c:v>
                </c:pt>
                <c:pt idx="416">
                  <c:v>2.8585945189120081</c:v>
                </c:pt>
                <c:pt idx="417">
                  <c:v>2.9125990725489488</c:v>
                </c:pt>
                <c:pt idx="418">
                  <c:v>2.8836453344083757</c:v>
                </c:pt>
                <c:pt idx="419">
                  <c:v>3.0044949771780494</c:v>
                </c:pt>
                <c:pt idx="420">
                  <c:v>2.9087815141279441</c:v>
                </c:pt>
                <c:pt idx="421">
                  <c:v>2.7553515488332425</c:v>
                </c:pt>
                <c:pt idx="422">
                  <c:v>2.5270642162637911</c:v>
                </c:pt>
                <c:pt idx="423">
                  <c:v>2.5288004124306553</c:v>
                </c:pt>
                <c:pt idx="424">
                  <c:v>2.5363526028370056</c:v>
                </c:pt>
                <c:pt idx="425">
                  <c:v>2.4540590688188733</c:v>
                </c:pt>
                <c:pt idx="426">
                  <c:v>2.4597314864652762</c:v>
                </c:pt>
                <c:pt idx="427">
                  <c:v>2.5801992088362677</c:v>
                </c:pt>
                <c:pt idx="428">
                  <c:v>2.5110362337910574</c:v>
                </c:pt>
                <c:pt idx="429">
                  <c:v>2.5124285753381739</c:v>
                </c:pt>
                <c:pt idx="430">
                  <c:v>2.5701700262103131</c:v>
                </c:pt>
                <c:pt idx="431">
                  <c:v>2.6850645855615891</c:v>
                </c:pt>
                <c:pt idx="432">
                  <c:v>2.6118974754078637</c:v>
                </c:pt>
                <c:pt idx="433">
                  <c:v>2.2314570489065466</c:v>
                </c:pt>
                <c:pt idx="434">
                  <c:v>2.2313927321218521</c:v>
                </c:pt>
                <c:pt idx="435">
                  <c:v>2.22904785292517</c:v>
                </c:pt>
                <c:pt idx="436">
                  <c:v>2.1887830287976926</c:v>
                </c:pt>
                <c:pt idx="437">
                  <c:v>1.0784790064341456</c:v>
                </c:pt>
                <c:pt idx="438">
                  <c:v>1.2265609520863814</c:v>
                </c:pt>
                <c:pt idx="439">
                  <c:v>1.1421025889544807</c:v>
                </c:pt>
                <c:pt idx="440">
                  <c:v>1.1666783206331588</c:v>
                </c:pt>
                <c:pt idx="441">
                  <c:v>1.0540857840309759</c:v>
                </c:pt>
                <c:pt idx="442">
                  <c:v>1.1171334701567714</c:v>
                </c:pt>
                <c:pt idx="443">
                  <c:v>1.1187505816958512</c:v>
                </c:pt>
                <c:pt idx="444">
                  <c:v>1.28022217112432</c:v>
                </c:pt>
                <c:pt idx="445">
                  <c:v>1.2551199559635733</c:v>
                </c:pt>
                <c:pt idx="446">
                  <c:v>1.2508588248474863</c:v>
                </c:pt>
                <c:pt idx="447">
                  <c:v>1.1721166239188257</c:v>
                </c:pt>
                <c:pt idx="448">
                  <c:v>1.2880862630650072</c:v>
                </c:pt>
                <c:pt idx="449">
                  <c:v>1.3273057160590085</c:v>
                </c:pt>
                <c:pt idx="450">
                  <c:v>1.3101006935977226</c:v>
                </c:pt>
                <c:pt idx="451">
                  <c:v>1.3298408986376342</c:v>
                </c:pt>
                <c:pt idx="452">
                  <c:v>1.2503362853191535</c:v>
                </c:pt>
                <c:pt idx="453">
                  <c:v>1.2453780423552001</c:v>
                </c:pt>
                <c:pt idx="454">
                  <c:v>1.1823920847606384</c:v>
                </c:pt>
                <c:pt idx="455">
                  <c:v>1.1884581335833828</c:v>
                </c:pt>
                <c:pt idx="456">
                  <c:v>1.1839374797560449</c:v>
                </c:pt>
                <c:pt idx="457">
                  <c:v>1.1890703796573487</c:v>
                </c:pt>
                <c:pt idx="458">
                  <c:v>1.1841424830495173</c:v>
                </c:pt>
                <c:pt idx="459">
                  <c:v>1.1876668224630591</c:v>
                </c:pt>
                <c:pt idx="460">
                  <c:v>1.1876658118072254</c:v>
                </c:pt>
                <c:pt idx="461">
                  <c:v>1.1881854734809878</c:v>
                </c:pt>
                <c:pt idx="462">
                  <c:v>1.1952099422963873</c:v>
                </c:pt>
                <c:pt idx="463">
                  <c:v>1.1944060148462494</c:v>
                </c:pt>
                <c:pt idx="464">
                  <c:v>1.1946775492308537</c:v>
                </c:pt>
                <c:pt idx="465">
                  <c:v>1.1962837249678315</c:v>
                </c:pt>
                <c:pt idx="466">
                  <c:v>1.1946828990043983</c:v>
                </c:pt>
                <c:pt idx="467">
                  <c:v>1.1962091921133533</c:v>
                </c:pt>
                <c:pt idx="468">
                  <c:v>1.1894663540569335</c:v>
                </c:pt>
                <c:pt idx="469">
                  <c:v>1.1914767024344821</c:v>
                </c:pt>
                <c:pt idx="470">
                  <c:v>1.1935821294399371</c:v>
                </c:pt>
                <c:pt idx="471">
                  <c:v>1.1898981124890966</c:v>
                </c:pt>
                <c:pt idx="472">
                  <c:v>1.1987791854483132</c:v>
                </c:pt>
                <c:pt idx="473">
                  <c:v>1.1955120906448753</c:v>
                </c:pt>
                <c:pt idx="474">
                  <c:v>1.1968481789060768</c:v>
                </c:pt>
                <c:pt idx="475">
                  <c:v>1.197071311012041</c:v>
                </c:pt>
                <c:pt idx="476">
                  <c:v>1.1991664677130358</c:v>
                </c:pt>
                <c:pt idx="477">
                  <c:v>1.1932875187372307</c:v>
                </c:pt>
                <c:pt idx="478">
                  <c:v>1.1949847595250924</c:v>
                </c:pt>
                <c:pt idx="479">
                  <c:v>1.1921489641904892</c:v>
                </c:pt>
                <c:pt idx="480">
                  <c:v>1.1973471619388338</c:v>
                </c:pt>
                <c:pt idx="481">
                  <c:v>1.1988404723529675</c:v>
                </c:pt>
                <c:pt idx="482">
                  <c:v>1.2099209419847601</c:v>
                </c:pt>
                <c:pt idx="483">
                  <c:v>1.2141203121214321</c:v>
                </c:pt>
                <c:pt idx="484">
                  <c:v>1.2090736248086713</c:v>
                </c:pt>
                <c:pt idx="485">
                  <c:v>1.2153190122835624</c:v>
                </c:pt>
                <c:pt idx="486">
                  <c:v>1.2134082390912504</c:v>
                </c:pt>
                <c:pt idx="487">
                  <c:v>1.2171791605441422</c:v>
                </c:pt>
                <c:pt idx="488">
                  <c:v>1.2202719818791217</c:v>
                </c:pt>
                <c:pt idx="489">
                  <c:v>1.2175870048182038</c:v>
                </c:pt>
                <c:pt idx="490">
                  <c:v>1.2134545478858403</c:v>
                </c:pt>
                <c:pt idx="491">
                  <c:v>1.2167446453350754</c:v>
                </c:pt>
                <c:pt idx="492">
                  <c:v>1.2157391047086441</c:v>
                </c:pt>
                <c:pt idx="493">
                  <c:v>1.2242484930410422</c:v>
                </c:pt>
                <c:pt idx="494">
                  <c:v>1.2195174392532302</c:v>
                </c:pt>
                <c:pt idx="495">
                  <c:v>1.2195196285405991</c:v>
                </c:pt>
                <c:pt idx="496">
                  <c:v>1.2145137630612091</c:v>
                </c:pt>
                <c:pt idx="497">
                  <c:v>1.212213990541261</c:v>
                </c:pt>
                <c:pt idx="498">
                  <c:v>1.2162321956715201</c:v>
                </c:pt>
                <c:pt idx="499">
                  <c:v>1.2184055036191044</c:v>
                </c:pt>
                <c:pt idx="500">
                  <c:v>1.2229157965593935</c:v>
                </c:pt>
                <c:pt idx="501">
                  <c:v>1.2146524655824249</c:v>
                </c:pt>
                <c:pt idx="502">
                  <c:v>1.2152941714203058</c:v>
                </c:pt>
                <c:pt idx="503">
                  <c:v>1.2202381564962086</c:v>
                </c:pt>
                <c:pt idx="504">
                  <c:v>1.2146509077602368</c:v>
                </c:pt>
                <c:pt idx="505">
                  <c:v>1.215086766520908</c:v>
                </c:pt>
                <c:pt idx="506">
                  <c:v>1.2145901973985476</c:v>
                </c:pt>
                <c:pt idx="507">
                  <c:v>1.2101541789808934</c:v>
                </c:pt>
                <c:pt idx="508">
                  <c:v>1.2157658815120185</c:v>
                </c:pt>
                <c:pt idx="509">
                  <c:v>1.2149640526294836</c:v>
                </c:pt>
                <c:pt idx="510">
                  <c:v>1.2058178031927775</c:v>
                </c:pt>
                <c:pt idx="511">
                  <c:v>1.2159704748858873</c:v>
                </c:pt>
                <c:pt idx="512">
                  <c:v>1.2156129091622068</c:v>
                </c:pt>
                <c:pt idx="513">
                  <c:v>1.2175538441235705</c:v>
                </c:pt>
                <c:pt idx="514">
                  <c:v>1.2183745477071894</c:v>
                </c:pt>
                <c:pt idx="515">
                  <c:v>1.2147619924099919</c:v>
                </c:pt>
                <c:pt idx="516">
                  <c:v>1.221059471046436</c:v>
                </c:pt>
                <c:pt idx="517">
                  <c:v>1.2164601737552725</c:v>
                </c:pt>
                <c:pt idx="518">
                  <c:v>1.2341907943884096</c:v>
                </c:pt>
                <c:pt idx="519">
                  <c:v>1.2148417480655935</c:v>
                </c:pt>
                <c:pt idx="520">
                  <c:v>1.218339547896975</c:v>
                </c:pt>
                <c:pt idx="521">
                  <c:v>1.2200234193975596</c:v>
                </c:pt>
                <c:pt idx="522">
                  <c:v>1.2169646317310188</c:v>
                </c:pt>
                <c:pt idx="523">
                  <c:v>1.2178229503303022</c:v>
                </c:pt>
                <c:pt idx="524">
                  <c:v>1.218924478755814</c:v>
                </c:pt>
                <c:pt idx="525">
                  <c:v>1.2186139385031356</c:v>
                </c:pt>
                <c:pt idx="526">
                  <c:v>1.2166387448367821</c:v>
                </c:pt>
                <c:pt idx="527">
                  <c:v>1.2188235978137885</c:v>
                </c:pt>
                <c:pt idx="528">
                  <c:v>1.212589418674805</c:v>
                </c:pt>
                <c:pt idx="529">
                  <c:v>1.2155644809399846</c:v>
                </c:pt>
                <c:pt idx="530">
                  <c:v>1.2159271660095532</c:v>
                </c:pt>
                <c:pt idx="531">
                  <c:v>1.213559747348643</c:v>
                </c:pt>
                <c:pt idx="532">
                  <c:v>1.2156686333248727</c:v>
                </c:pt>
                <c:pt idx="533">
                  <c:v>1.2137906451346763</c:v>
                </c:pt>
                <c:pt idx="534">
                  <c:v>1.2141105086059654</c:v>
                </c:pt>
                <c:pt idx="535">
                  <c:v>1.2125871539151052</c:v>
                </c:pt>
                <c:pt idx="536">
                  <c:v>1.2124286178121968</c:v>
                </c:pt>
                <c:pt idx="537">
                  <c:v>1.2123678478461157</c:v>
                </c:pt>
                <c:pt idx="538">
                  <c:v>1.2129859055842434</c:v>
                </c:pt>
                <c:pt idx="539">
                  <c:v>1.2140295412327335</c:v>
                </c:pt>
                <c:pt idx="540">
                  <c:v>1.2135455904801347</c:v>
                </c:pt>
                <c:pt idx="541">
                  <c:v>1.2127031533978194</c:v>
                </c:pt>
                <c:pt idx="542">
                  <c:v>1.2116482492004848</c:v>
                </c:pt>
                <c:pt idx="543">
                  <c:v>1.2079813662264374</c:v>
                </c:pt>
                <c:pt idx="544">
                  <c:v>1.2060831148161717</c:v>
                </c:pt>
                <c:pt idx="545">
                  <c:v>1.2079902676411785</c:v>
                </c:pt>
                <c:pt idx="546">
                  <c:v>1.2071193827037647</c:v>
                </c:pt>
                <c:pt idx="547">
                  <c:v>1.1996424493695346</c:v>
                </c:pt>
                <c:pt idx="548">
                  <c:v>1.2150779852721556</c:v>
                </c:pt>
                <c:pt idx="549">
                  <c:v>1.19616379688564</c:v>
                </c:pt>
                <c:pt idx="550">
                  <c:v>1.1918058741309678</c:v>
                </c:pt>
                <c:pt idx="551">
                  <c:v>1.2036764667866491</c:v>
                </c:pt>
                <c:pt idx="552">
                  <c:v>1.1976946041058298</c:v>
                </c:pt>
                <c:pt idx="553">
                  <c:v>1.2417267241332661</c:v>
                </c:pt>
                <c:pt idx="554">
                  <c:v>1.2296471463111998</c:v>
                </c:pt>
                <c:pt idx="555">
                  <c:v>1.2578682490184274</c:v>
                </c:pt>
                <c:pt idx="556">
                  <c:v>1.2323193501815453</c:v>
                </c:pt>
                <c:pt idx="557">
                  <c:v>1.2348636815106209</c:v>
                </c:pt>
                <c:pt idx="558">
                  <c:v>1.2275383564561553</c:v>
                </c:pt>
                <c:pt idx="559">
                  <c:v>1.2374099573523629</c:v>
                </c:pt>
                <c:pt idx="560">
                  <c:v>1.2289112667537214</c:v>
                </c:pt>
                <c:pt idx="561">
                  <c:v>1.2304520358839961</c:v>
                </c:pt>
                <c:pt idx="562">
                  <c:v>1.2239751825611977</c:v>
                </c:pt>
                <c:pt idx="563">
                  <c:v>1.2101643348331854</c:v>
                </c:pt>
                <c:pt idx="564">
                  <c:v>1.2101828814708018</c:v>
                </c:pt>
                <c:pt idx="565">
                  <c:v>1.2159828179334</c:v>
                </c:pt>
                <c:pt idx="566">
                  <c:v>1.2241948680751553</c:v>
                </c:pt>
                <c:pt idx="567">
                  <c:v>1.2160792528466742</c:v>
                </c:pt>
                <c:pt idx="568">
                  <c:v>1.2500350680441241</c:v>
                </c:pt>
                <c:pt idx="569">
                  <c:v>1.2902274371261366</c:v>
                </c:pt>
                <c:pt idx="570">
                  <c:v>1.3135484637368879</c:v>
                </c:pt>
                <c:pt idx="571">
                  <c:v>1.3156770356953957</c:v>
                </c:pt>
                <c:pt idx="572">
                  <c:v>1.3662678911133419</c:v>
                </c:pt>
                <c:pt idx="573">
                  <c:v>1.3956627853268417</c:v>
                </c:pt>
                <c:pt idx="574">
                  <c:v>1.5018007281441139</c:v>
                </c:pt>
                <c:pt idx="575">
                  <c:v>1.490639970433483</c:v>
                </c:pt>
                <c:pt idx="576">
                  <c:v>1.5093011552828501</c:v>
                </c:pt>
                <c:pt idx="577">
                  <c:v>1.5365518318199509</c:v>
                </c:pt>
                <c:pt idx="578">
                  <c:v>1.5716552952009892</c:v>
                </c:pt>
                <c:pt idx="579">
                  <c:v>1.6724352124556394</c:v>
                </c:pt>
                <c:pt idx="580">
                  <c:v>1.5757942961007976</c:v>
                </c:pt>
                <c:pt idx="581">
                  <c:v>1.6116742595479068</c:v>
                </c:pt>
                <c:pt idx="582">
                  <c:v>1.611095899464358</c:v>
                </c:pt>
                <c:pt idx="583">
                  <c:v>1.6754570714520198</c:v>
                </c:pt>
                <c:pt idx="584">
                  <c:v>1.6725378922227561</c:v>
                </c:pt>
                <c:pt idx="585">
                  <c:v>1.6327948287750038</c:v>
                </c:pt>
                <c:pt idx="586">
                  <c:v>1.6648986415349911</c:v>
                </c:pt>
                <c:pt idx="587">
                  <c:v>1.6570595039153453</c:v>
                </c:pt>
                <c:pt idx="588">
                  <c:v>1.6814012976660975</c:v>
                </c:pt>
                <c:pt idx="589">
                  <c:v>1.6147666410467851</c:v>
                </c:pt>
                <c:pt idx="590">
                  <c:v>1.6427553863083026</c:v>
                </c:pt>
                <c:pt idx="591">
                  <c:v>1.7158536689192794</c:v>
                </c:pt>
                <c:pt idx="592">
                  <c:v>1.7261059175171225</c:v>
                </c:pt>
                <c:pt idx="593">
                  <c:v>1.7268676727360077</c:v>
                </c:pt>
                <c:pt idx="594">
                  <c:v>1.7315024202102607</c:v>
                </c:pt>
                <c:pt idx="595">
                  <c:v>1.7625755477125093</c:v>
                </c:pt>
                <c:pt idx="596">
                  <c:v>1.7209172494932146</c:v>
                </c:pt>
                <c:pt idx="597">
                  <c:v>1.6795984266102462</c:v>
                </c:pt>
                <c:pt idx="598">
                  <c:v>1.7045952291007178</c:v>
                </c:pt>
                <c:pt idx="599">
                  <c:v>1.6311622187955175</c:v>
                </c:pt>
                <c:pt idx="600">
                  <c:v>1.6581804642724036</c:v>
                </c:pt>
                <c:pt idx="601">
                  <c:v>1.64871882141052</c:v>
                </c:pt>
                <c:pt idx="602">
                  <c:v>1.681896278582764</c:v>
                </c:pt>
                <c:pt idx="603">
                  <c:v>1.6093208401269825</c:v>
                </c:pt>
                <c:pt idx="604">
                  <c:v>1.6228278952085868</c:v>
                </c:pt>
                <c:pt idx="605">
                  <c:v>1.6019776634688414</c:v>
                </c:pt>
                <c:pt idx="606">
                  <c:v>1.639752019454326</c:v>
                </c:pt>
                <c:pt idx="607">
                  <c:v>1.6416689524048229</c:v>
                </c:pt>
                <c:pt idx="608">
                  <c:v>1.6985688413047353</c:v>
                </c:pt>
                <c:pt idx="609">
                  <c:v>1.7049594461631128</c:v>
                </c:pt>
                <c:pt idx="610">
                  <c:v>1.7737026343630915</c:v>
                </c:pt>
                <c:pt idx="611">
                  <c:v>1.6808620405905514</c:v>
                </c:pt>
                <c:pt idx="612">
                  <c:v>1.482236787312619</c:v>
                </c:pt>
                <c:pt idx="613">
                  <c:v>1.5149180284590489</c:v>
                </c:pt>
                <c:pt idx="614">
                  <c:v>1.4142500951130172</c:v>
                </c:pt>
                <c:pt idx="615">
                  <c:v>1.4457733935515151</c:v>
                </c:pt>
                <c:pt idx="616">
                  <c:v>1.4536091778699909</c:v>
                </c:pt>
                <c:pt idx="617">
                  <c:v>1.4128533674977235</c:v>
                </c:pt>
                <c:pt idx="618">
                  <c:v>1.4398134859087053</c:v>
                </c:pt>
                <c:pt idx="619">
                  <c:v>1.4709958027297205</c:v>
                </c:pt>
                <c:pt idx="620">
                  <c:v>1.4822710052220844</c:v>
                </c:pt>
                <c:pt idx="621">
                  <c:v>1.5050283959972459</c:v>
                </c:pt>
                <c:pt idx="622">
                  <c:v>1.4666011405010115</c:v>
                </c:pt>
                <c:pt idx="623">
                  <c:v>1.5108866724195091</c:v>
                </c:pt>
                <c:pt idx="624">
                  <c:v>1.5076857635147638</c:v>
                </c:pt>
                <c:pt idx="625">
                  <c:v>1.5234793366132651</c:v>
                </c:pt>
                <c:pt idx="626">
                  <c:v>1.5523557675654456</c:v>
                </c:pt>
                <c:pt idx="627">
                  <c:v>1.5441841676874331</c:v>
                </c:pt>
                <c:pt idx="628">
                  <c:v>1.5617518913295483</c:v>
                </c:pt>
                <c:pt idx="629">
                  <c:v>1.5277270980121602</c:v>
                </c:pt>
                <c:pt idx="630">
                  <c:v>1.4413473603828928</c:v>
                </c:pt>
                <c:pt idx="631">
                  <c:v>1.4529324946233728</c:v>
                </c:pt>
                <c:pt idx="632">
                  <c:v>1.3930625635240061</c:v>
                </c:pt>
                <c:pt idx="633">
                  <c:v>1.4740413967410002</c:v>
                </c:pt>
                <c:pt idx="634">
                  <c:v>1.473291665311409</c:v>
                </c:pt>
                <c:pt idx="635">
                  <c:v>1.4827699006115878</c:v>
                </c:pt>
                <c:pt idx="636">
                  <c:v>1.4884686713317017</c:v>
                </c:pt>
                <c:pt idx="637">
                  <c:v>1.4763766970243442</c:v>
                </c:pt>
                <c:pt idx="638">
                  <c:v>1.4980625567402066</c:v>
                </c:pt>
                <c:pt idx="639">
                  <c:v>1.4919903879183056</c:v>
                </c:pt>
                <c:pt idx="640">
                  <c:v>1.46988169315757</c:v>
                </c:pt>
                <c:pt idx="641">
                  <c:v>1.4549133892305939</c:v>
                </c:pt>
                <c:pt idx="642">
                  <c:v>1.4525753509300583</c:v>
                </c:pt>
                <c:pt idx="643">
                  <c:v>1.472708305262624</c:v>
                </c:pt>
                <c:pt idx="644">
                  <c:v>1.4849218365481502</c:v>
                </c:pt>
                <c:pt idx="645">
                  <c:v>1.4503092955315882</c:v>
                </c:pt>
                <c:pt idx="646">
                  <c:v>1.4571978040331413</c:v>
                </c:pt>
                <c:pt idx="647">
                  <c:v>1.4890809056424832</c:v>
                </c:pt>
                <c:pt idx="648">
                  <c:v>1.5254632350993411</c:v>
                </c:pt>
                <c:pt idx="649">
                  <c:v>1.5530132153690461</c:v>
                </c:pt>
                <c:pt idx="650">
                  <c:v>1.5668793002727193</c:v>
                </c:pt>
                <c:pt idx="651">
                  <c:v>1.5989844946811715</c:v>
                </c:pt>
                <c:pt idx="652">
                  <c:v>1.579815680146792</c:v>
                </c:pt>
                <c:pt idx="653">
                  <c:v>1.5781215376640159</c:v>
                </c:pt>
                <c:pt idx="654">
                  <c:v>1.5810330963793184</c:v>
                </c:pt>
                <c:pt idx="655">
                  <c:v>1.5492448172827673</c:v>
                </c:pt>
                <c:pt idx="656">
                  <c:v>1.5571623406679402</c:v>
                </c:pt>
                <c:pt idx="657">
                  <c:v>1.5817102953589142</c:v>
                </c:pt>
                <c:pt idx="658">
                  <c:v>1.6075979918495718</c:v>
                </c:pt>
                <c:pt idx="659">
                  <c:v>1.6065094278097651</c:v>
                </c:pt>
                <c:pt idx="660">
                  <c:v>1.7169893833017984</c:v>
                </c:pt>
                <c:pt idx="661">
                  <c:v>1.7600521499277695</c:v>
                </c:pt>
                <c:pt idx="662">
                  <c:v>1.7520480071352336</c:v>
                </c:pt>
                <c:pt idx="663">
                  <c:v>1.7725508454880012</c:v>
                </c:pt>
                <c:pt idx="664">
                  <c:v>1.7567265112320383</c:v>
                </c:pt>
                <c:pt idx="665">
                  <c:v>1.7424975764636363</c:v>
                </c:pt>
                <c:pt idx="666">
                  <c:v>1.8094915967681302</c:v>
                </c:pt>
                <c:pt idx="667">
                  <c:v>1.7541121355923148</c:v>
                </c:pt>
                <c:pt idx="668">
                  <c:v>1.7648404291930067</c:v>
                </c:pt>
                <c:pt idx="669">
                  <c:v>1.7681691602353773</c:v>
                </c:pt>
                <c:pt idx="670">
                  <c:v>1.7937900541178684</c:v>
                </c:pt>
                <c:pt idx="671">
                  <c:v>1.8018872877386229</c:v>
                </c:pt>
                <c:pt idx="672">
                  <c:v>1.7709872398007418</c:v>
                </c:pt>
                <c:pt idx="673">
                  <c:v>1.814328877929849</c:v>
                </c:pt>
                <c:pt idx="674">
                  <c:v>1.8448031756725694</c:v>
                </c:pt>
                <c:pt idx="675">
                  <c:v>1.9884260734608539</c:v>
                </c:pt>
                <c:pt idx="676">
                  <c:v>2.044261801187595</c:v>
                </c:pt>
                <c:pt idx="677">
                  <c:v>1.9491470823419788</c:v>
                </c:pt>
                <c:pt idx="678">
                  <c:v>2.0363439127167151</c:v>
                </c:pt>
                <c:pt idx="679">
                  <c:v>2.0070250062759358</c:v>
                </c:pt>
                <c:pt idx="680">
                  <c:v>2.0087548996574984</c:v>
                </c:pt>
                <c:pt idx="681">
                  <c:v>2.0635678213271809</c:v>
                </c:pt>
                <c:pt idx="682">
                  <c:v>2.113123912877811</c:v>
                </c:pt>
                <c:pt idx="683">
                  <c:v>2.1382916409077022</c:v>
                </c:pt>
                <c:pt idx="684">
                  <c:v>2.098292796052323</c:v>
                </c:pt>
                <c:pt idx="685">
                  <c:v>2.0686334728638029</c:v>
                </c:pt>
                <c:pt idx="686">
                  <c:v>2.1491795661207833</c:v>
                </c:pt>
                <c:pt idx="687">
                  <c:v>2.2593187096507981</c:v>
                </c:pt>
                <c:pt idx="688">
                  <c:v>2.2706642291391188</c:v>
                </c:pt>
                <c:pt idx="689">
                  <c:v>2.2574528616384018</c:v>
                </c:pt>
                <c:pt idx="690">
                  <c:v>2.3807123838651791</c:v>
                </c:pt>
                <c:pt idx="691">
                  <c:v>2.4433392408911083</c:v>
                </c:pt>
                <c:pt idx="692">
                  <c:v>2.4328095811085344</c:v>
                </c:pt>
                <c:pt idx="693">
                  <c:v>2.4933583001239827</c:v>
                </c:pt>
                <c:pt idx="694">
                  <c:v>2.5523848593960459</c:v>
                </c:pt>
                <c:pt idx="695">
                  <c:v>2.4736012068906703</c:v>
                </c:pt>
                <c:pt idx="696">
                  <c:v>2.2495350650278523</c:v>
                </c:pt>
                <c:pt idx="697">
                  <c:v>2.2484764493563376</c:v>
                </c:pt>
                <c:pt idx="698">
                  <c:v>2.3262764650728558</c:v>
                </c:pt>
                <c:pt idx="699">
                  <c:v>2.4158484254336074</c:v>
                </c:pt>
                <c:pt idx="700">
                  <c:v>2.5900168002880233</c:v>
                </c:pt>
                <c:pt idx="701">
                  <c:v>2.4898591014463984</c:v>
                </c:pt>
                <c:pt idx="702">
                  <c:v>2.5333978707082712</c:v>
                </c:pt>
                <c:pt idx="703">
                  <c:v>2.5772016551546599</c:v>
                </c:pt>
                <c:pt idx="704">
                  <c:v>2.4479335728101437</c:v>
                </c:pt>
                <c:pt idx="705">
                  <c:v>2.518660037023472</c:v>
                </c:pt>
                <c:pt idx="706">
                  <c:v>2.5433982917182223</c:v>
                </c:pt>
                <c:pt idx="707">
                  <c:v>2.5190094266582936</c:v>
                </c:pt>
                <c:pt idx="708">
                  <c:v>2.3868961630299261</c:v>
                </c:pt>
                <c:pt idx="709">
                  <c:v>2.433373210002451</c:v>
                </c:pt>
                <c:pt idx="710">
                  <c:v>2.3877417835685395</c:v>
                </c:pt>
                <c:pt idx="711">
                  <c:v>2.3495919070176385</c:v>
                </c:pt>
                <c:pt idx="712">
                  <c:v>2.4447198374782757</c:v>
                </c:pt>
                <c:pt idx="713">
                  <c:v>2.5044112964566927</c:v>
                </c:pt>
                <c:pt idx="714">
                  <c:v>2.5076156213040286</c:v>
                </c:pt>
                <c:pt idx="715">
                  <c:v>2.5276383353965874</c:v>
                </c:pt>
                <c:pt idx="716">
                  <c:v>2.7487899621038152</c:v>
                </c:pt>
                <c:pt idx="717">
                  <c:v>2.8863314541730745</c:v>
                </c:pt>
                <c:pt idx="718">
                  <c:v>2.9279618879831668</c:v>
                </c:pt>
                <c:pt idx="719">
                  <c:v>2.998080747796164</c:v>
                </c:pt>
                <c:pt idx="720">
                  <c:v>2.9391999646735161</c:v>
                </c:pt>
                <c:pt idx="721">
                  <c:v>2.837129278480687</c:v>
                </c:pt>
                <c:pt idx="722">
                  <c:v>2.9518427747945779</c:v>
                </c:pt>
                <c:pt idx="723">
                  <c:v>2.8380497547560286</c:v>
                </c:pt>
                <c:pt idx="724">
                  <c:v>2.9126841758903015</c:v>
                </c:pt>
                <c:pt idx="725">
                  <c:v>3.0076949648045557</c:v>
                </c:pt>
                <c:pt idx="726">
                  <c:v>3.1680913008904583</c:v>
                </c:pt>
                <c:pt idx="727">
                  <c:v>3.2441736845748332</c:v>
                </c:pt>
                <c:pt idx="728">
                  <c:v>3.3649827265844117</c:v>
                </c:pt>
                <c:pt idx="729">
                  <c:v>3.3939897147293681</c:v>
                </c:pt>
                <c:pt idx="730">
                  <c:v>3.5306167439833116</c:v>
                </c:pt>
                <c:pt idx="731">
                  <c:v>3.5275359731967342</c:v>
                </c:pt>
                <c:pt idx="732">
                  <c:v>3.54397501867034</c:v>
                </c:pt>
                <c:pt idx="733">
                  <c:v>3.8237025214876472</c:v>
                </c:pt>
                <c:pt idx="734">
                  <c:v>4.1137967183248065</c:v>
                </c:pt>
                <c:pt idx="735">
                  <c:v>4.0496695155323046</c:v>
                </c:pt>
                <c:pt idx="736">
                  <c:v>4.3443811483543993</c:v>
                </c:pt>
                <c:pt idx="737">
                  <c:v>4.6881015295534292</c:v>
                </c:pt>
                <c:pt idx="738">
                  <c:v>4.9249874978492914</c:v>
                </c:pt>
                <c:pt idx="739">
                  <c:v>5.0245043280463788</c:v>
                </c:pt>
                <c:pt idx="740">
                  <c:v>5.045401020651564</c:v>
                </c:pt>
                <c:pt idx="741">
                  <c:v>4.8634473658161843</c:v>
                </c:pt>
                <c:pt idx="742">
                  <c:v>4.4288463440082637</c:v>
                </c:pt>
                <c:pt idx="743">
                  <c:v>4.225321483273512</c:v>
                </c:pt>
                <c:pt idx="744">
                  <c:v>4.5980109920041023</c:v>
                </c:pt>
                <c:pt idx="745">
                  <c:v>4.830081559510333</c:v>
                </c:pt>
                <c:pt idx="746">
                  <c:v>4.5714177577848103</c:v>
                </c:pt>
                <c:pt idx="747">
                  <c:v>4.5906607371932164</c:v>
                </c:pt>
                <c:pt idx="748">
                  <c:v>4.5455613436380746</c:v>
                </c:pt>
                <c:pt idx="749">
                  <c:v>4.6394274707339296</c:v>
                </c:pt>
                <c:pt idx="750">
                  <c:v>4.7167061088853179</c:v>
                </c:pt>
                <c:pt idx="751">
                  <c:v>4.6728474202842785</c:v>
                </c:pt>
                <c:pt idx="752">
                  <c:v>3.96594273878876</c:v>
                </c:pt>
                <c:pt idx="753">
                  <c:v>4.2391625874588206</c:v>
                </c:pt>
                <c:pt idx="754">
                  <c:v>4.155106612212438</c:v>
                </c:pt>
                <c:pt idx="755">
                  <c:v>4.3106029768169449</c:v>
                </c:pt>
                <c:pt idx="756">
                  <c:v>4.2612291071758532</c:v>
                </c:pt>
                <c:pt idx="757">
                  <c:v>4.307299801411574</c:v>
                </c:pt>
                <c:pt idx="758">
                  <c:v>4.018700390774967</c:v>
                </c:pt>
                <c:pt idx="759">
                  <c:v>4.310985711321357</c:v>
                </c:pt>
                <c:pt idx="760">
                  <c:v>4.4428066585607571</c:v>
                </c:pt>
                <c:pt idx="761">
                  <c:v>4.4406447987087265</c:v>
                </c:pt>
                <c:pt idx="762">
                  <c:v>4.2911700590798469</c:v>
                </c:pt>
                <c:pt idx="763">
                  <c:v>4.3644569993433384</c:v>
                </c:pt>
                <c:pt idx="764">
                  <c:v>4.6621474429024143</c:v>
                </c:pt>
                <c:pt idx="765">
                  <c:v>4.9514384705676706</c:v>
                </c:pt>
                <c:pt idx="766">
                  <c:v>4.8307605910942035</c:v>
                </c:pt>
                <c:pt idx="767">
                  <c:v>5.0424110881915585</c:v>
                </c:pt>
                <c:pt idx="768">
                  <c:v>5.1215677642346744</c:v>
                </c:pt>
                <c:pt idx="769">
                  <c:v>5.0189094764903626</c:v>
                </c:pt>
                <c:pt idx="770">
                  <c:v>5.7324547092349665</c:v>
                </c:pt>
                <c:pt idx="771">
                  <c:v>5.7678172603615359</c:v>
                </c:pt>
                <c:pt idx="772">
                  <c:v>5.5951727300992244</c:v>
                </c:pt>
                <c:pt idx="773">
                  <c:v>5.8747500570638271</c:v>
                </c:pt>
                <c:pt idx="774">
                  <c:v>5.8921127873206478</c:v>
                </c:pt>
                <c:pt idx="775">
                  <c:v>5.8263372258487713</c:v>
                </c:pt>
                <c:pt idx="776">
                  <c:v>5.958119711843417</c:v>
                </c:pt>
                <c:pt idx="777">
                  <c:v>5.87397746487418</c:v>
                </c:pt>
                <c:pt idx="778">
                  <c:v>5.9899994499616351</c:v>
                </c:pt>
                <c:pt idx="779">
                  <c:v>6.2782262630579364</c:v>
                </c:pt>
                <c:pt idx="780">
                  <c:v>6.3273173298285652</c:v>
                </c:pt>
                <c:pt idx="781">
                  <c:v>6.6992106486577354</c:v>
                </c:pt>
                <c:pt idx="782">
                  <c:v>6.6886626144644143</c:v>
                </c:pt>
                <c:pt idx="783">
                  <c:v>6.801911208101286</c:v>
                </c:pt>
                <c:pt idx="784">
                  <c:v>6.385041587609952</c:v>
                </c:pt>
                <c:pt idx="785">
                  <c:v>5.6743982443118606</c:v>
                </c:pt>
                <c:pt idx="786">
                  <c:v>5.8281919840157661</c:v>
                </c:pt>
                <c:pt idx="787">
                  <c:v>5.4319015002449786</c:v>
                </c:pt>
                <c:pt idx="788">
                  <c:v>5.380709756846648</c:v>
                </c:pt>
                <c:pt idx="789">
                  <c:v>5.4132807241398915</c:v>
                </c:pt>
                <c:pt idx="790">
                  <c:v>5.2200414578964685</c:v>
                </c:pt>
                <c:pt idx="791">
                  <c:v>5.723131417338303</c:v>
                </c:pt>
                <c:pt idx="792">
                  <c:v>5.5508470368356111</c:v>
                </c:pt>
                <c:pt idx="793">
                  <c:v>5.7829528658640044</c:v>
                </c:pt>
                <c:pt idx="794">
                  <c:v>5.6056344954594612</c:v>
                </c:pt>
                <c:pt idx="795">
                  <c:v>5.6251761305855457</c:v>
                </c:pt>
                <c:pt idx="796">
                  <c:v>5.7365181347584651</c:v>
                </c:pt>
                <c:pt idx="797">
                  <c:v>5.9740749621482205</c:v>
                </c:pt>
                <c:pt idx="798">
                  <c:v>6.1514424862162658</c:v>
                </c:pt>
                <c:pt idx="799">
                  <c:v>6.3651132683216387</c:v>
                </c:pt>
                <c:pt idx="800">
                  <c:v>6.4036641454856147</c:v>
                </c:pt>
                <c:pt idx="801">
                  <c:v>6.5627317455204119</c:v>
                </c:pt>
                <c:pt idx="802">
                  <c:v>6.4750933385412512</c:v>
                </c:pt>
                <c:pt idx="803">
                  <c:v>6.9152617118483848</c:v>
                </c:pt>
                <c:pt idx="804">
                  <c:v>6.7093133915969743</c:v>
                </c:pt>
                <c:pt idx="805">
                  <c:v>6.3493880513230323</c:v>
                </c:pt>
                <c:pt idx="806">
                  <c:v>6.4437379938877442</c:v>
                </c:pt>
                <c:pt idx="807">
                  <c:v>6.6283613766117186</c:v>
                </c:pt>
                <c:pt idx="808">
                  <c:v>6.4965371896357968</c:v>
                </c:pt>
                <c:pt idx="809">
                  <c:v>6.5568407813608429</c:v>
                </c:pt>
                <c:pt idx="810">
                  <c:v>6.5676518953865104</c:v>
                </c:pt>
                <c:pt idx="811">
                  <c:v>6.4789037961958931</c:v>
                </c:pt>
                <c:pt idx="812">
                  <c:v>6.1243372296376606</c:v>
                </c:pt>
                <c:pt idx="813">
                  <c:v>6.1261858940780645</c:v>
                </c:pt>
                <c:pt idx="814">
                  <c:v>5.8737751279912915</c:v>
                </c:pt>
                <c:pt idx="815">
                  <c:v>5.794478861297331</c:v>
                </c:pt>
                <c:pt idx="816">
                  <c:v>6.1683464342426442</c:v>
                </c:pt>
                <c:pt idx="817">
                  <c:v>6.2417962381125145</c:v>
                </c:pt>
                <c:pt idx="818">
                  <c:v>6.2106389464241349</c:v>
                </c:pt>
                <c:pt idx="819">
                  <c:v>6.4729631342692802</c:v>
                </c:pt>
                <c:pt idx="820">
                  <c:v>6.4657192569140198</c:v>
                </c:pt>
                <c:pt idx="821">
                  <c:v>6.439141430602457</c:v>
                </c:pt>
                <c:pt idx="822">
                  <c:v>6.8947712652194069</c:v>
                </c:pt>
                <c:pt idx="823">
                  <c:v>6.6594877880288026</c:v>
                </c:pt>
                <c:pt idx="824">
                  <c:v>6.5449240942983877</c:v>
                </c:pt>
                <c:pt idx="825">
                  <c:v>6.6354760654954799</c:v>
                </c:pt>
                <c:pt idx="826">
                  <c:v>6.8149216772115002</c:v>
                </c:pt>
                <c:pt idx="827">
                  <c:v>7.0961933616615918</c:v>
                </c:pt>
                <c:pt idx="828">
                  <c:v>6.6829766362031933</c:v>
                </c:pt>
                <c:pt idx="829">
                  <c:v>6.8841370956805843</c:v>
                </c:pt>
                <c:pt idx="830">
                  <c:v>6.8768644810855468</c:v>
                </c:pt>
                <c:pt idx="831">
                  <c:v>7.1986323093585778</c:v>
                </c:pt>
                <c:pt idx="832">
                  <c:v>7.8488962088061056</c:v>
                </c:pt>
                <c:pt idx="833">
                  <c:v>7.6593351475280356</c:v>
                </c:pt>
                <c:pt idx="834">
                  <c:v>9.1053584583096665</c:v>
                </c:pt>
                <c:pt idx="835">
                  <c:v>10.788781517421326</c:v>
                </c:pt>
                <c:pt idx="836">
                  <c:v>13.413631304996839</c:v>
                </c:pt>
                <c:pt idx="837">
                  <c:v>18.858175569842242</c:v>
                </c:pt>
                <c:pt idx="838">
                  <c:v>14.44034877626104</c:v>
                </c:pt>
                <c:pt idx="839">
                  <c:v>16.254060284793262</c:v>
                </c:pt>
                <c:pt idx="840">
                  <c:v>17.257673165756422</c:v>
                </c:pt>
                <c:pt idx="841">
                  <c:v>16.339209242058622</c:v>
                </c:pt>
                <c:pt idx="842">
                  <c:v>15.096035431337381</c:v>
                </c:pt>
                <c:pt idx="843">
                  <c:v>13.305905589877183</c:v>
                </c:pt>
                <c:pt idx="844">
                  <c:v>13.453204237374662</c:v>
                </c:pt>
                <c:pt idx="845">
                  <c:v>14.095099604134143</c:v>
                </c:pt>
                <c:pt idx="846">
                  <c:v>13.023103118066533</c:v>
                </c:pt>
                <c:pt idx="847">
                  <c:v>13.082730968559158</c:v>
                </c:pt>
                <c:pt idx="848">
                  <c:v>13.791298778424595</c:v>
                </c:pt>
                <c:pt idx="849">
                  <c:v>15.087569251165506</c:v>
                </c:pt>
                <c:pt idx="850">
                  <c:v>14.505537363207361</c:v>
                </c:pt>
                <c:pt idx="851">
                  <c:v>15.402036966447069</c:v>
                </c:pt>
                <c:pt idx="852">
                  <c:v>16.695377875609175</c:v>
                </c:pt>
                <c:pt idx="853">
                  <c:v>16.010004518270101</c:v>
                </c:pt>
                <c:pt idx="854">
                  <c:v>17.212190894609421</c:v>
                </c:pt>
                <c:pt idx="855">
                  <c:v>19.288660982485602</c:v>
                </c:pt>
                <c:pt idx="856">
                  <c:v>21.500246437252748</c:v>
                </c:pt>
                <c:pt idx="857">
                  <c:v>19.980498552725621</c:v>
                </c:pt>
                <c:pt idx="858">
                  <c:v>21.855817780723992</c:v>
                </c:pt>
                <c:pt idx="859">
                  <c:v>21.043886090008336</c:v>
                </c:pt>
                <c:pt idx="860">
                  <c:v>19.763249934753059</c:v>
                </c:pt>
                <c:pt idx="861">
                  <c:v>18.566331334061299</c:v>
                </c:pt>
                <c:pt idx="862">
                  <c:v>18.679537296413638</c:v>
                </c:pt>
                <c:pt idx="863">
                  <c:v>16.497921932291508</c:v>
                </c:pt>
                <c:pt idx="864">
                  <c:v>18.239400937922259</c:v>
                </c:pt>
                <c:pt idx="865">
                  <c:v>19.667522295381108</c:v>
                </c:pt>
                <c:pt idx="866">
                  <c:v>18.314793478978004</c:v>
                </c:pt>
                <c:pt idx="867">
                  <c:v>18.384520422253154</c:v>
                </c:pt>
                <c:pt idx="868">
                  <c:v>17.724576042946605</c:v>
                </c:pt>
                <c:pt idx="869">
                  <c:v>17.539449736716637</c:v>
                </c:pt>
                <c:pt idx="870">
                  <c:v>13.495988312984259</c:v>
                </c:pt>
                <c:pt idx="871">
                  <c:v>15.044915975128907</c:v>
                </c:pt>
                <c:pt idx="872">
                  <c:v>13.825680298021815</c:v>
                </c:pt>
                <c:pt idx="873">
                  <c:v>13.67497487642467</c:v>
                </c:pt>
                <c:pt idx="874">
                  <c:v>12.765965990884604</c:v>
                </c:pt>
                <c:pt idx="875">
                  <c:v>14.033657454934179</c:v>
                </c:pt>
                <c:pt idx="876">
                  <c:v>13.688829161641737</c:v>
                </c:pt>
                <c:pt idx="877">
                  <c:v>13.941876165842871</c:v>
                </c:pt>
                <c:pt idx="878">
                  <c:v>13.45240998348045</c:v>
                </c:pt>
                <c:pt idx="879">
                  <c:v>12.803567669000175</c:v>
                </c:pt>
                <c:pt idx="880">
                  <c:v>12.582472689994139</c:v>
                </c:pt>
                <c:pt idx="881">
                  <c:v>12.591629943525211</c:v>
                </c:pt>
                <c:pt idx="882">
                  <c:v>13.136392803101588</c:v>
                </c:pt>
                <c:pt idx="883">
                  <c:v>14.166192670078795</c:v>
                </c:pt>
                <c:pt idx="884">
                  <c:v>15.292545290887597</c:v>
                </c:pt>
                <c:pt idx="885">
                  <c:v>14.747112955422132</c:v>
                </c:pt>
                <c:pt idx="886">
                  <c:v>14.201230481901367</c:v>
                </c:pt>
                <c:pt idx="887">
                  <c:v>14.033436137615437</c:v>
                </c:pt>
                <c:pt idx="888">
                  <c:v>14.044735619878821</c:v>
                </c:pt>
                <c:pt idx="889">
                  <c:v>13.044875674031047</c:v>
                </c:pt>
                <c:pt idx="890">
                  <c:v>12.880332144573389</c:v>
                </c:pt>
                <c:pt idx="891">
                  <c:v>13.363508621738266</c:v>
                </c:pt>
                <c:pt idx="892">
                  <c:v>12.884591868525524</c:v>
                </c:pt>
                <c:pt idx="893">
                  <c:v>12.61207928228238</c:v>
                </c:pt>
                <c:pt idx="894">
                  <c:v>12.476461396962542</c:v>
                </c:pt>
                <c:pt idx="895">
                  <c:v>12.861138033954425</c:v>
                </c:pt>
                <c:pt idx="896">
                  <c:v>12.972198253409395</c:v>
                </c:pt>
                <c:pt idx="897">
                  <c:v>12.826673301366389</c:v>
                </c:pt>
                <c:pt idx="898">
                  <c:v>12.38872402422005</c:v>
                </c:pt>
                <c:pt idx="899">
                  <c:v>12.415771108780966</c:v>
                </c:pt>
                <c:pt idx="900">
                  <c:v>11.964252860651658</c:v>
                </c:pt>
                <c:pt idx="901">
                  <c:v>11.90640066774357</c:v>
                </c:pt>
                <c:pt idx="902">
                  <c:v>11.7147112565364</c:v>
                </c:pt>
                <c:pt idx="903">
                  <c:v>8.4253491087644274</c:v>
                </c:pt>
                <c:pt idx="904">
                  <c:v>8.8486974732718497</c:v>
                </c:pt>
                <c:pt idx="905">
                  <c:v>10.000557084269888</c:v>
                </c:pt>
                <c:pt idx="906">
                  <c:v>10.651051128413583</c:v>
                </c:pt>
                <c:pt idx="907">
                  <c:v>10.052675734631181</c:v>
                </c:pt>
                <c:pt idx="908">
                  <c:v>10.035771376675136</c:v>
                </c:pt>
                <c:pt idx="909">
                  <c:v>10.584228219375447</c:v>
                </c:pt>
                <c:pt idx="910">
                  <c:v>10.388399049212703</c:v>
                </c:pt>
                <c:pt idx="911">
                  <c:v>10.654030833984825</c:v>
                </c:pt>
                <c:pt idx="912">
                  <c:v>10.70401200314301</c:v>
                </c:pt>
                <c:pt idx="913">
                  <c:v>10.140115344650832</c:v>
                </c:pt>
                <c:pt idx="914">
                  <c:v>10.25444190410631</c:v>
                </c:pt>
                <c:pt idx="915">
                  <c:v>10.52823922414488</c:v>
                </c:pt>
                <c:pt idx="916">
                  <c:v>10.790984718987753</c:v>
                </c:pt>
                <c:pt idx="917">
                  <c:v>10.336652463220945</c:v>
                </c:pt>
                <c:pt idx="918">
                  <c:v>10.549235222356113</c:v>
                </c:pt>
                <c:pt idx="919">
                  <c:v>10.514697447491425</c:v>
                </c:pt>
                <c:pt idx="920">
                  <c:v>9.9703323604027911</c:v>
                </c:pt>
                <c:pt idx="921">
                  <c:v>10.196025792838796</c:v>
                </c:pt>
                <c:pt idx="922">
                  <c:v>10.083267141082098</c:v>
                </c:pt>
                <c:pt idx="923">
                  <c:v>10.23959139093815</c:v>
                </c:pt>
                <c:pt idx="924">
                  <c:v>9.8648964419451772</c:v>
                </c:pt>
                <c:pt idx="925">
                  <c:v>9.5756432647041301</c:v>
                </c:pt>
                <c:pt idx="926">
                  <c:v>9.7157372845934944</c:v>
                </c:pt>
                <c:pt idx="927">
                  <c:v>9.3320178364755861</c:v>
                </c:pt>
                <c:pt idx="928">
                  <c:v>9.2138721041830287</c:v>
                </c:pt>
                <c:pt idx="929">
                  <c:v>9.2923954609262918</c:v>
                </c:pt>
                <c:pt idx="930">
                  <c:v>9.3648836919643212</c:v>
                </c:pt>
                <c:pt idx="931">
                  <c:v>8.9931213292158496</c:v>
                </c:pt>
                <c:pt idx="932">
                  <c:v>8.7532096588557966</c:v>
                </c:pt>
                <c:pt idx="933">
                  <c:v>9.5218072748508309</c:v>
                </c:pt>
                <c:pt idx="934">
                  <c:v>9.5769956930923854</c:v>
                </c:pt>
                <c:pt idx="935">
                  <c:v>9.9039725536536576</c:v>
                </c:pt>
                <c:pt idx="936">
                  <c:v>10.153796696132126</c:v>
                </c:pt>
                <c:pt idx="937">
                  <c:v>10.429437450329329</c:v>
                </c:pt>
                <c:pt idx="938">
                  <c:v>10.786385943072036</c:v>
                </c:pt>
                <c:pt idx="939">
                  <c:v>11.203900557500862</c:v>
                </c:pt>
                <c:pt idx="940">
                  <c:v>11.388393137080788</c:v>
                </c:pt>
                <c:pt idx="941">
                  <c:v>11.535260467723411</c:v>
                </c:pt>
                <c:pt idx="942">
                  <c:v>11.994949904523931</c:v>
                </c:pt>
                <c:pt idx="943">
                  <c:v>12.098040879241577</c:v>
                </c:pt>
                <c:pt idx="944">
                  <c:v>11.813690111156985</c:v>
                </c:pt>
                <c:pt idx="945">
                  <c:v>11.76717550930128</c:v>
                </c:pt>
                <c:pt idx="946">
                  <c:v>11.438455826472522</c:v>
                </c:pt>
                <c:pt idx="947">
                  <c:v>12.018765317192278</c:v>
                </c:pt>
                <c:pt idx="948">
                  <c:v>12.388802797474037</c:v>
                </c:pt>
                <c:pt idx="949">
                  <c:v>12.836592435497368</c:v>
                </c:pt>
                <c:pt idx="950">
                  <c:v>13.583554262981311</c:v>
                </c:pt>
                <c:pt idx="951">
                  <c:v>13.1847406430471</c:v>
                </c:pt>
                <c:pt idx="952">
                  <c:v>13.887082224050593</c:v>
                </c:pt>
                <c:pt idx="953">
                  <c:v>13.739623227151053</c:v>
                </c:pt>
                <c:pt idx="954">
                  <c:v>13.769594166873791</c:v>
                </c:pt>
                <c:pt idx="955">
                  <c:v>13.35956109830421</c:v>
                </c:pt>
                <c:pt idx="956">
                  <c:v>14.347130145777507</c:v>
                </c:pt>
                <c:pt idx="957">
                  <c:v>14.151384704035657</c:v>
                </c:pt>
                <c:pt idx="958">
                  <c:v>14.27272105551836</c:v>
                </c:pt>
                <c:pt idx="959">
                  <c:v>13.816788618963038</c:v>
                </c:pt>
                <c:pt idx="960">
                  <c:v>13.375110802783759</c:v>
                </c:pt>
                <c:pt idx="961">
                  <c:v>13.396418960599314</c:v>
                </c:pt>
                <c:pt idx="962">
                  <c:v>13.873992329287356</c:v>
                </c:pt>
                <c:pt idx="963">
                  <c:v>14.518724461096557</c:v>
                </c:pt>
                <c:pt idx="964">
                  <c:v>14.368139005167452</c:v>
                </c:pt>
                <c:pt idx="965">
                  <c:v>14.44597813265241</c:v>
                </c:pt>
                <c:pt idx="966">
                  <c:v>14.61423824495601</c:v>
                </c:pt>
                <c:pt idx="967">
                  <c:v>14.107875704080016</c:v>
                </c:pt>
                <c:pt idx="968">
                  <c:v>14.345961946935262</c:v>
                </c:pt>
                <c:pt idx="969">
                  <c:v>13.874628442063541</c:v>
                </c:pt>
                <c:pt idx="970">
                  <c:v>14.419127417858626</c:v>
                </c:pt>
                <c:pt idx="971">
                  <c:v>14.358274595169812</c:v>
                </c:pt>
                <c:pt idx="972">
                  <c:v>14.36251859053397</c:v>
                </c:pt>
                <c:pt idx="973">
                  <c:v>14.018388916803627</c:v>
                </c:pt>
                <c:pt idx="974">
                  <c:v>14.370053546561483</c:v>
                </c:pt>
                <c:pt idx="975">
                  <c:v>15.182323577483608</c:v>
                </c:pt>
                <c:pt idx="976">
                  <c:v>15.29155569522945</c:v>
                </c:pt>
                <c:pt idx="977">
                  <c:v>15.585154779280446</c:v>
                </c:pt>
                <c:pt idx="978">
                  <c:v>15.548658532214855</c:v>
                </c:pt>
                <c:pt idx="979">
                  <c:v>15.906646577318392</c:v>
                </c:pt>
                <c:pt idx="980">
                  <c:v>16.155395297328596</c:v>
                </c:pt>
                <c:pt idx="981">
                  <c:v>14.125195615395349</c:v>
                </c:pt>
                <c:pt idx="982">
                  <c:v>14.050317158483006</c:v>
                </c:pt>
                <c:pt idx="983">
                  <c:v>14.052847739275721</c:v>
                </c:pt>
                <c:pt idx="984">
                  <c:v>13.346899140109752</c:v>
                </c:pt>
                <c:pt idx="985">
                  <c:v>13.505273753754578</c:v>
                </c:pt>
                <c:pt idx="986">
                  <c:v>13.907942193804315</c:v>
                </c:pt>
                <c:pt idx="987">
                  <c:v>13.654805526106319</c:v>
                </c:pt>
                <c:pt idx="988">
                  <c:v>14.127422505812287</c:v>
                </c:pt>
                <c:pt idx="989">
                  <c:v>14.5456911753638</c:v>
                </c:pt>
                <c:pt idx="990">
                  <c:v>14.520969622847568</c:v>
                </c:pt>
                <c:pt idx="991">
                  <c:v>14.113163785075297</c:v>
                </c:pt>
                <c:pt idx="992">
                  <c:v>14.293898599287107</c:v>
                </c:pt>
                <c:pt idx="993">
                  <c:v>13.913768386130492</c:v>
                </c:pt>
                <c:pt idx="994">
                  <c:v>12.49049558940685</c:v>
                </c:pt>
                <c:pt idx="995">
                  <c:v>11.614898405512349</c:v>
                </c:pt>
                <c:pt idx="996">
                  <c:v>12.717553697384377</c:v>
                </c:pt>
                <c:pt idx="997">
                  <c:v>13.112839998637764</c:v>
                </c:pt>
                <c:pt idx="998">
                  <c:v>12.342990781478003</c:v>
                </c:pt>
                <c:pt idx="999">
                  <c:v>12.378084615757061</c:v>
                </c:pt>
                <c:pt idx="1000">
                  <c:v>12.64747965294103</c:v>
                </c:pt>
                <c:pt idx="1001">
                  <c:v>12.281930792035316</c:v>
                </c:pt>
                <c:pt idx="1002">
                  <c:v>11.843221130451346</c:v>
                </c:pt>
                <c:pt idx="1003">
                  <c:v>12.075799656347099</c:v>
                </c:pt>
                <c:pt idx="1004">
                  <c:v>12.678241605438624</c:v>
                </c:pt>
                <c:pt idx="1005">
                  <c:v>13.791501098568212</c:v>
                </c:pt>
                <c:pt idx="1006">
                  <c:v>13.895514225305728</c:v>
                </c:pt>
                <c:pt idx="1007">
                  <c:v>14.016443115547435</c:v>
                </c:pt>
                <c:pt idx="1008">
                  <c:v>14.135162306581838</c:v>
                </c:pt>
                <c:pt idx="1009">
                  <c:v>14.736512247127632</c:v>
                </c:pt>
                <c:pt idx="1010">
                  <c:v>15.48751858248192</c:v>
                </c:pt>
                <c:pt idx="1011">
                  <c:v>15.303674753172224</c:v>
                </c:pt>
                <c:pt idx="1012">
                  <c:v>15.173627938387312</c:v>
                </c:pt>
                <c:pt idx="1013">
                  <c:v>15.434584295212751</c:v>
                </c:pt>
                <c:pt idx="1014">
                  <c:v>15.090979984010737</c:v>
                </c:pt>
                <c:pt idx="1015">
                  <c:v>15.707220776884046</c:v>
                </c:pt>
                <c:pt idx="1016">
                  <c:v>15.418266334690081</c:v>
                </c:pt>
                <c:pt idx="1017">
                  <c:v>15.767993891804306</c:v>
                </c:pt>
                <c:pt idx="1018">
                  <c:v>16.102224047158099</c:v>
                </c:pt>
                <c:pt idx="1019">
                  <c:v>16.872725194012997</c:v>
                </c:pt>
                <c:pt idx="1020">
                  <c:v>16.755010371233048</c:v>
                </c:pt>
                <c:pt idx="1021">
                  <c:v>16.802035738479848</c:v>
                </c:pt>
                <c:pt idx="1022">
                  <c:v>16.61575817965042</c:v>
                </c:pt>
                <c:pt idx="1023">
                  <c:v>17.188150525114636</c:v>
                </c:pt>
                <c:pt idx="1024">
                  <c:v>18.089118904544652</c:v>
                </c:pt>
                <c:pt idx="1025">
                  <c:v>17.284351329079612</c:v>
                </c:pt>
                <c:pt idx="1026">
                  <c:v>16.903977427222333</c:v>
                </c:pt>
                <c:pt idx="1027">
                  <c:v>17.284697867161494</c:v>
                </c:pt>
                <c:pt idx="1028">
                  <c:v>17.063072851734859</c:v>
                </c:pt>
                <c:pt idx="1029">
                  <c:v>17.595369453556042</c:v>
                </c:pt>
                <c:pt idx="1030">
                  <c:v>17.109938347566345</c:v>
                </c:pt>
                <c:pt idx="1031">
                  <c:v>16.321746602146288</c:v>
                </c:pt>
                <c:pt idx="1032">
                  <c:v>17.252746606125068</c:v>
                </c:pt>
                <c:pt idx="1033">
                  <c:v>17.702408028516224</c:v>
                </c:pt>
                <c:pt idx="1034">
                  <c:v>17.464942677863025</c:v>
                </c:pt>
                <c:pt idx="1035">
                  <c:v>17.51993979442771</c:v>
                </c:pt>
                <c:pt idx="1036">
                  <c:v>17.457356974729862</c:v>
                </c:pt>
                <c:pt idx="1037">
                  <c:v>18.137325662694071</c:v>
                </c:pt>
                <c:pt idx="1038">
                  <c:v>18.193815751536306</c:v>
                </c:pt>
                <c:pt idx="1039">
                  <c:v>17.812552730151179</c:v>
                </c:pt>
                <c:pt idx="1040">
                  <c:v>17.629563322385668</c:v>
                </c:pt>
                <c:pt idx="1041">
                  <c:v>17.753728075730386</c:v>
                </c:pt>
                <c:pt idx="1042">
                  <c:v>18.120879765120794</c:v>
                </c:pt>
                <c:pt idx="1043">
                  <c:v>19.063110601790314</c:v>
                </c:pt>
                <c:pt idx="1044">
                  <c:v>18.925441569354803</c:v>
                </c:pt>
                <c:pt idx="1045">
                  <c:v>18.409122817945896</c:v>
                </c:pt>
                <c:pt idx="1046">
                  <c:v>18.492457555849843</c:v>
                </c:pt>
                <c:pt idx="1047">
                  <c:v>18.326940910880431</c:v>
                </c:pt>
                <c:pt idx="1048">
                  <c:v>18.341329819876556</c:v>
                </c:pt>
                <c:pt idx="1049">
                  <c:v>18.4782928780139</c:v>
                </c:pt>
                <c:pt idx="1050">
                  <c:v>18.106689803782245</c:v>
                </c:pt>
                <c:pt idx="1051">
                  <c:v>16.938231001096849</c:v>
                </c:pt>
                <c:pt idx="1052">
                  <c:v>16.982209829817961</c:v>
                </c:pt>
                <c:pt idx="1053">
                  <c:v>15.919175392766309</c:v>
                </c:pt>
                <c:pt idx="1054">
                  <c:v>16.624768522307043</c:v>
                </c:pt>
                <c:pt idx="1055">
                  <c:v>17.043142645312841</c:v>
                </c:pt>
                <c:pt idx="1056">
                  <c:v>16.678526576793786</c:v>
                </c:pt>
                <c:pt idx="1057">
                  <c:v>15.92521402604676</c:v>
                </c:pt>
                <c:pt idx="1058">
                  <c:v>16.492014457703473</c:v>
                </c:pt>
                <c:pt idx="1059">
                  <c:v>16.263274015213135</c:v>
                </c:pt>
                <c:pt idx="1060">
                  <c:v>16.919542499742551</c:v>
                </c:pt>
                <c:pt idx="1061">
                  <c:v>15.273158052801522</c:v>
                </c:pt>
                <c:pt idx="1062">
                  <c:v>15.429301752158814</c:v>
                </c:pt>
                <c:pt idx="1063">
                  <c:v>16.173878153011088</c:v>
                </c:pt>
                <c:pt idx="1064">
                  <c:v>16.475158472689245</c:v>
                </c:pt>
                <c:pt idx="1065">
                  <c:v>16.63137531617495</c:v>
                </c:pt>
                <c:pt idx="1066">
                  <c:v>16.57683946793491</c:v>
                </c:pt>
                <c:pt idx="1067">
                  <c:v>16.345726098347868</c:v>
                </c:pt>
                <c:pt idx="1068">
                  <c:v>15.57209578071002</c:v>
                </c:pt>
                <c:pt idx="1069">
                  <c:v>14.540120084749079</c:v>
                </c:pt>
                <c:pt idx="1070">
                  <c:v>14.696657732964065</c:v>
                </c:pt>
                <c:pt idx="1071">
                  <c:v>15.060623840890653</c:v>
                </c:pt>
                <c:pt idx="1072">
                  <c:v>15.017459562033459</c:v>
                </c:pt>
                <c:pt idx="1073">
                  <c:v>15.16119787384911</c:v>
                </c:pt>
                <c:pt idx="1074">
                  <c:v>14.371176474475501</c:v>
                </c:pt>
                <c:pt idx="1075">
                  <c:v>13.881699569762668</c:v>
                </c:pt>
                <c:pt idx="1076">
                  <c:v>14.450883448225637</c:v>
                </c:pt>
                <c:pt idx="1077">
                  <c:v>14.608137119139936</c:v>
                </c:pt>
                <c:pt idx="1078">
                  <c:v>13.515402380148332</c:v>
                </c:pt>
                <c:pt idx="1079">
                  <c:v>13.848245907914595</c:v>
                </c:pt>
                <c:pt idx="1080">
                  <c:v>14.165111654947079</c:v>
                </c:pt>
                <c:pt idx="1081">
                  <c:v>13.911784209893069</c:v>
                </c:pt>
                <c:pt idx="1082">
                  <c:v>13.531647829729282</c:v>
                </c:pt>
                <c:pt idx="1083">
                  <c:v>13.780919070693644</c:v>
                </c:pt>
                <c:pt idx="1084">
                  <c:v>13.603284588402634</c:v>
                </c:pt>
                <c:pt idx="1085">
                  <c:v>13.730893973999322</c:v>
                </c:pt>
                <c:pt idx="1086">
                  <c:v>14.153529857626376</c:v>
                </c:pt>
                <c:pt idx="1087">
                  <c:v>14.031816411047826</c:v>
                </c:pt>
                <c:pt idx="1088">
                  <c:v>14.55531211737147</c:v>
                </c:pt>
                <c:pt idx="1089">
                  <c:v>14.438673229554448</c:v>
                </c:pt>
                <c:pt idx="1090">
                  <c:v>14.487352295652929</c:v>
                </c:pt>
                <c:pt idx="1091">
                  <c:v>14.454885592771905</c:v>
                </c:pt>
                <c:pt idx="1092">
                  <c:v>14.421630061245315</c:v>
                </c:pt>
                <c:pt idx="1093">
                  <c:v>13.58791978974384</c:v>
                </c:pt>
                <c:pt idx="1094">
                  <c:v>13.153700779090993</c:v>
                </c:pt>
                <c:pt idx="1095">
                  <c:v>13.245100288386126</c:v>
                </c:pt>
                <c:pt idx="1096">
                  <c:v>10.523563326087922</c:v>
                </c:pt>
                <c:pt idx="1097">
                  <c:v>12.802270684017559</c:v>
                </c:pt>
                <c:pt idx="1098">
                  <c:v>12.732067771314469</c:v>
                </c:pt>
                <c:pt idx="1099">
                  <c:v>12.569683704882193</c:v>
                </c:pt>
                <c:pt idx="1100">
                  <c:v>10.033664567831378</c:v>
                </c:pt>
                <c:pt idx="1101">
                  <c:v>9.7225064868970605</c:v>
                </c:pt>
                <c:pt idx="1102">
                  <c:v>11.555154027814066</c:v>
                </c:pt>
                <c:pt idx="1103">
                  <c:v>9.3118911499138992</c:v>
                </c:pt>
                <c:pt idx="1104">
                  <c:v>9.0988218561267828</c:v>
                </c:pt>
                <c:pt idx="1105">
                  <c:v>9.1616632637162798</c:v>
                </c:pt>
                <c:pt idx="1106">
                  <c:v>8.9879871638293061</c:v>
                </c:pt>
                <c:pt idx="1107">
                  <c:v>11.343405406755963</c:v>
                </c:pt>
                <c:pt idx="1108">
                  <c:v>9.4783858182174647</c:v>
                </c:pt>
                <c:pt idx="1109">
                  <c:v>9.6656989764560599</c:v>
                </c:pt>
                <c:pt idx="1110">
                  <c:v>9.7813507145237448</c:v>
                </c:pt>
                <c:pt idx="1111">
                  <c:v>9.8082962263277178</c:v>
                </c:pt>
                <c:pt idx="1112">
                  <c:v>11.537195564981889</c:v>
                </c:pt>
                <c:pt idx="1113">
                  <c:v>9.4438460638482304</c:v>
                </c:pt>
                <c:pt idx="1114">
                  <c:v>9.2654349800930191</c:v>
                </c:pt>
                <c:pt idx="1115">
                  <c:v>9.1007583554132712</c:v>
                </c:pt>
                <c:pt idx="1116">
                  <c:v>8.916093612741598</c:v>
                </c:pt>
                <c:pt idx="1117">
                  <c:v>8.5165280029290713</c:v>
                </c:pt>
                <c:pt idx="1118">
                  <c:v>8.2121435560024274</c:v>
                </c:pt>
                <c:pt idx="1119">
                  <c:v>8.4234640669067193</c:v>
                </c:pt>
                <c:pt idx="1120">
                  <c:v>8.4031569335040768</c:v>
                </c:pt>
                <c:pt idx="1121">
                  <c:v>8.509099546517243</c:v>
                </c:pt>
                <c:pt idx="1122">
                  <c:v>8.4837136502442512</c:v>
                </c:pt>
                <c:pt idx="1123">
                  <c:v>8.6042430049428251</c:v>
                </c:pt>
                <c:pt idx="1124">
                  <c:v>8.4414773600699053</c:v>
                </c:pt>
                <c:pt idx="1125">
                  <c:v>8.469257386302516</c:v>
                </c:pt>
                <c:pt idx="1126">
                  <c:v>8.417092146748967</c:v>
                </c:pt>
                <c:pt idx="1127">
                  <c:v>8.4202093419781345</c:v>
                </c:pt>
                <c:pt idx="1128">
                  <c:v>10.218781026001297</c:v>
                </c:pt>
                <c:pt idx="1129">
                  <c:v>7.9431704535048713</c:v>
                </c:pt>
                <c:pt idx="1130">
                  <c:v>7.926271790822085</c:v>
                </c:pt>
                <c:pt idx="1131">
                  <c:v>8.2875526463525642</c:v>
                </c:pt>
                <c:pt idx="1132">
                  <c:v>8.3027151171781686</c:v>
                </c:pt>
                <c:pt idx="1133">
                  <c:v>8.4332154796345264</c:v>
                </c:pt>
                <c:pt idx="1134">
                  <c:v>8.6814090145721945</c:v>
                </c:pt>
                <c:pt idx="1135">
                  <c:v>8.7450076715105176</c:v>
                </c:pt>
                <c:pt idx="1136">
                  <c:v>8.640243122594562</c:v>
                </c:pt>
                <c:pt idx="1137">
                  <c:v>8.3935575425525606</c:v>
                </c:pt>
                <c:pt idx="1138">
                  <c:v>10.028004058953545</c:v>
                </c:pt>
                <c:pt idx="1139">
                  <c:v>7.7822195695788681</c:v>
                </c:pt>
                <c:pt idx="1140">
                  <c:v>8.9772714577287829</c:v>
                </c:pt>
                <c:pt idx="1141">
                  <c:v>8.9389273560181604</c:v>
                </c:pt>
                <c:pt idx="1142">
                  <c:v>9.1765422410393356</c:v>
                </c:pt>
                <c:pt idx="1143">
                  <c:v>7.8360380181568772</c:v>
                </c:pt>
                <c:pt idx="1144">
                  <c:v>7.486628251996386</c:v>
                </c:pt>
                <c:pt idx="1145">
                  <c:v>7.5071718581354148</c:v>
                </c:pt>
                <c:pt idx="1146">
                  <c:v>7.6639985969416395</c:v>
                </c:pt>
                <c:pt idx="1147">
                  <c:v>7.4411583703762201</c:v>
                </c:pt>
                <c:pt idx="1148">
                  <c:v>7.1843389569625362</c:v>
                </c:pt>
                <c:pt idx="1149">
                  <c:v>7.222517868212825</c:v>
                </c:pt>
                <c:pt idx="1150">
                  <c:v>7.1770549029940272</c:v>
                </c:pt>
                <c:pt idx="1151">
                  <c:v>7.0997543476331915</c:v>
                </c:pt>
                <c:pt idx="1152">
                  <c:v>7.2419507150734033</c:v>
                </c:pt>
                <c:pt idx="1153">
                  <c:v>7.2085383360036737</c:v>
                </c:pt>
                <c:pt idx="1154">
                  <c:v>7.0575977094053677</c:v>
                </c:pt>
                <c:pt idx="1155">
                  <c:v>7.37107925726849</c:v>
                </c:pt>
                <c:pt idx="1156">
                  <c:v>7.4159931865190307</c:v>
                </c:pt>
                <c:pt idx="1157">
                  <c:v>7.4023094519381765</c:v>
                </c:pt>
                <c:pt idx="1158">
                  <c:v>7.2841051474345173</c:v>
                </c:pt>
                <c:pt idx="1159">
                  <c:v>7.0158411996673129</c:v>
                </c:pt>
                <c:pt idx="1160">
                  <c:v>7.0952627904350178</c:v>
                </c:pt>
                <c:pt idx="1161">
                  <c:v>6.9461580254501021</c:v>
                </c:pt>
                <c:pt idx="1162">
                  <c:v>6.8350655959918143</c:v>
                </c:pt>
                <c:pt idx="1163">
                  <c:v>6.8897933385003336</c:v>
                </c:pt>
                <c:pt idx="1164">
                  <c:v>7.1528678614788337</c:v>
                </c:pt>
                <c:pt idx="1165">
                  <c:v>6.9880060752887818</c:v>
                </c:pt>
                <c:pt idx="1166">
                  <c:v>6.9151629077925758</c:v>
                </c:pt>
                <c:pt idx="1167">
                  <c:v>6.9084688531070109</c:v>
                </c:pt>
                <c:pt idx="1168">
                  <c:v>6.7838720588539321</c:v>
                </c:pt>
                <c:pt idx="1169">
                  <c:v>6.883798210732806</c:v>
                </c:pt>
                <c:pt idx="1170">
                  <c:v>6.8411927373304504</c:v>
                </c:pt>
                <c:pt idx="1171">
                  <c:v>7.0321040338806799</c:v>
                </c:pt>
                <c:pt idx="1172">
                  <c:v>7.0590831454763379</c:v>
                </c:pt>
                <c:pt idx="1173">
                  <c:v>7.2013152682330235</c:v>
                </c:pt>
                <c:pt idx="1174">
                  <c:v>7.3077749088754809</c:v>
                </c:pt>
                <c:pt idx="1175">
                  <c:v>7.1715790315204924</c:v>
                </c:pt>
                <c:pt idx="1176">
                  <c:v>7.2215038943930496</c:v>
                </c:pt>
                <c:pt idx="1177">
                  <c:v>7.354146034345221</c:v>
                </c:pt>
                <c:pt idx="1178">
                  <c:v>7.5294551514095529</c:v>
                </c:pt>
                <c:pt idx="1179">
                  <c:v>7.7112988436116821</c:v>
                </c:pt>
                <c:pt idx="1180">
                  <c:v>7.6348347200371123</c:v>
                </c:pt>
                <c:pt idx="1181">
                  <c:v>7.7474971954715519</c:v>
                </c:pt>
                <c:pt idx="1182">
                  <c:v>7.9753548398447771</c:v>
                </c:pt>
                <c:pt idx="1183">
                  <c:v>8.0101187711146551</c:v>
                </c:pt>
                <c:pt idx="1184">
                  <c:v>8.0893813411222943</c:v>
                </c:pt>
                <c:pt idx="1185">
                  <c:v>8.0934602925415611</c:v>
                </c:pt>
                <c:pt idx="1186">
                  <c:v>8.0173007051409666</c:v>
                </c:pt>
                <c:pt idx="1187">
                  <c:v>8.0249931569079145</c:v>
                </c:pt>
                <c:pt idx="1188">
                  <c:v>8.0155529603332454</c:v>
                </c:pt>
                <c:pt idx="1189">
                  <c:v>8.0483081101657579</c:v>
                </c:pt>
                <c:pt idx="1190">
                  <c:v>8.1241473084455578</c:v>
                </c:pt>
                <c:pt idx="1191">
                  <c:v>8.0972005525578385</c:v>
                </c:pt>
                <c:pt idx="1192">
                  <c:v>7.8837341265529641</c:v>
                </c:pt>
                <c:pt idx="1193">
                  <c:v>7.9022974829345802</c:v>
                </c:pt>
                <c:pt idx="1194">
                  <c:v>7.8318992128315035</c:v>
                </c:pt>
                <c:pt idx="1195">
                  <c:v>7.8666727471580895</c:v>
                </c:pt>
                <c:pt idx="1196">
                  <c:v>7.8129537600376819</c:v>
                </c:pt>
                <c:pt idx="1197">
                  <c:v>7.56968947560748</c:v>
                </c:pt>
                <c:pt idx="1198">
                  <c:v>7.54425236731878</c:v>
                </c:pt>
                <c:pt idx="1199">
                  <c:v>7.3032206709255991</c:v>
                </c:pt>
                <c:pt idx="1200">
                  <c:v>7.3827790585986799</c:v>
                </c:pt>
                <c:pt idx="1201">
                  <c:v>7.5082339170810783</c:v>
                </c:pt>
                <c:pt idx="1202">
                  <c:v>7.3189288019789274</c:v>
                </c:pt>
                <c:pt idx="1203">
                  <c:v>7.2876564541239173</c:v>
                </c:pt>
                <c:pt idx="1204">
                  <c:v>7.357455882031724</c:v>
                </c:pt>
                <c:pt idx="1205">
                  <c:v>8.9272999354453795</c:v>
                </c:pt>
                <c:pt idx="1206">
                  <c:v>8.911077639738755</c:v>
                </c:pt>
                <c:pt idx="1207">
                  <c:v>8.8992293051963056</c:v>
                </c:pt>
                <c:pt idx="1208">
                  <c:v>8.8372831568690469</c:v>
                </c:pt>
                <c:pt idx="1209">
                  <c:v>8.8099864680843556</c:v>
                </c:pt>
                <c:pt idx="1210">
                  <c:v>8.8525226735819764</c:v>
                </c:pt>
                <c:pt idx="1211">
                  <c:v>8.898023477884534</c:v>
                </c:pt>
                <c:pt idx="1212">
                  <c:v>8.6694610554130946</c:v>
                </c:pt>
                <c:pt idx="1213">
                  <c:v>8.7201414271193229</c:v>
                </c:pt>
                <c:pt idx="1214">
                  <c:v>8.6654046422446669</c:v>
                </c:pt>
                <c:pt idx="1215">
                  <c:v>8.6329629190810024</c:v>
                </c:pt>
                <c:pt idx="1216">
                  <c:v>8.5293935547958224</c:v>
                </c:pt>
                <c:pt idx="1217">
                  <c:v>8.6204577851960842</c:v>
                </c:pt>
                <c:pt idx="1218">
                  <c:v>8.6207267695450316</c:v>
                </c:pt>
                <c:pt idx="1219">
                  <c:v>8.5972942444465428</c:v>
                </c:pt>
                <c:pt idx="1220">
                  <c:v>8.7208576493864935</c:v>
                </c:pt>
                <c:pt idx="1221">
                  <c:v>8.4444422398346042</c:v>
                </c:pt>
                <c:pt idx="1222">
                  <c:v>8.366496652141894</c:v>
                </c:pt>
                <c:pt idx="1223">
                  <c:v>8.3536485314536844</c:v>
                </c:pt>
                <c:pt idx="1224">
                  <c:v>8.2450614660655379</c:v>
                </c:pt>
                <c:pt idx="1225">
                  <c:v>7.8598557743404909</c:v>
                </c:pt>
                <c:pt idx="1226">
                  <c:v>7.9029422798175579</c:v>
                </c:pt>
                <c:pt idx="1227">
                  <c:v>7.6159182932034204</c:v>
                </c:pt>
                <c:pt idx="1228">
                  <c:v>6.2414562250256242</c:v>
                </c:pt>
                <c:pt idx="1229">
                  <c:v>6.5222939751514657</c:v>
                </c:pt>
                <c:pt idx="1230">
                  <c:v>5.9974220331243018</c:v>
                </c:pt>
                <c:pt idx="1231">
                  <c:v>7.4962413059118154</c:v>
                </c:pt>
                <c:pt idx="1232">
                  <c:v>7.3369356468761264</c:v>
                </c:pt>
                <c:pt idx="1233">
                  <c:v>7.396677921377016</c:v>
                </c:pt>
                <c:pt idx="1234">
                  <c:v>5.715493125819374</c:v>
                </c:pt>
                <c:pt idx="1235">
                  <c:v>5.7587576865283081</c:v>
                </c:pt>
                <c:pt idx="1236">
                  <c:v>5.7079375143935254</c:v>
                </c:pt>
                <c:pt idx="1237">
                  <c:v>5.7720675861123452</c:v>
                </c:pt>
                <c:pt idx="1238">
                  <c:v>5.9270520634964203</c:v>
                </c:pt>
                <c:pt idx="1239">
                  <c:v>5.7718503852253775</c:v>
                </c:pt>
                <c:pt idx="1240">
                  <c:v>5.8080821717756113</c:v>
                </c:pt>
                <c:pt idx="1241">
                  <c:v>5.784974888460642</c:v>
                </c:pt>
                <c:pt idx="1242">
                  <c:v>5.7751201224216242</c:v>
                </c:pt>
                <c:pt idx="1243">
                  <c:v>5.7151300446838214</c:v>
                </c:pt>
                <c:pt idx="1244">
                  <c:v>6.9587527364587736</c:v>
                </c:pt>
                <c:pt idx="1245">
                  <c:v>6.9347817738564421</c:v>
                </c:pt>
                <c:pt idx="1246">
                  <c:v>7.1514884924678199</c:v>
                </c:pt>
                <c:pt idx="1247">
                  <c:v>7.1474726874730079</c:v>
                </c:pt>
                <c:pt idx="1248">
                  <c:v>6.9924021380919781</c:v>
                </c:pt>
                <c:pt idx="1249">
                  <c:v>7.0258061786920258</c:v>
                </c:pt>
                <c:pt idx="1250">
                  <c:v>5.4818893044439942</c:v>
                </c:pt>
                <c:pt idx="1251">
                  <c:v>5.5123776373410491</c:v>
                </c:pt>
                <c:pt idx="1252">
                  <c:v>5.5803717986813073</c:v>
                </c:pt>
                <c:pt idx="1253">
                  <c:v>5.6875499199945079</c:v>
                </c:pt>
                <c:pt idx="1254">
                  <c:v>5.7278635439094758</c:v>
                </c:pt>
                <c:pt idx="1255">
                  <c:v>5.5971631704603508</c:v>
                </c:pt>
                <c:pt idx="1256">
                  <c:v>6.689492944754071</c:v>
                </c:pt>
                <c:pt idx="1257">
                  <c:v>5.3138229354166038</c:v>
                </c:pt>
                <c:pt idx="1258">
                  <c:v>5.2613869877972039</c:v>
                </c:pt>
                <c:pt idx="1259">
                  <c:v>5.1217244674823794</c:v>
                </c:pt>
                <c:pt idx="1260">
                  <c:v>4.8151920376698518</c:v>
                </c:pt>
                <c:pt idx="1261">
                  <c:v>4.8086623587404587</c:v>
                </c:pt>
                <c:pt idx="1262">
                  <c:v>4.7790870849422333</c:v>
                </c:pt>
                <c:pt idx="1263">
                  <c:v>4.626780036953825</c:v>
                </c:pt>
                <c:pt idx="1264">
                  <c:v>4.7769912903988905</c:v>
                </c:pt>
                <c:pt idx="1265">
                  <c:v>4.5919653859298348</c:v>
                </c:pt>
                <c:pt idx="1266">
                  <c:v>5.6075856674269247</c:v>
                </c:pt>
                <c:pt idx="1267">
                  <c:v>5.6049244897143327</c:v>
                </c:pt>
                <c:pt idx="1268">
                  <c:v>5.5994196678538959</c:v>
                </c:pt>
                <c:pt idx="1269">
                  <c:v>5.511321677202802</c:v>
                </c:pt>
                <c:pt idx="1270">
                  <c:v>5.6693073780451524</c:v>
                </c:pt>
                <c:pt idx="1271">
                  <c:v>5.683508030819624</c:v>
                </c:pt>
                <c:pt idx="1272">
                  <c:v>4.6319336351354847</c:v>
                </c:pt>
                <c:pt idx="1273">
                  <c:v>5.4507160406311455</c:v>
                </c:pt>
                <c:pt idx="1274">
                  <c:v>5.4128443303539155</c:v>
                </c:pt>
                <c:pt idx="1275">
                  <c:v>5.3641087299631369</c:v>
                </c:pt>
                <c:pt idx="1276">
                  <c:v>5.4002863222743382</c:v>
                </c:pt>
                <c:pt idx="1277">
                  <c:v>5.2113098583377635</c:v>
                </c:pt>
                <c:pt idx="1278">
                  <c:v>5.2204499713222843</c:v>
                </c:pt>
                <c:pt idx="1279">
                  <c:v>5.2031321480705852</c:v>
                </c:pt>
                <c:pt idx="1280">
                  <c:v>5.2222135725166714</c:v>
                </c:pt>
                <c:pt idx="1281">
                  <c:v>5.5065791390588457</c:v>
                </c:pt>
                <c:pt idx="1282">
                  <c:v>5.4456938707151172</c:v>
                </c:pt>
                <c:pt idx="1283">
                  <c:v>5.6012653589396502</c:v>
                </c:pt>
                <c:pt idx="1284">
                  <c:v>5.8539382970605276</c:v>
                </c:pt>
                <c:pt idx="1285">
                  <c:v>5.8497392282602094</c:v>
                </c:pt>
                <c:pt idx="1286">
                  <c:v>5.7872547877783322</c:v>
                </c:pt>
                <c:pt idx="1287">
                  <c:v>5.6047017114052551</c:v>
                </c:pt>
                <c:pt idx="1288">
                  <c:v>5.3258157905889787</c:v>
                </c:pt>
                <c:pt idx="1289">
                  <c:v>5.1235808135804133</c:v>
                </c:pt>
                <c:pt idx="1290">
                  <c:v>5.3600939031854402</c:v>
                </c:pt>
                <c:pt idx="1291">
                  <c:v>5.5568966438937384</c:v>
                </c:pt>
                <c:pt idx="1292">
                  <c:v>5.6669301017972131</c:v>
                </c:pt>
                <c:pt idx="1293">
                  <c:v>5.895783089065957</c:v>
                </c:pt>
                <c:pt idx="1294">
                  <c:v>5.8124748611785337</c:v>
                </c:pt>
                <c:pt idx="1295">
                  <c:v>6.3749483858254754</c:v>
                </c:pt>
                <c:pt idx="1296">
                  <c:v>6.4918740477408248</c:v>
                </c:pt>
                <c:pt idx="1297">
                  <c:v>6.4881057973153053</c:v>
                </c:pt>
                <c:pt idx="1298">
                  <c:v>6.5198144469967483</c:v>
                </c:pt>
                <c:pt idx="1299">
                  <c:v>6.377928388241191</c:v>
                </c:pt>
                <c:pt idx="1300">
                  <c:v>6.3660622601727068</c:v>
                </c:pt>
                <c:pt idx="1301">
                  <c:v>6.4572628511592525</c:v>
                </c:pt>
                <c:pt idx="1302">
                  <c:v>5.9913033882731339</c:v>
                </c:pt>
                <c:pt idx="1303">
                  <c:v>5.9874411951016278</c:v>
                </c:pt>
                <c:pt idx="1304">
                  <c:v>6.5328593163287447</c:v>
                </c:pt>
                <c:pt idx="1305">
                  <c:v>6.7847165641483205</c:v>
                </c:pt>
                <c:pt idx="1306">
                  <c:v>6.804683680626006</c:v>
                </c:pt>
                <c:pt idx="1307">
                  <c:v>6.7093877690832198</c:v>
                </c:pt>
                <c:pt idx="1308">
                  <c:v>6.6372644514308066</c:v>
                </c:pt>
                <c:pt idx="1309">
                  <c:v>6.5957699165900854</c:v>
                </c:pt>
                <c:pt idx="1310">
                  <c:v>6.5306631718388877</c:v>
                </c:pt>
                <c:pt idx="1311">
                  <c:v>6.4747922748007589</c:v>
                </c:pt>
                <c:pt idx="1312">
                  <c:v>6.4497507395160065</c:v>
                </c:pt>
                <c:pt idx="1313">
                  <c:v>6.6830221149045146</c:v>
                </c:pt>
                <c:pt idx="1314">
                  <c:v>6.5965834752657013</c:v>
                </c:pt>
                <c:pt idx="1315">
                  <c:v>6.6593904473072945</c:v>
                </c:pt>
                <c:pt idx="1316">
                  <c:v>6.8487153671019581</c:v>
                </c:pt>
                <c:pt idx="1317">
                  <c:v>6.6244592479969802</c:v>
                </c:pt>
                <c:pt idx="1318">
                  <c:v>6.957889320346121</c:v>
                </c:pt>
                <c:pt idx="1319">
                  <c:v>6.9603952655151922</c:v>
                </c:pt>
                <c:pt idx="1320">
                  <c:v>7.1509201462147862</c:v>
                </c:pt>
                <c:pt idx="1321">
                  <c:v>7.1851805108614633</c:v>
                </c:pt>
                <c:pt idx="1322">
                  <c:v>7.180312745731519</c:v>
                </c:pt>
                <c:pt idx="1323">
                  <c:v>7.0856410288896887</c:v>
                </c:pt>
                <c:pt idx="1324">
                  <c:v>7.1060539708294357</c:v>
                </c:pt>
                <c:pt idx="1325">
                  <c:v>6.9202859456568326</c:v>
                </c:pt>
                <c:pt idx="1326">
                  <c:v>6.8496204310551843</c:v>
                </c:pt>
                <c:pt idx="1327">
                  <c:v>6.0798765034951243</c:v>
                </c:pt>
                <c:pt idx="1328">
                  <c:v>6.1008733177403149</c:v>
                </c:pt>
                <c:pt idx="1329">
                  <c:v>6.2369454364497212</c:v>
                </c:pt>
                <c:pt idx="1330">
                  <c:v>6.1885844121251816</c:v>
                </c:pt>
                <c:pt idx="1331">
                  <c:v>6.2673440305903503</c:v>
                </c:pt>
                <c:pt idx="1332">
                  <c:v>6.2148778807774674</c:v>
                </c:pt>
                <c:pt idx="1333">
                  <c:v>6.3128971655244888</c:v>
                </c:pt>
                <c:pt idx="1334">
                  <c:v>5.7955191543715223</c:v>
                </c:pt>
                <c:pt idx="1335">
                  <c:v>5.7571045815693358</c:v>
                </c:pt>
                <c:pt idx="1336">
                  <c:v>5.6215345728045003</c:v>
                </c:pt>
                <c:pt idx="1337">
                  <c:v>5.8795078819873714</c:v>
                </c:pt>
                <c:pt idx="1338">
                  <c:v>5.737294762095452</c:v>
                </c:pt>
                <c:pt idx="1339">
                  <c:v>5.7970855289618983</c:v>
                </c:pt>
                <c:pt idx="1340">
                  <c:v>5.8845732961657751</c:v>
                </c:pt>
                <c:pt idx="1341">
                  <c:v>5.8265278698138845</c:v>
                </c:pt>
                <c:pt idx="1342">
                  <c:v>5.7969189055980941</c:v>
                </c:pt>
                <c:pt idx="1343">
                  <c:v>5.8578453521540981</c:v>
                </c:pt>
                <c:pt idx="1344">
                  <c:v>5.8718081921669736</c:v>
                </c:pt>
                <c:pt idx="1345">
                  <c:v>5.5994179743970998</c:v>
                </c:pt>
                <c:pt idx="1346">
                  <c:v>5.7659339746869058</c:v>
                </c:pt>
                <c:pt idx="1347">
                  <c:v>5.7876630160574756</c:v>
                </c:pt>
                <c:pt idx="1348">
                  <c:v>6.2163351106226683</c:v>
                </c:pt>
                <c:pt idx="1349">
                  <c:v>6.338687203862607</c:v>
                </c:pt>
                <c:pt idx="1350">
                  <c:v>6.3163292590982438</c:v>
                </c:pt>
                <c:pt idx="1351">
                  <c:v>6.3625700148091227</c:v>
                </c:pt>
                <c:pt idx="1352">
                  <c:v>5.7695834757580728</c:v>
                </c:pt>
                <c:pt idx="1353">
                  <c:v>5.8774335857701603</c:v>
                </c:pt>
                <c:pt idx="1354">
                  <c:v>5.5682461087415449</c:v>
                </c:pt>
                <c:pt idx="1355">
                  <c:v>5.5530286232324428</c:v>
                </c:pt>
                <c:pt idx="1356">
                  <c:v>5.6628679612566533</c:v>
                </c:pt>
                <c:pt idx="1357">
                  <c:v>5.3317476643011661</c:v>
                </c:pt>
                <c:pt idx="1358">
                  <c:v>5.413048474512709</c:v>
                </c:pt>
                <c:pt idx="1359">
                  <c:v>5.2458401785864632</c:v>
                </c:pt>
                <c:pt idx="1360">
                  <c:v>5.0843368403183016</c:v>
                </c:pt>
                <c:pt idx="1361">
                  <c:v>5.3474201257207667</c:v>
                </c:pt>
                <c:pt idx="1362">
                  <c:v>5.3389005430843124</c:v>
                </c:pt>
                <c:pt idx="1363">
                  <c:v>5.276691005604274</c:v>
                </c:pt>
                <c:pt idx="1364">
                  <c:v>5.2086620659248153</c:v>
                </c:pt>
                <c:pt idx="1365">
                  <c:v>5.3277173364859109</c:v>
                </c:pt>
                <c:pt idx="1366">
                  <c:v>5.3046576584965566</c:v>
                </c:pt>
                <c:pt idx="1367">
                  <c:v>5.3707175893133705</c:v>
                </c:pt>
                <c:pt idx="1368">
                  <c:v>5.3803995432241916</c:v>
                </c:pt>
                <c:pt idx="1369">
                  <c:v>5.367544474553485</c:v>
                </c:pt>
                <c:pt idx="1370">
                  <c:v>5.2490047940413795</c:v>
                </c:pt>
                <c:pt idx="1371">
                  <c:v>5.1418005506229854</c:v>
                </c:pt>
                <c:pt idx="1372">
                  <c:v>5.2772896619697773</c:v>
                </c:pt>
                <c:pt idx="1373">
                  <c:v>5.4607294834021465</c:v>
                </c:pt>
                <c:pt idx="1374">
                  <c:v>5.4212128059112077</c:v>
                </c:pt>
                <c:pt idx="1375">
                  <c:v>5.4478420966876806</c:v>
                </c:pt>
                <c:pt idx="1376">
                  <c:v>5.335749680115371</c:v>
                </c:pt>
                <c:pt idx="1377">
                  <c:v>5.3435226511385983</c:v>
                </c:pt>
                <c:pt idx="1378">
                  <c:v>5.3324545673571544</c:v>
                </c:pt>
                <c:pt idx="1379">
                  <c:v>5.2176365268965306</c:v>
                </c:pt>
                <c:pt idx="1380">
                  <c:v>5.2389286899225178</c:v>
                </c:pt>
                <c:pt idx="1381">
                  <c:v>5.2721984979520586</c:v>
                </c:pt>
                <c:pt idx="1382">
                  <c:v>5.243291977628675</c:v>
                </c:pt>
                <c:pt idx="1383">
                  <c:v>5.2085978544591818</c:v>
                </c:pt>
                <c:pt idx="1384">
                  <c:v>5.1653355264082847</c:v>
                </c:pt>
                <c:pt idx="1385">
                  <c:v>5.2593215357049523</c:v>
                </c:pt>
                <c:pt idx="1386">
                  <c:v>5.3204423881873533</c:v>
                </c:pt>
                <c:pt idx="1387">
                  <c:v>5.3113549678494953</c:v>
                </c:pt>
                <c:pt idx="1388">
                  <c:v>5.2416343898101179</c:v>
                </c:pt>
                <c:pt idx="1389">
                  <c:v>5.1898637152688671</c:v>
                </c:pt>
                <c:pt idx="1390">
                  <c:v>5.2133209509987939</c:v>
                </c:pt>
                <c:pt idx="1391">
                  <c:v>5.2580238970016806</c:v>
                </c:pt>
                <c:pt idx="1392">
                  <c:v>5.3630875655892281</c:v>
                </c:pt>
                <c:pt idx="1393">
                  <c:v>5.302581031140587</c:v>
                </c:pt>
                <c:pt idx="1394">
                  <c:v>5.5127202770405166</c:v>
                </c:pt>
                <c:pt idx="1395">
                  <c:v>5.7453846276696758</c:v>
                </c:pt>
                <c:pt idx="1396">
                  <c:v>5.6590809843992433</c:v>
                </c:pt>
                <c:pt idx="1397">
                  <c:v>5.763613694296569</c:v>
                </c:pt>
                <c:pt idx="1398">
                  <c:v>5.9857253406592905</c:v>
                </c:pt>
                <c:pt idx="1399">
                  <c:v>5.918397364467987</c:v>
                </c:pt>
                <c:pt idx="1400">
                  <c:v>5.9407979704543621</c:v>
                </c:pt>
                <c:pt idx="1401">
                  <c:v>5.9954735749641195</c:v>
                </c:pt>
                <c:pt idx="1402">
                  <c:v>5.8358141978519411</c:v>
                </c:pt>
                <c:pt idx="1403">
                  <c:v>5.8648499254089286</c:v>
                </c:pt>
                <c:pt idx="1404">
                  <c:v>6.1588603825330948</c:v>
                </c:pt>
                <c:pt idx="1405">
                  <c:v>6.1368923805911839</c:v>
                </c:pt>
                <c:pt idx="1406">
                  <c:v>6.0004262051411956</c:v>
                </c:pt>
                <c:pt idx="1407">
                  <c:v>5.9671479685194457</c:v>
                </c:pt>
                <c:pt idx="1408">
                  <c:v>5.2632559091164968</c:v>
                </c:pt>
                <c:pt idx="1409">
                  <c:v>4.4689383028595122</c:v>
                </c:pt>
                <c:pt idx="1410">
                  <c:v>5.0144794327832241</c:v>
                </c:pt>
                <c:pt idx="1411">
                  <c:v>4.9224560378108286</c:v>
                </c:pt>
                <c:pt idx="1412">
                  <c:v>4.8692194413542369</c:v>
                </c:pt>
                <c:pt idx="1413">
                  <c:v>4.7923956869986686</c:v>
                </c:pt>
                <c:pt idx="1414">
                  <c:v>4.8615379331185125</c:v>
                </c:pt>
                <c:pt idx="1415">
                  <c:v>4.8792341552323419</c:v>
                </c:pt>
                <c:pt idx="1416">
                  <c:v>4.8606880942607855</c:v>
                </c:pt>
                <c:pt idx="1417">
                  <c:v>4.8423391623388223</c:v>
                </c:pt>
                <c:pt idx="1418">
                  <c:v>4.8652859968836077</c:v>
                </c:pt>
                <c:pt idx="1419">
                  <c:v>4.8857276756124737</c:v>
                </c:pt>
                <c:pt idx="1420">
                  <c:v>4.6956652382313973</c:v>
                </c:pt>
                <c:pt idx="1421">
                  <c:v>4.5813212873779898</c:v>
                </c:pt>
                <c:pt idx="1422">
                  <c:v>4.709154069053846</c:v>
                </c:pt>
                <c:pt idx="1423">
                  <c:v>4.8158774640070288</c:v>
                </c:pt>
                <c:pt idx="1424">
                  <c:v>4.8771536198023142</c:v>
                </c:pt>
                <c:pt idx="1425">
                  <c:v>4.8865642465300985</c:v>
                </c:pt>
                <c:pt idx="1426">
                  <c:v>4.9191221213618661</c:v>
                </c:pt>
                <c:pt idx="1427">
                  <c:v>4.9116853615374101</c:v>
                </c:pt>
                <c:pt idx="1428">
                  <c:v>4.8328941972735784</c:v>
                </c:pt>
                <c:pt idx="1429">
                  <c:v>4.9538054625436496</c:v>
                </c:pt>
                <c:pt idx="1430">
                  <c:v>5.1483896172583803</c:v>
                </c:pt>
                <c:pt idx="1431">
                  <c:v>5.1167819202648595</c:v>
                </c:pt>
                <c:pt idx="1432">
                  <c:v>5.1649623169630701</c:v>
                </c:pt>
                <c:pt idx="1433">
                  <c:v>5.0853446039270152</c:v>
                </c:pt>
                <c:pt idx="1434">
                  <c:v>5.1286247546970056</c:v>
                </c:pt>
                <c:pt idx="1435">
                  <c:v>5.1298359544079348</c:v>
                </c:pt>
                <c:pt idx="1436">
                  <c:v>5.1012846576984048</c:v>
                </c:pt>
                <c:pt idx="1437">
                  <c:v>5.0590684722091135</c:v>
                </c:pt>
                <c:pt idx="1438">
                  <c:v>5.1824023927515279</c:v>
                </c:pt>
                <c:pt idx="1439">
                  <c:v>5.1720818097628563</c:v>
                </c:pt>
                <c:pt idx="1440">
                  <c:v>5.1727510848954203</c:v>
                </c:pt>
                <c:pt idx="1441">
                  <c:v>5.1564961784404089</c:v>
                </c:pt>
                <c:pt idx="1442">
                  <c:v>5.1665170696423406</c:v>
                </c:pt>
                <c:pt idx="1443">
                  <c:v>5.2623005223314685</c:v>
                </c:pt>
                <c:pt idx="1444">
                  <c:v>5.2040286105128155</c:v>
                </c:pt>
                <c:pt idx="1445">
                  <c:v>5.1037487947527724</c:v>
                </c:pt>
                <c:pt idx="1446">
                  <c:v>4.8413919078963952</c:v>
                </c:pt>
                <c:pt idx="1447">
                  <c:v>4.9095387807676687</c:v>
                </c:pt>
                <c:pt idx="1448">
                  <c:v>4.9132624119931787</c:v>
                </c:pt>
                <c:pt idx="1449">
                  <c:v>4.8212121029437363</c:v>
                </c:pt>
                <c:pt idx="1450">
                  <c:v>4.9578204901869665</c:v>
                </c:pt>
                <c:pt idx="1451">
                  <c:v>4.955487644396638</c:v>
                </c:pt>
                <c:pt idx="1452">
                  <c:v>4.9536432854212817</c:v>
                </c:pt>
                <c:pt idx="1453">
                  <c:v>4.9376185622086348</c:v>
                </c:pt>
                <c:pt idx="1454">
                  <c:v>4.9443306696109977</c:v>
                </c:pt>
                <c:pt idx="1455">
                  <c:v>4.9560532360425924</c:v>
                </c:pt>
                <c:pt idx="1456">
                  <c:v>4.98204287108274</c:v>
                </c:pt>
                <c:pt idx="1457">
                  <c:v>4.9328912913366025</c:v>
                </c:pt>
                <c:pt idx="1458">
                  <c:v>4.8977056655633318</c:v>
                </c:pt>
                <c:pt idx="1459">
                  <c:v>4.9138187102532216</c:v>
                </c:pt>
                <c:pt idx="1460">
                  <c:v>4.8921218158367852</c:v>
                </c:pt>
                <c:pt idx="1461">
                  <c:v>4.8952503104086773</c:v>
                </c:pt>
                <c:pt idx="1462">
                  <c:v>4.9126505322659568</c:v>
                </c:pt>
                <c:pt idx="1463">
                  <c:v>4.9300107360540739</c:v>
                </c:pt>
                <c:pt idx="1464">
                  <c:v>4.926690383903412</c:v>
                </c:pt>
                <c:pt idx="1465">
                  <c:v>4.9872270770744018</c:v>
                </c:pt>
                <c:pt idx="1466">
                  <c:v>4.9867272895518866</c:v>
                </c:pt>
                <c:pt idx="1467">
                  <c:v>5.017133726843336</c:v>
                </c:pt>
                <c:pt idx="1468">
                  <c:v>5.0151915075706164</c:v>
                </c:pt>
                <c:pt idx="1469">
                  <c:v>5.0438560892316229</c:v>
                </c:pt>
                <c:pt idx="1470">
                  <c:v>5.096473705176626</c:v>
                </c:pt>
                <c:pt idx="1471">
                  <c:v>5.1562483005831865</c:v>
                </c:pt>
                <c:pt idx="1472">
                  <c:v>5.2860396906845226</c:v>
                </c:pt>
                <c:pt idx="1473">
                  <c:v>5.4404210372520803</c:v>
                </c:pt>
                <c:pt idx="1474">
                  <c:v>5.6527029932168427</c:v>
                </c:pt>
                <c:pt idx="1475">
                  <c:v>5.8773392788855583</c:v>
                </c:pt>
                <c:pt idx="1476">
                  <c:v>5.8350451264751655</c:v>
                </c:pt>
                <c:pt idx="1477">
                  <c:v>5.8606240854132441</c:v>
                </c:pt>
                <c:pt idx="1478">
                  <c:v>5.865948039565458</c:v>
                </c:pt>
                <c:pt idx="1479">
                  <c:v>5.7436540451895421</c:v>
                </c:pt>
                <c:pt idx="1480">
                  <c:v>5.8214614431815432</c:v>
                </c:pt>
                <c:pt idx="1481">
                  <c:v>6.1419192856452067</c:v>
                </c:pt>
                <c:pt idx="1482">
                  <c:v>6.1310475185756985</c:v>
                </c:pt>
                <c:pt idx="1483">
                  <c:v>6.1626108758756066</c:v>
                </c:pt>
                <c:pt idx="1484">
                  <c:v>6.2135103976766359</c:v>
                </c:pt>
                <c:pt idx="1485">
                  <c:v>6.0826654856564799</c:v>
                </c:pt>
                <c:pt idx="1486">
                  <c:v>6.209882630236943</c:v>
                </c:pt>
                <c:pt idx="1487">
                  <c:v>6.1709390537312681</c:v>
                </c:pt>
                <c:pt idx="1488">
                  <c:v>6.2109033119640626</c:v>
                </c:pt>
                <c:pt idx="1489">
                  <c:v>6.2163516098476954</c:v>
                </c:pt>
                <c:pt idx="1490">
                  <c:v>6.3649344400317913</c:v>
                </c:pt>
                <c:pt idx="1491">
                  <c:v>6.1550414882671527</c:v>
                </c:pt>
                <c:pt idx="1492">
                  <c:v>6.2511406221327936</c:v>
                </c:pt>
                <c:pt idx="1493">
                  <c:v>6.3440535830552749</c:v>
                </c:pt>
                <c:pt idx="1494">
                  <c:v>6.2877932403497123</c:v>
                </c:pt>
                <c:pt idx="1495">
                  <c:v>6.2796032658513896</c:v>
                </c:pt>
                <c:pt idx="1496">
                  <c:v>6.2782494735518037</c:v>
                </c:pt>
                <c:pt idx="1497">
                  <c:v>6.1736433281606606</c:v>
                </c:pt>
                <c:pt idx="1498">
                  <c:v>6.1237040307090078</c:v>
                </c:pt>
                <c:pt idx="1499">
                  <c:v>6.241388176257904</c:v>
                </c:pt>
                <c:pt idx="1500">
                  <c:v>6.1614249107104362</c:v>
                </c:pt>
                <c:pt idx="1501">
                  <c:v>5.8659132181523166</c:v>
                </c:pt>
                <c:pt idx="1502">
                  <c:v>5.8348585781375695</c:v>
                </c:pt>
                <c:pt idx="1503">
                  <c:v>5.911636714919581</c:v>
                </c:pt>
                <c:pt idx="1504">
                  <c:v>5.8789094144697485</c:v>
                </c:pt>
                <c:pt idx="1505">
                  <c:v>5.8723178924759152</c:v>
                </c:pt>
                <c:pt idx="1506">
                  <c:v>5.9612215883212682</c:v>
                </c:pt>
                <c:pt idx="1507">
                  <c:v>6.34504046864377</c:v>
                </c:pt>
                <c:pt idx="1508">
                  <c:v>6.2092319879971543</c:v>
                </c:pt>
                <c:pt idx="1509">
                  <c:v>6.3672021312859464</c:v>
                </c:pt>
                <c:pt idx="1510">
                  <c:v>6.3819271800895532</c:v>
                </c:pt>
                <c:pt idx="1511">
                  <c:v>6.312173959412573</c:v>
                </c:pt>
                <c:pt idx="1512">
                  <c:v>6.3970624247699295</c:v>
                </c:pt>
                <c:pt idx="1513">
                  <c:v>6.3112274692008832</c:v>
                </c:pt>
                <c:pt idx="1514">
                  <c:v>6.2607502811128004</c:v>
                </c:pt>
                <c:pt idx="1515">
                  <c:v>6.2078060891214237</c:v>
                </c:pt>
                <c:pt idx="1516">
                  <c:v>6.0542462671135713</c:v>
                </c:pt>
                <c:pt idx="1517">
                  <c:v>6.0432660550863337</c:v>
                </c:pt>
                <c:pt idx="1518">
                  <c:v>6.1264956848557759</c:v>
                </c:pt>
                <c:pt idx="1519">
                  <c:v>6.1118395342885377</c:v>
                </c:pt>
                <c:pt idx="1520">
                  <c:v>6.048320157252328</c:v>
                </c:pt>
                <c:pt idx="1521">
                  <c:v>6.1467640738631033</c:v>
                </c:pt>
                <c:pt idx="1522">
                  <c:v>6.1040940319697308</c:v>
                </c:pt>
                <c:pt idx="1523">
                  <c:v>5.8759351710311352</c:v>
                </c:pt>
                <c:pt idx="1524">
                  <c:v>5.8669114776809419</c:v>
                </c:pt>
                <c:pt idx="1525">
                  <c:v>5.8853384570860312</c:v>
                </c:pt>
                <c:pt idx="1526">
                  <c:v>5.9014052543619293</c:v>
                </c:pt>
                <c:pt idx="1527">
                  <c:v>5.8540707027231704</c:v>
                </c:pt>
                <c:pt idx="1528">
                  <c:v>5.7288093509585556</c:v>
                </c:pt>
                <c:pt idx="1529">
                  <c:v>5.4612737118962915</c:v>
                </c:pt>
                <c:pt idx="1530">
                  <c:v>5.4053476734787633</c:v>
                </c:pt>
                <c:pt idx="1531">
                  <c:v>5.4865091796254797</c:v>
                </c:pt>
                <c:pt idx="1532">
                  <c:v>5.8104354789519777</c:v>
                </c:pt>
                <c:pt idx="1533">
                  <c:v>6.1456713329862085</c:v>
                </c:pt>
                <c:pt idx="1534">
                  <c:v>6.2398918103779142</c:v>
                </c:pt>
                <c:pt idx="1535">
                  <c:v>6.1457708177526982</c:v>
                </c:pt>
                <c:pt idx="1536">
                  <c:v>6.281337038167738</c:v>
                </c:pt>
                <c:pt idx="1537">
                  <c:v>6.6502484783533005</c:v>
                </c:pt>
                <c:pt idx="1538">
                  <c:v>6.556678844005158</c:v>
                </c:pt>
                <c:pt idx="1539">
                  <c:v>6.7480228412495107</c:v>
                </c:pt>
                <c:pt idx="1540">
                  <c:v>6.6762920332471856</c:v>
                </c:pt>
                <c:pt idx="1541">
                  <c:v>6.7719360151617138</c:v>
                </c:pt>
                <c:pt idx="1542">
                  <c:v>6.6108973145777465</c:v>
                </c:pt>
                <c:pt idx="1543">
                  <c:v>6.8114573033277503</c:v>
                </c:pt>
                <c:pt idx="1544">
                  <c:v>6.6691205015381225</c:v>
                </c:pt>
                <c:pt idx="1545">
                  <c:v>6.6835872282839146</c:v>
                </c:pt>
                <c:pt idx="1546">
                  <c:v>6.7318460539816529</c:v>
                </c:pt>
                <c:pt idx="1547">
                  <c:v>6.5538039326029383</c:v>
                </c:pt>
                <c:pt idx="1548">
                  <c:v>6.592899741562551</c:v>
                </c:pt>
                <c:pt idx="1549">
                  <c:v>6.777393952291038</c:v>
                </c:pt>
                <c:pt idx="1550">
                  <c:v>6.6817628540439618</c:v>
                </c:pt>
                <c:pt idx="1551">
                  <c:v>6.8067920664541459</c:v>
                </c:pt>
                <c:pt idx="1552">
                  <c:v>6.8402257180602684</c:v>
                </c:pt>
                <c:pt idx="1553">
                  <c:v>6.8181444588870583</c:v>
                </c:pt>
                <c:pt idx="1554">
                  <c:v>6.9010819001196708</c:v>
                </c:pt>
                <c:pt idx="1555">
                  <c:v>7.0029828044148612</c:v>
                </c:pt>
                <c:pt idx="1556">
                  <c:v>7.01244218549758</c:v>
                </c:pt>
                <c:pt idx="1557">
                  <c:v>6.8725734342060987</c:v>
                </c:pt>
                <c:pt idx="1558">
                  <c:v>6.8352712223815955</c:v>
                </c:pt>
                <c:pt idx="1559">
                  <c:v>6.833166245859541</c:v>
                </c:pt>
                <c:pt idx="1560">
                  <c:v>6.9163793482272222</c:v>
                </c:pt>
                <c:pt idx="1561">
                  <c:v>7.0654007632216747</c:v>
                </c:pt>
                <c:pt idx="1562">
                  <c:v>7.1302675083648266</c:v>
                </c:pt>
                <c:pt idx="1563">
                  <c:v>7.1216547466248423</c:v>
                </c:pt>
                <c:pt idx="1564">
                  <c:v>7.2770992325892712</c:v>
                </c:pt>
                <c:pt idx="1565">
                  <c:v>7.3672571941913549</c:v>
                </c:pt>
                <c:pt idx="1566">
                  <c:v>7.3567673524452086</c:v>
                </c:pt>
                <c:pt idx="1567">
                  <c:v>7.403907595036304</c:v>
                </c:pt>
                <c:pt idx="1568">
                  <c:v>7.2577956617617261</c:v>
                </c:pt>
                <c:pt idx="1569">
                  <c:v>7.4164750104396528</c:v>
                </c:pt>
                <c:pt idx="1570">
                  <c:v>6.9412161347785117</c:v>
                </c:pt>
                <c:pt idx="1571">
                  <c:v>6.8746504076708437</c:v>
                </c:pt>
                <c:pt idx="1572">
                  <c:v>6.6245157528814449</c:v>
                </c:pt>
                <c:pt idx="1573">
                  <c:v>6.7959068692202091</c:v>
                </c:pt>
                <c:pt idx="1574">
                  <c:v>6.7425961259028391</c:v>
                </c:pt>
                <c:pt idx="1575">
                  <c:v>6.7184597234140684</c:v>
                </c:pt>
                <c:pt idx="1576">
                  <c:v>6.8548515706933815</c:v>
                </c:pt>
                <c:pt idx="1577">
                  <c:v>6.7962409596667097</c:v>
                </c:pt>
                <c:pt idx="1578">
                  <c:v>6.9051326709036696</c:v>
                </c:pt>
                <c:pt idx="1579">
                  <c:v>6.8734449969392033</c:v>
                </c:pt>
                <c:pt idx="1580">
                  <c:v>6.9001358366787127</c:v>
                </c:pt>
                <c:pt idx="1581">
                  <c:v>6.9062958727031614</c:v>
                </c:pt>
                <c:pt idx="1582">
                  <c:v>6.6941597630038849</c:v>
                </c:pt>
                <c:pt idx="1583">
                  <c:v>6.7675461346709564</c:v>
                </c:pt>
                <c:pt idx="1584">
                  <c:v>6.8644752776731224</c:v>
                </c:pt>
                <c:pt idx="1585">
                  <c:v>6.8216291932095086</c:v>
                </c:pt>
                <c:pt idx="1586">
                  <c:v>7.0261638970509965</c:v>
                </c:pt>
                <c:pt idx="1587">
                  <c:v>6.8348326964530077</c:v>
                </c:pt>
                <c:pt idx="1588">
                  <c:v>6.8173479850159389</c:v>
                </c:pt>
                <c:pt idx="1589">
                  <c:v>6.6071727222241066</c:v>
                </c:pt>
                <c:pt idx="1590">
                  <c:v>6.6259431131816866</c:v>
                </c:pt>
                <c:pt idx="1591">
                  <c:v>6.6099537477169168</c:v>
                </c:pt>
                <c:pt idx="1592">
                  <c:v>6.4948699953253657</c:v>
                </c:pt>
                <c:pt idx="1593">
                  <c:v>6.5050525094117084</c:v>
                </c:pt>
                <c:pt idx="1594">
                  <c:v>6.4763375312113709</c:v>
                </c:pt>
                <c:pt idx="1595">
                  <c:v>6.5007734545040385</c:v>
                </c:pt>
                <c:pt idx="1596">
                  <c:v>6.5281730809654874</c:v>
                </c:pt>
                <c:pt idx="1597">
                  <c:v>6.5102343558753226</c:v>
                </c:pt>
                <c:pt idx="1598">
                  <c:v>6.5587134309177104</c:v>
                </c:pt>
                <c:pt idx="1599">
                  <c:v>6.4786107180826313</c:v>
                </c:pt>
                <c:pt idx="1600">
                  <c:v>6.4836539789021135</c:v>
                </c:pt>
                <c:pt idx="1601">
                  <c:v>6.5063489834211374</c:v>
                </c:pt>
                <c:pt idx="1602">
                  <c:v>6.4532341631308965</c:v>
                </c:pt>
                <c:pt idx="1603">
                  <c:v>6.4944479226441478</c:v>
                </c:pt>
                <c:pt idx="1604">
                  <c:v>6.5531554228140312</c:v>
                </c:pt>
                <c:pt idx="1605">
                  <c:v>6.3919666451791501</c:v>
                </c:pt>
                <c:pt idx="1606">
                  <c:v>6.4219753926648435</c:v>
                </c:pt>
                <c:pt idx="1607">
                  <c:v>6.4567388720238599</c:v>
                </c:pt>
                <c:pt idx="1608">
                  <c:v>6.4938790778012603</c:v>
                </c:pt>
                <c:pt idx="1609">
                  <c:v>6.7277201736026031</c:v>
                </c:pt>
                <c:pt idx="1610">
                  <c:v>6.6576810595550651</c:v>
                </c:pt>
                <c:pt idx="1611">
                  <c:v>6.6378376204382912</c:v>
                </c:pt>
                <c:pt idx="1612">
                  <c:v>6.4833896837041296</c:v>
                </c:pt>
                <c:pt idx="1613">
                  <c:v>6.4403420241615867</c:v>
                </c:pt>
                <c:pt idx="1614">
                  <c:v>6.5124635421716208</c:v>
                </c:pt>
                <c:pt idx="1615">
                  <c:v>6.5184604993705024</c:v>
                </c:pt>
                <c:pt idx="1616">
                  <c:v>6.540545345144384</c:v>
                </c:pt>
                <c:pt idx="1617">
                  <c:v>6.1899232496977117</c:v>
                </c:pt>
                <c:pt idx="1618">
                  <c:v>6.4687702698489451</c:v>
                </c:pt>
                <c:pt idx="1619">
                  <c:v>6.292227785764835</c:v>
                </c:pt>
                <c:pt idx="1620">
                  <c:v>6.2954671706592693</c:v>
                </c:pt>
                <c:pt idx="1621">
                  <c:v>6.3051977090589491</c:v>
                </c:pt>
                <c:pt idx="1622">
                  <c:v>6.0312429693358744</c:v>
                </c:pt>
                <c:pt idx="1623">
                  <c:v>6.0350383872282229</c:v>
                </c:pt>
                <c:pt idx="1624">
                  <c:v>6.0512864732700811</c:v>
                </c:pt>
                <c:pt idx="1625">
                  <c:v>5.9994833435894463</c:v>
                </c:pt>
                <c:pt idx="1626">
                  <c:v>5.8141468264979705</c:v>
                </c:pt>
                <c:pt idx="1627">
                  <c:v>5.8817863125651701</c:v>
                </c:pt>
                <c:pt idx="1628">
                  <c:v>5.9875067701418763</c:v>
                </c:pt>
                <c:pt idx="1629">
                  <c:v>6.0362995970068045</c:v>
                </c:pt>
                <c:pt idx="1630">
                  <c:v>6.0310017657068258</c:v>
                </c:pt>
                <c:pt idx="1631">
                  <c:v>6.0905729726966777</c:v>
                </c:pt>
                <c:pt idx="1632">
                  <c:v>6.3109270585394608</c:v>
                </c:pt>
                <c:pt idx="1633">
                  <c:v>6.5980745388443331</c:v>
                </c:pt>
                <c:pt idx="1634">
                  <c:v>6.6321893867219659</c:v>
                </c:pt>
                <c:pt idx="1635">
                  <c:v>6.7814651982650238</c:v>
                </c:pt>
                <c:pt idx="1636">
                  <c:v>6.7719070480364056</c:v>
                </c:pt>
                <c:pt idx="1637">
                  <c:v>6.8722748471667821</c:v>
                </c:pt>
                <c:pt idx="1638">
                  <c:v>6.8030997627780225</c:v>
                </c:pt>
                <c:pt idx="1639">
                  <c:v>6.9209079333690822</c:v>
                </c:pt>
                <c:pt idx="1640">
                  <c:v>6.7420363634834652</c:v>
                </c:pt>
                <c:pt idx="1641">
                  <c:v>6.7980452820144182</c:v>
                </c:pt>
                <c:pt idx="1642">
                  <c:v>6.7887639755681368</c:v>
                </c:pt>
                <c:pt idx="1643">
                  <c:v>6.7971284356874131</c:v>
                </c:pt>
                <c:pt idx="1644">
                  <c:v>6.7912468467979972</c:v>
                </c:pt>
                <c:pt idx="1645">
                  <c:v>6.8040826785828745</c:v>
                </c:pt>
                <c:pt idx="1646">
                  <c:v>6.7998289889465191</c:v>
                </c:pt>
                <c:pt idx="1647">
                  <c:v>6.7881515778724646</c:v>
                </c:pt>
                <c:pt idx="1648">
                  <c:v>6.7837642256274648</c:v>
                </c:pt>
                <c:pt idx="1649">
                  <c:v>6.791563486480845</c:v>
                </c:pt>
                <c:pt idx="1650">
                  <c:v>6.7908967469155828</c:v>
                </c:pt>
                <c:pt idx="1651">
                  <c:v>6.7864058333759871</c:v>
                </c:pt>
                <c:pt idx="1652">
                  <c:v>6.7902591009182265</c:v>
                </c:pt>
                <c:pt idx="1653">
                  <c:v>6.7988929596069241</c:v>
                </c:pt>
                <c:pt idx="1654">
                  <c:v>6.7793230124735633</c:v>
                </c:pt>
                <c:pt idx="1655">
                  <c:v>6.8052105092841861</c:v>
                </c:pt>
                <c:pt idx="1656">
                  <c:v>6.7702940822668172</c:v>
                </c:pt>
                <c:pt idx="1657">
                  <c:v>6.7689440100170559</c:v>
                </c:pt>
                <c:pt idx="1658">
                  <c:v>6.7667056577586813</c:v>
                </c:pt>
                <c:pt idx="1659">
                  <c:v>6.7563217785233975</c:v>
                </c:pt>
                <c:pt idx="1660">
                  <c:v>6.7572910063683862</c:v>
                </c:pt>
                <c:pt idx="1661">
                  <c:v>6.7609050890452531</c:v>
                </c:pt>
                <c:pt idx="1662">
                  <c:v>6.7586920483200341</c:v>
                </c:pt>
                <c:pt idx="1663">
                  <c:v>6.7637860873693647</c:v>
                </c:pt>
                <c:pt idx="1664">
                  <c:v>6.7513007785988339</c:v>
                </c:pt>
                <c:pt idx="1665">
                  <c:v>6.7639526962263847</c:v>
                </c:pt>
                <c:pt idx="1666">
                  <c:v>6.7503511753425736</c:v>
                </c:pt>
                <c:pt idx="1667">
                  <c:v>6.7462761255068484</c:v>
                </c:pt>
                <c:pt idx="1668">
                  <c:v>6.7011881768521784</c:v>
                </c:pt>
                <c:pt idx="1669">
                  <c:v>6.7003703206155949</c:v>
                </c:pt>
                <c:pt idx="1670">
                  <c:v>6.7013213034657637</c:v>
                </c:pt>
                <c:pt idx="1671">
                  <c:v>6.7045748591707239</c:v>
                </c:pt>
                <c:pt idx="1672">
                  <c:v>6.7027962500546536</c:v>
                </c:pt>
                <c:pt idx="1673">
                  <c:v>6.7040787141044449</c:v>
                </c:pt>
                <c:pt idx="1674">
                  <c:v>6.697391491707136</c:v>
                </c:pt>
                <c:pt idx="1675">
                  <c:v>6.6949093405330249</c:v>
                </c:pt>
                <c:pt idx="1676">
                  <c:v>6.6937912376812481</c:v>
                </c:pt>
                <c:pt idx="1677">
                  <c:v>6.6936831459014448</c:v>
                </c:pt>
                <c:pt idx="1678">
                  <c:v>6.6944210036581353</c:v>
                </c:pt>
                <c:pt idx="1679">
                  <c:v>6.6780385822171624</c:v>
                </c:pt>
                <c:pt idx="1680">
                  <c:v>6.6798017557508089</c:v>
                </c:pt>
                <c:pt idx="1681">
                  <c:v>6.6936433928161145</c:v>
                </c:pt>
                <c:pt idx="1682">
                  <c:v>6.6861271450358419</c:v>
                </c:pt>
                <c:pt idx="1683">
                  <c:v>6.6803899503650515</c:v>
                </c:pt>
                <c:pt idx="1684">
                  <c:v>6.6799074909167855</c:v>
                </c:pt>
                <c:pt idx="1685">
                  <c:v>6.6830983653077158</c:v>
                </c:pt>
                <c:pt idx="1686">
                  <c:v>6.6773967360279158</c:v>
                </c:pt>
                <c:pt idx="1687">
                  <c:v>6.6881471467448437</c:v>
                </c:pt>
                <c:pt idx="1688">
                  <c:v>6.6820322363904614</c:v>
                </c:pt>
                <c:pt idx="1689">
                  <c:v>6.6607463560430826</c:v>
                </c:pt>
                <c:pt idx="1690">
                  <c:v>6.6050958215857154</c:v>
                </c:pt>
                <c:pt idx="1691">
                  <c:v>6.613753038249607</c:v>
                </c:pt>
                <c:pt idx="1692">
                  <c:v>6.6274746242074887</c:v>
                </c:pt>
                <c:pt idx="1693">
                  <c:v>6.6163710463688883</c:v>
                </c:pt>
                <c:pt idx="1694">
                  <c:v>6.6303940190188202</c:v>
                </c:pt>
                <c:pt idx="1695">
                  <c:v>6.6244867390375486</c:v>
                </c:pt>
                <c:pt idx="1696">
                  <c:v>6.6353886824049519</c:v>
                </c:pt>
                <c:pt idx="1697">
                  <c:v>6.6186024290801146</c:v>
                </c:pt>
                <c:pt idx="1698">
                  <c:v>6.6169886112719336</c:v>
                </c:pt>
                <c:pt idx="1699">
                  <c:v>6.6023915510573961</c:v>
                </c:pt>
                <c:pt idx="1700">
                  <c:v>6.6007601213354459</c:v>
                </c:pt>
                <c:pt idx="1701">
                  <c:v>6.6212596470524057</c:v>
                </c:pt>
                <c:pt idx="1702">
                  <c:v>6.6492022591104547</c:v>
                </c:pt>
                <c:pt idx="1703">
                  <c:v>6.6377126492535243</c:v>
                </c:pt>
                <c:pt idx="1704">
                  <c:v>6.6048066334987539</c:v>
                </c:pt>
                <c:pt idx="1705">
                  <c:v>6.5941338772784848</c:v>
                </c:pt>
                <c:pt idx="1706">
                  <c:v>6.5902410919844217</c:v>
                </c:pt>
                <c:pt idx="1707">
                  <c:v>6.6032403218120503</c:v>
                </c:pt>
                <c:pt idx="1708">
                  <c:v>6.6011585504444676</c:v>
                </c:pt>
                <c:pt idx="1709">
                  <c:v>6.5888687349200525</c:v>
                </c:pt>
                <c:pt idx="1710">
                  <c:v>6.5978069491867393</c:v>
                </c:pt>
                <c:pt idx="1711">
                  <c:v>6.6104541512591126</c:v>
                </c:pt>
                <c:pt idx="1712">
                  <c:v>6.5944648954034717</c:v>
                </c:pt>
                <c:pt idx="1713">
                  <c:v>6.5963723777353458</c:v>
                </c:pt>
                <c:pt idx="1714">
                  <c:v>6.5888914041446895</c:v>
                </c:pt>
                <c:pt idx="1715">
                  <c:v>6.5764511374436747</c:v>
                </c:pt>
                <c:pt idx="1716">
                  <c:v>6.5865890738780921</c:v>
                </c:pt>
                <c:pt idx="1717">
                  <c:v>6.6052382687690558</c:v>
                </c:pt>
                <c:pt idx="1718">
                  <c:v>6.6104014623719989</c:v>
                </c:pt>
                <c:pt idx="1719">
                  <c:v>6.6171425340103243</c:v>
                </c:pt>
                <c:pt idx="1720">
                  <c:v>6.6039857169286575</c:v>
                </c:pt>
                <c:pt idx="1721">
                  <c:v>6.5983555536505438</c:v>
                </c:pt>
                <c:pt idx="1722">
                  <c:v>6.6209545459432766</c:v>
                </c:pt>
                <c:pt idx="1723">
                  <c:v>6.6334186756653573</c:v>
                </c:pt>
                <c:pt idx="1724">
                  <c:v>6.6223325877689527</c:v>
                </c:pt>
                <c:pt idx="1725">
                  <c:v>6.6087938738273317</c:v>
                </c:pt>
                <c:pt idx="1726">
                  <c:v>6.6201187114963025</c:v>
                </c:pt>
                <c:pt idx="1727">
                  <c:v>6.6033603099737466</c:v>
                </c:pt>
                <c:pt idx="1728">
                  <c:v>6.6149519802620409</c:v>
                </c:pt>
                <c:pt idx="1729">
                  <c:v>6.5961098654142054</c:v>
                </c:pt>
                <c:pt idx="1730">
                  <c:v>6.6004409575437224</c:v>
                </c:pt>
                <c:pt idx="1731">
                  <c:v>6.599791221799836</c:v>
                </c:pt>
                <c:pt idx="1732">
                  <c:v>6.5795588356997419</c:v>
                </c:pt>
                <c:pt idx="1733">
                  <c:v>6.5979094391592241</c:v>
                </c:pt>
                <c:pt idx="1734">
                  <c:v>6.665946615331972</c:v>
                </c:pt>
                <c:pt idx="1735">
                  <c:v>6.7084549699135305</c:v>
                </c:pt>
                <c:pt idx="1736">
                  <c:v>6.6666046463615407</c:v>
                </c:pt>
                <c:pt idx="1737">
                  <c:v>6.7045050366114447</c:v>
                </c:pt>
                <c:pt idx="1738">
                  <c:v>6.738800147648166</c:v>
                </c:pt>
                <c:pt idx="1739">
                  <c:v>6.7169015790122719</c:v>
                </c:pt>
                <c:pt idx="1740">
                  <c:v>6.734069510851298</c:v>
                </c:pt>
                <c:pt idx="1741">
                  <c:v>6.6410248076319975</c:v>
                </c:pt>
                <c:pt idx="1742">
                  <c:v>6.676620027475165</c:v>
                </c:pt>
                <c:pt idx="1743">
                  <c:v>6.647860154065242</c:v>
                </c:pt>
                <c:pt idx="1744">
                  <c:v>6.627389106387116</c:v>
                </c:pt>
                <c:pt idx="1745">
                  <c:v>6.4990427910441948</c:v>
                </c:pt>
                <c:pt idx="1746">
                  <c:v>6.5088509341995868</c:v>
                </c:pt>
                <c:pt idx="1747">
                  <c:v>6.4847608363015485</c:v>
                </c:pt>
                <c:pt idx="1748">
                  <c:v>6.5239220836406799</c:v>
                </c:pt>
                <c:pt idx="1749">
                  <c:v>6.5581753538731222</c:v>
                </c:pt>
                <c:pt idx="1750">
                  <c:v>6.6462594409918809</c:v>
                </c:pt>
                <c:pt idx="1751">
                  <c:v>6.5902804495504581</c:v>
                </c:pt>
                <c:pt idx="1752">
                  <c:v>6.6328882311884083</c:v>
                </c:pt>
                <c:pt idx="1753">
                  <c:v>6.6044165711264933</c:v>
                </c:pt>
                <c:pt idx="1754">
                  <c:v>6.7095825167637226</c:v>
                </c:pt>
                <c:pt idx="1755">
                  <c:v>6.8208104341979618</c:v>
                </c:pt>
                <c:pt idx="1756">
                  <c:v>6.7995201509165266</c:v>
                </c:pt>
                <c:pt idx="1757">
                  <c:v>7.029671599334292</c:v>
                </c:pt>
                <c:pt idx="1758">
                  <c:v>7.0924453078071092</c:v>
                </c:pt>
                <c:pt idx="1759">
                  <c:v>7.0950607121434661</c:v>
                </c:pt>
                <c:pt idx="1760">
                  <c:v>7.0926457923546353</c:v>
                </c:pt>
                <c:pt idx="1761">
                  <c:v>7.2024462197733721</c:v>
                </c:pt>
                <c:pt idx="1762">
                  <c:v>7.0161984997047435</c:v>
                </c:pt>
                <c:pt idx="1763">
                  <c:v>7.1552201565382081</c:v>
                </c:pt>
                <c:pt idx="1764">
                  <c:v>7.0534965329795698</c:v>
                </c:pt>
                <c:pt idx="1765">
                  <c:v>6.9843705667896669</c:v>
                </c:pt>
                <c:pt idx="1766">
                  <c:v>7.034907121031952</c:v>
                </c:pt>
                <c:pt idx="1767">
                  <c:v>7.0027400950999619</c:v>
                </c:pt>
                <c:pt idx="1768">
                  <c:v>7.015922279772103</c:v>
                </c:pt>
                <c:pt idx="1769">
                  <c:v>6.955799537302342</c:v>
                </c:pt>
                <c:pt idx="1770">
                  <c:v>6.9693210479081706</c:v>
                </c:pt>
                <c:pt idx="1771">
                  <c:v>6.8996120877537717</c:v>
                </c:pt>
                <c:pt idx="1772">
                  <c:v>7.0293762343013135</c:v>
                </c:pt>
                <c:pt idx="1773">
                  <c:v>7.0126022029629613</c:v>
                </c:pt>
                <c:pt idx="1774">
                  <c:v>7.1031168496463231</c:v>
                </c:pt>
                <c:pt idx="1775">
                  <c:v>7.1163710023267175</c:v>
                </c:pt>
                <c:pt idx="1776">
                  <c:v>7.144087780897026</c:v>
                </c:pt>
                <c:pt idx="1777">
                  <c:v>7.0560755551961059</c:v>
                </c:pt>
                <c:pt idx="1778">
                  <c:v>7.0503586728395575</c:v>
                </c:pt>
                <c:pt idx="1779">
                  <c:v>7.1064143407889091</c:v>
                </c:pt>
                <c:pt idx="1780">
                  <c:v>7.1053468493791367</c:v>
                </c:pt>
                <c:pt idx="1781">
                  <c:v>6.9741512851079941</c:v>
                </c:pt>
                <c:pt idx="1782">
                  <c:v>7.0694182680501854</c:v>
                </c:pt>
                <c:pt idx="1783">
                  <c:v>7.0127927259818881</c:v>
                </c:pt>
                <c:pt idx="1784">
                  <c:v>7.0834739616674032</c:v>
                </c:pt>
                <c:pt idx="1785">
                  <c:v>7.1168831464126274</c:v>
                </c:pt>
                <c:pt idx="1786">
                  <c:v>7.0585013437633464</c:v>
                </c:pt>
                <c:pt idx="1787">
                  <c:v>7.0042285834797591</c:v>
                </c:pt>
                <c:pt idx="1788">
                  <c:v>7.0494422059766686</c:v>
                </c:pt>
                <c:pt idx="1789">
                  <c:v>7.1518099310918801</c:v>
                </c:pt>
                <c:pt idx="1790">
                  <c:v>7.1983557377900098</c:v>
                </c:pt>
                <c:pt idx="1791">
                  <c:v>7.0542132986185431</c:v>
                </c:pt>
                <c:pt idx="1792">
                  <c:v>7.0960548401032657</c:v>
                </c:pt>
                <c:pt idx="1793">
                  <c:v>7.074683996686784</c:v>
                </c:pt>
                <c:pt idx="1794">
                  <c:v>7.0939477769145238</c:v>
                </c:pt>
                <c:pt idx="1795">
                  <c:v>7.0225178265668671</c:v>
                </c:pt>
                <c:pt idx="1796">
                  <c:v>7.156512656978772</c:v>
                </c:pt>
                <c:pt idx="1797">
                  <c:v>7.1398297961535215</c:v>
                </c:pt>
                <c:pt idx="1798">
                  <c:v>7.1929957081554363</c:v>
                </c:pt>
                <c:pt idx="1799">
                  <c:v>7.1971647043627716</c:v>
                </c:pt>
                <c:pt idx="1800">
                  <c:v>7.2841764485255656</c:v>
                </c:pt>
                <c:pt idx="1801">
                  <c:v>7.262353627036827</c:v>
                </c:pt>
                <c:pt idx="1802">
                  <c:v>7.2168861966665077</c:v>
                </c:pt>
                <c:pt idx="1803">
                  <c:v>7.0862119840799016</c:v>
                </c:pt>
                <c:pt idx="1804">
                  <c:v>7.2645370485649883</c:v>
                </c:pt>
                <c:pt idx="1805">
                  <c:v>7.2639064871047907</c:v>
                </c:pt>
                <c:pt idx="1806">
                  <c:v>6.9758957361797691</c:v>
                </c:pt>
                <c:pt idx="1807">
                  <c:v>6.8223213002437468</c:v>
                </c:pt>
                <c:pt idx="1808">
                  <c:v>7.1440791343961907</c:v>
                </c:pt>
                <c:pt idx="1809">
                  <c:v>7.0365789499036921</c:v>
                </c:pt>
                <c:pt idx="1810">
                  <c:v>6.9888293118549347</c:v>
                </c:pt>
                <c:pt idx="1811">
                  <c:v>6.8227284190097492</c:v>
                </c:pt>
                <c:pt idx="1812">
                  <c:v>6.9403966635706924</c:v>
                </c:pt>
                <c:pt idx="1813">
                  <c:v>7.1313966301193874</c:v>
                </c:pt>
                <c:pt idx="1814">
                  <c:v>6.8855814857158419</c:v>
                </c:pt>
                <c:pt idx="1815">
                  <c:v>6.9049519024728214</c:v>
                </c:pt>
                <c:pt idx="1816">
                  <c:v>6.9465015671592916</c:v>
                </c:pt>
                <c:pt idx="1817">
                  <c:v>6.9576664787476323</c:v>
                </c:pt>
                <c:pt idx="1818">
                  <c:v>7.0974493879346863</c:v>
                </c:pt>
                <c:pt idx="1819">
                  <c:v>6.9067042461469264</c:v>
                </c:pt>
                <c:pt idx="1820">
                  <c:v>6.9996949964758794</c:v>
                </c:pt>
                <c:pt idx="1821">
                  <c:v>6.7634881526105195</c:v>
                </c:pt>
                <c:pt idx="1822">
                  <c:v>6.817811234054262</c:v>
                </c:pt>
                <c:pt idx="1823">
                  <c:v>6.6498482768586706</c:v>
                </c:pt>
                <c:pt idx="1824">
                  <c:v>6.5744426782430923</c:v>
                </c:pt>
                <c:pt idx="1825">
                  <c:v>6.57444267824309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D66-48E3-88C8-CD935E72AD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40576784"/>
        <c:axId val="2140593584"/>
      </c:lineChart>
      <c:catAx>
        <c:axId val="214057678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40593584"/>
        <c:crosses val="autoZero"/>
        <c:auto val="1"/>
        <c:lblAlgn val="ctr"/>
        <c:lblOffset val="100"/>
        <c:noMultiLvlLbl val="0"/>
      </c:catAx>
      <c:valAx>
        <c:axId val="2140593584"/>
        <c:scaling>
          <c:orientation val="minMax"/>
        </c:scaling>
        <c:delete val="0"/>
        <c:axPos val="l"/>
        <c:numFmt formatCode="General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40576784"/>
        <c:crosses val="autoZero"/>
        <c:crossBetween val="between"/>
        <c:dispUnits>
          <c:builtInUnit val="million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</c:dispUnitsLbl>
        </c:dispUnits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ta!$V$970:$V$3069</c:f>
              <c:numCache>
                <c:formatCode>General</c:formatCode>
                <c:ptCount val="2100"/>
                <c:pt idx="0">
                  <c:v>4</c:v>
                </c:pt>
                <c:pt idx="1">
                  <c:v>3</c:v>
                </c:pt>
                <c:pt idx="2">
                  <c:v>8</c:v>
                </c:pt>
                <c:pt idx="3">
                  <c:v>-1</c:v>
                </c:pt>
                <c:pt idx="4">
                  <c:v>0</c:v>
                </c:pt>
                <c:pt idx="5">
                  <c:v>0</c:v>
                </c:pt>
                <c:pt idx="6">
                  <c:v>6</c:v>
                </c:pt>
                <c:pt idx="7">
                  <c:v>-3</c:v>
                </c:pt>
                <c:pt idx="8">
                  <c:v>-2</c:v>
                </c:pt>
                <c:pt idx="9">
                  <c:v>7</c:v>
                </c:pt>
                <c:pt idx="10">
                  <c:v>6</c:v>
                </c:pt>
                <c:pt idx="11">
                  <c:v>2</c:v>
                </c:pt>
                <c:pt idx="12">
                  <c:v>3</c:v>
                </c:pt>
                <c:pt idx="13">
                  <c:v>7</c:v>
                </c:pt>
                <c:pt idx="14">
                  <c:v>6</c:v>
                </c:pt>
                <c:pt idx="15">
                  <c:v>8</c:v>
                </c:pt>
                <c:pt idx="16">
                  <c:v>5</c:v>
                </c:pt>
                <c:pt idx="17">
                  <c:v>1</c:v>
                </c:pt>
                <c:pt idx="18">
                  <c:v>-2</c:v>
                </c:pt>
                <c:pt idx="19">
                  <c:v>-3</c:v>
                </c:pt>
                <c:pt idx="20">
                  <c:v>-1</c:v>
                </c:pt>
                <c:pt idx="21">
                  <c:v>8</c:v>
                </c:pt>
                <c:pt idx="22">
                  <c:v>2</c:v>
                </c:pt>
                <c:pt idx="23">
                  <c:v>6</c:v>
                </c:pt>
                <c:pt idx="24">
                  <c:v>3</c:v>
                </c:pt>
                <c:pt idx="25">
                  <c:v>9</c:v>
                </c:pt>
                <c:pt idx="26">
                  <c:v>17</c:v>
                </c:pt>
                <c:pt idx="27">
                  <c:v>17</c:v>
                </c:pt>
                <c:pt idx="28">
                  <c:v>31</c:v>
                </c:pt>
                <c:pt idx="29">
                  <c:v>25</c:v>
                </c:pt>
                <c:pt idx="30">
                  <c:v>28</c:v>
                </c:pt>
                <c:pt idx="31">
                  <c:v>16</c:v>
                </c:pt>
                <c:pt idx="32">
                  <c:v>24</c:v>
                </c:pt>
                <c:pt idx="33">
                  <c:v>20</c:v>
                </c:pt>
                <c:pt idx="34">
                  <c:v>13</c:v>
                </c:pt>
                <c:pt idx="35">
                  <c:v>11</c:v>
                </c:pt>
                <c:pt idx="36">
                  <c:v>6</c:v>
                </c:pt>
                <c:pt idx="37">
                  <c:v>23</c:v>
                </c:pt>
                <c:pt idx="38">
                  <c:v>34</c:v>
                </c:pt>
                <c:pt idx="39">
                  <c:v>40</c:v>
                </c:pt>
                <c:pt idx="40">
                  <c:v>26</c:v>
                </c:pt>
                <c:pt idx="41">
                  <c:v>13</c:v>
                </c:pt>
                <c:pt idx="42">
                  <c:v>13</c:v>
                </c:pt>
                <c:pt idx="43">
                  <c:v>17</c:v>
                </c:pt>
                <c:pt idx="44">
                  <c:v>12</c:v>
                </c:pt>
                <c:pt idx="45">
                  <c:v>2</c:v>
                </c:pt>
                <c:pt idx="46">
                  <c:v>2</c:v>
                </c:pt>
                <c:pt idx="47">
                  <c:v>0</c:v>
                </c:pt>
                <c:pt idx="48">
                  <c:v>5</c:v>
                </c:pt>
                <c:pt idx="49">
                  <c:v>1</c:v>
                </c:pt>
                <c:pt idx="50">
                  <c:v>6</c:v>
                </c:pt>
                <c:pt idx="51">
                  <c:v>6</c:v>
                </c:pt>
                <c:pt idx="52">
                  <c:v>9</c:v>
                </c:pt>
                <c:pt idx="53">
                  <c:v>15</c:v>
                </c:pt>
                <c:pt idx="54">
                  <c:v>9</c:v>
                </c:pt>
                <c:pt idx="55">
                  <c:v>7</c:v>
                </c:pt>
                <c:pt idx="56">
                  <c:v>-2</c:v>
                </c:pt>
                <c:pt idx="57">
                  <c:v>2</c:v>
                </c:pt>
                <c:pt idx="58">
                  <c:v>7</c:v>
                </c:pt>
                <c:pt idx="59">
                  <c:v>-9</c:v>
                </c:pt>
                <c:pt idx="60">
                  <c:v>-5</c:v>
                </c:pt>
                <c:pt idx="61">
                  <c:v>-4</c:v>
                </c:pt>
                <c:pt idx="62">
                  <c:v>-8</c:v>
                </c:pt>
                <c:pt idx="63">
                  <c:v>-10</c:v>
                </c:pt>
                <c:pt idx="64">
                  <c:v>-16</c:v>
                </c:pt>
                <c:pt idx="65">
                  <c:v>-11</c:v>
                </c:pt>
                <c:pt idx="66">
                  <c:v>-19</c:v>
                </c:pt>
                <c:pt idx="67">
                  <c:v>-10</c:v>
                </c:pt>
                <c:pt idx="68">
                  <c:v>-11</c:v>
                </c:pt>
                <c:pt idx="69">
                  <c:v>-16</c:v>
                </c:pt>
                <c:pt idx="70">
                  <c:v>-16</c:v>
                </c:pt>
                <c:pt idx="71">
                  <c:v>-15</c:v>
                </c:pt>
                <c:pt idx="72">
                  <c:v>-14</c:v>
                </c:pt>
                <c:pt idx="73">
                  <c:v>-24</c:v>
                </c:pt>
                <c:pt idx="74">
                  <c:v>-26</c:v>
                </c:pt>
                <c:pt idx="75">
                  <c:v>-28</c:v>
                </c:pt>
                <c:pt idx="76">
                  <c:v>-32</c:v>
                </c:pt>
                <c:pt idx="77">
                  <c:v>-23</c:v>
                </c:pt>
                <c:pt idx="78">
                  <c:v>-26</c:v>
                </c:pt>
                <c:pt idx="79">
                  <c:v>-23</c:v>
                </c:pt>
                <c:pt idx="80">
                  <c:v>-20</c:v>
                </c:pt>
                <c:pt idx="81">
                  <c:v>-22</c:v>
                </c:pt>
                <c:pt idx="82">
                  <c:v>-22</c:v>
                </c:pt>
                <c:pt idx="83">
                  <c:v>-28</c:v>
                </c:pt>
                <c:pt idx="84">
                  <c:v>-14</c:v>
                </c:pt>
                <c:pt idx="85">
                  <c:v>-19</c:v>
                </c:pt>
                <c:pt idx="86">
                  <c:v>-17</c:v>
                </c:pt>
                <c:pt idx="87">
                  <c:v>-31</c:v>
                </c:pt>
                <c:pt idx="88">
                  <c:v>-28</c:v>
                </c:pt>
                <c:pt idx="89">
                  <c:v>-17</c:v>
                </c:pt>
                <c:pt idx="90">
                  <c:v>-10</c:v>
                </c:pt>
                <c:pt idx="91">
                  <c:v>-6</c:v>
                </c:pt>
                <c:pt idx="92">
                  <c:v>-6</c:v>
                </c:pt>
                <c:pt idx="93">
                  <c:v>-8</c:v>
                </c:pt>
                <c:pt idx="94">
                  <c:v>-10</c:v>
                </c:pt>
                <c:pt idx="95">
                  <c:v>-11</c:v>
                </c:pt>
                <c:pt idx="96">
                  <c:v>-5</c:v>
                </c:pt>
                <c:pt idx="97">
                  <c:v>-18</c:v>
                </c:pt>
                <c:pt idx="98">
                  <c:v>-14</c:v>
                </c:pt>
                <c:pt idx="99">
                  <c:v>-13</c:v>
                </c:pt>
                <c:pt idx="100">
                  <c:v>-9</c:v>
                </c:pt>
                <c:pt idx="101">
                  <c:v>-15</c:v>
                </c:pt>
                <c:pt idx="102">
                  <c:v>-13</c:v>
                </c:pt>
                <c:pt idx="103">
                  <c:v>-14</c:v>
                </c:pt>
                <c:pt idx="104">
                  <c:v>-14</c:v>
                </c:pt>
                <c:pt idx="105">
                  <c:v>1</c:v>
                </c:pt>
                <c:pt idx="106">
                  <c:v>-1</c:v>
                </c:pt>
                <c:pt idx="107">
                  <c:v>-1</c:v>
                </c:pt>
                <c:pt idx="108">
                  <c:v>-3</c:v>
                </c:pt>
                <c:pt idx="109">
                  <c:v>-3</c:v>
                </c:pt>
                <c:pt idx="110">
                  <c:v>-8</c:v>
                </c:pt>
                <c:pt idx="111">
                  <c:v>2</c:v>
                </c:pt>
                <c:pt idx="112">
                  <c:v>-5</c:v>
                </c:pt>
                <c:pt idx="113">
                  <c:v>2</c:v>
                </c:pt>
                <c:pt idx="114">
                  <c:v>-3</c:v>
                </c:pt>
                <c:pt idx="115">
                  <c:v>-7</c:v>
                </c:pt>
                <c:pt idx="116">
                  <c:v>1</c:v>
                </c:pt>
                <c:pt idx="117">
                  <c:v>-7</c:v>
                </c:pt>
                <c:pt idx="118">
                  <c:v>-9</c:v>
                </c:pt>
                <c:pt idx="119">
                  <c:v>2</c:v>
                </c:pt>
                <c:pt idx="120">
                  <c:v>-6</c:v>
                </c:pt>
                <c:pt idx="121">
                  <c:v>-7</c:v>
                </c:pt>
                <c:pt idx="122">
                  <c:v>2</c:v>
                </c:pt>
                <c:pt idx="123">
                  <c:v>8</c:v>
                </c:pt>
                <c:pt idx="124">
                  <c:v>11</c:v>
                </c:pt>
                <c:pt idx="125">
                  <c:v>8</c:v>
                </c:pt>
                <c:pt idx="126">
                  <c:v>12</c:v>
                </c:pt>
                <c:pt idx="127">
                  <c:v>12</c:v>
                </c:pt>
                <c:pt idx="128">
                  <c:v>15</c:v>
                </c:pt>
                <c:pt idx="129">
                  <c:v>11</c:v>
                </c:pt>
                <c:pt idx="130">
                  <c:v>10</c:v>
                </c:pt>
                <c:pt idx="131">
                  <c:v>14</c:v>
                </c:pt>
                <c:pt idx="132">
                  <c:v>10</c:v>
                </c:pt>
                <c:pt idx="133">
                  <c:v>19</c:v>
                </c:pt>
                <c:pt idx="134">
                  <c:v>18</c:v>
                </c:pt>
                <c:pt idx="135">
                  <c:v>13</c:v>
                </c:pt>
                <c:pt idx="136">
                  <c:v>17</c:v>
                </c:pt>
                <c:pt idx="137">
                  <c:v>21</c:v>
                </c:pt>
                <c:pt idx="138">
                  <c:v>25</c:v>
                </c:pt>
                <c:pt idx="139">
                  <c:v>16</c:v>
                </c:pt>
                <c:pt idx="140">
                  <c:v>11</c:v>
                </c:pt>
                <c:pt idx="141">
                  <c:v>6</c:v>
                </c:pt>
                <c:pt idx="142">
                  <c:v>19</c:v>
                </c:pt>
                <c:pt idx="143">
                  <c:v>18</c:v>
                </c:pt>
                <c:pt idx="144">
                  <c:v>3</c:v>
                </c:pt>
                <c:pt idx="145">
                  <c:v>9</c:v>
                </c:pt>
                <c:pt idx="146">
                  <c:v>-1</c:v>
                </c:pt>
                <c:pt idx="147">
                  <c:v>18</c:v>
                </c:pt>
                <c:pt idx="148">
                  <c:v>0</c:v>
                </c:pt>
                <c:pt idx="149">
                  <c:v>5</c:v>
                </c:pt>
                <c:pt idx="150">
                  <c:v>1</c:v>
                </c:pt>
                <c:pt idx="151">
                  <c:v>-3</c:v>
                </c:pt>
                <c:pt idx="152">
                  <c:v>-3</c:v>
                </c:pt>
                <c:pt idx="153">
                  <c:v>-6</c:v>
                </c:pt>
                <c:pt idx="154">
                  <c:v>-2</c:v>
                </c:pt>
                <c:pt idx="155">
                  <c:v>-5</c:v>
                </c:pt>
                <c:pt idx="156">
                  <c:v>-2</c:v>
                </c:pt>
                <c:pt idx="157">
                  <c:v>2</c:v>
                </c:pt>
                <c:pt idx="158">
                  <c:v>2</c:v>
                </c:pt>
                <c:pt idx="159">
                  <c:v>-2</c:v>
                </c:pt>
                <c:pt idx="160">
                  <c:v>-6</c:v>
                </c:pt>
                <c:pt idx="161">
                  <c:v>7</c:v>
                </c:pt>
                <c:pt idx="162">
                  <c:v>-1</c:v>
                </c:pt>
                <c:pt idx="163">
                  <c:v>-2</c:v>
                </c:pt>
                <c:pt idx="164">
                  <c:v>3</c:v>
                </c:pt>
                <c:pt idx="165">
                  <c:v>-1</c:v>
                </c:pt>
                <c:pt idx="166">
                  <c:v>-8</c:v>
                </c:pt>
                <c:pt idx="167">
                  <c:v>-1</c:v>
                </c:pt>
                <c:pt idx="168">
                  <c:v>-2</c:v>
                </c:pt>
                <c:pt idx="169">
                  <c:v>1</c:v>
                </c:pt>
                <c:pt idx="170">
                  <c:v>-4</c:v>
                </c:pt>
                <c:pt idx="171">
                  <c:v>-21</c:v>
                </c:pt>
                <c:pt idx="172">
                  <c:v>-17</c:v>
                </c:pt>
                <c:pt idx="173">
                  <c:v>-11</c:v>
                </c:pt>
                <c:pt idx="174">
                  <c:v>-20</c:v>
                </c:pt>
                <c:pt idx="175">
                  <c:v>-13</c:v>
                </c:pt>
                <c:pt idx="176">
                  <c:v>-23</c:v>
                </c:pt>
                <c:pt idx="177">
                  <c:v>-15</c:v>
                </c:pt>
                <c:pt idx="178">
                  <c:v>-23</c:v>
                </c:pt>
                <c:pt idx="179">
                  <c:v>-27</c:v>
                </c:pt>
                <c:pt idx="180">
                  <c:v>-18</c:v>
                </c:pt>
                <c:pt idx="181">
                  <c:v>-23</c:v>
                </c:pt>
                <c:pt idx="182">
                  <c:v>-29</c:v>
                </c:pt>
                <c:pt idx="183">
                  <c:v>-27</c:v>
                </c:pt>
                <c:pt idx="184">
                  <c:v>-23</c:v>
                </c:pt>
                <c:pt idx="185">
                  <c:v>-22</c:v>
                </c:pt>
                <c:pt idx="186">
                  <c:v>-22</c:v>
                </c:pt>
                <c:pt idx="187">
                  <c:v>-23</c:v>
                </c:pt>
                <c:pt idx="188">
                  <c:v>-25</c:v>
                </c:pt>
                <c:pt idx="189">
                  <c:v>-26</c:v>
                </c:pt>
                <c:pt idx="190">
                  <c:v>-24</c:v>
                </c:pt>
                <c:pt idx="191">
                  <c:v>-24</c:v>
                </c:pt>
                <c:pt idx="192">
                  <c:v>-21</c:v>
                </c:pt>
                <c:pt idx="193">
                  <c:v>-26</c:v>
                </c:pt>
                <c:pt idx="194">
                  <c:v>-25</c:v>
                </c:pt>
                <c:pt idx="195">
                  <c:v>-20</c:v>
                </c:pt>
                <c:pt idx="196">
                  <c:v>-20</c:v>
                </c:pt>
                <c:pt idx="197">
                  <c:v>-29</c:v>
                </c:pt>
                <c:pt idx="198">
                  <c:v>-27</c:v>
                </c:pt>
                <c:pt idx="199">
                  <c:v>-19</c:v>
                </c:pt>
                <c:pt idx="200">
                  <c:v>-22</c:v>
                </c:pt>
                <c:pt idx="201">
                  <c:v>-15</c:v>
                </c:pt>
                <c:pt idx="202">
                  <c:v>-28</c:v>
                </c:pt>
                <c:pt idx="203">
                  <c:v>-22</c:v>
                </c:pt>
                <c:pt idx="204">
                  <c:v>-19</c:v>
                </c:pt>
                <c:pt idx="205">
                  <c:v>-23</c:v>
                </c:pt>
                <c:pt idx="206">
                  <c:v>-17</c:v>
                </c:pt>
                <c:pt idx="207">
                  <c:v>-24</c:v>
                </c:pt>
                <c:pt idx="208">
                  <c:v>-17</c:v>
                </c:pt>
                <c:pt idx="209">
                  <c:v>-24</c:v>
                </c:pt>
                <c:pt idx="210">
                  <c:v>-27</c:v>
                </c:pt>
                <c:pt idx="211">
                  <c:v>-32</c:v>
                </c:pt>
                <c:pt idx="212">
                  <c:v>-40</c:v>
                </c:pt>
                <c:pt idx="213">
                  <c:v>-30</c:v>
                </c:pt>
                <c:pt idx="214">
                  <c:v>-29</c:v>
                </c:pt>
                <c:pt idx="215">
                  <c:v>-25</c:v>
                </c:pt>
                <c:pt idx="216">
                  <c:v>-22</c:v>
                </c:pt>
                <c:pt idx="217">
                  <c:v>-33</c:v>
                </c:pt>
                <c:pt idx="218">
                  <c:v>-28</c:v>
                </c:pt>
                <c:pt idx="219">
                  <c:v>-28</c:v>
                </c:pt>
                <c:pt idx="220">
                  <c:v>-25</c:v>
                </c:pt>
                <c:pt idx="221">
                  <c:v>-32</c:v>
                </c:pt>
                <c:pt idx="222">
                  <c:v>-27</c:v>
                </c:pt>
                <c:pt idx="223">
                  <c:v>-26</c:v>
                </c:pt>
                <c:pt idx="224">
                  <c:v>-16</c:v>
                </c:pt>
                <c:pt idx="225">
                  <c:v>-23</c:v>
                </c:pt>
                <c:pt idx="226">
                  <c:v>-26</c:v>
                </c:pt>
                <c:pt idx="227">
                  <c:v>-31</c:v>
                </c:pt>
                <c:pt idx="228">
                  <c:v>-33</c:v>
                </c:pt>
                <c:pt idx="229">
                  <c:v>-34</c:v>
                </c:pt>
                <c:pt idx="230">
                  <c:v>-27</c:v>
                </c:pt>
                <c:pt idx="231">
                  <c:v>-12</c:v>
                </c:pt>
                <c:pt idx="232">
                  <c:v>-16</c:v>
                </c:pt>
                <c:pt idx="233">
                  <c:v>-26</c:v>
                </c:pt>
                <c:pt idx="234">
                  <c:v>-15</c:v>
                </c:pt>
                <c:pt idx="235">
                  <c:v>-15</c:v>
                </c:pt>
                <c:pt idx="236">
                  <c:v>-11</c:v>
                </c:pt>
                <c:pt idx="237">
                  <c:v>-15</c:v>
                </c:pt>
                <c:pt idx="238">
                  <c:v>3</c:v>
                </c:pt>
                <c:pt idx="239">
                  <c:v>7</c:v>
                </c:pt>
                <c:pt idx="240">
                  <c:v>6</c:v>
                </c:pt>
                <c:pt idx="241">
                  <c:v>6</c:v>
                </c:pt>
                <c:pt idx="242">
                  <c:v>9</c:v>
                </c:pt>
                <c:pt idx="243">
                  <c:v>7</c:v>
                </c:pt>
                <c:pt idx="244">
                  <c:v>1</c:v>
                </c:pt>
                <c:pt idx="245">
                  <c:v>3</c:v>
                </c:pt>
                <c:pt idx="246">
                  <c:v>0</c:v>
                </c:pt>
                <c:pt idx="247">
                  <c:v>5</c:v>
                </c:pt>
                <c:pt idx="248">
                  <c:v>-1</c:v>
                </c:pt>
                <c:pt idx="249">
                  <c:v>1</c:v>
                </c:pt>
                <c:pt idx="250">
                  <c:v>1</c:v>
                </c:pt>
                <c:pt idx="251">
                  <c:v>4</c:v>
                </c:pt>
                <c:pt idx="252">
                  <c:v>2</c:v>
                </c:pt>
                <c:pt idx="253">
                  <c:v>5</c:v>
                </c:pt>
                <c:pt idx="254">
                  <c:v>6</c:v>
                </c:pt>
                <c:pt idx="255">
                  <c:v>2</c:v>
                </c:pt>
                <c:pt idx="256">
                  <c:v>6</c:v>
                </c:pt>
                <c:pt idx="257">
                  <c:v>8</c:v>
                </c:pt>
                <c:pt idx="258">
                  <c:v>6</c:v>
                </c:pt>
                <c:pt idx="259">
                  <c:v>4</c:v>
                </c:pt>
                <c:pt idx="260">
                  <c:v>7</c:v>
                </c:pt>
                <c:pt idx="261">
                  <c:v>3</c:v>
                </c:pt>
                <c:pt idx="262">
                  <c:v>12</c:v>
                </c:pt>
                <c:pt idx="263">
                  <c:v>7</c:v>
                </c:pt>
                <c:pt idx="264">
                  <c:v>5</c:v>
                </c:pt>
                <c:pt idx="265">
                  <c:v>4</c:v>
                </c:pt>
                <c:pt idx="266">
                  <c:v>10</c:v>
                </c:pt>
                <c:pt idx="267">
                  <c:v>4</c:v>
                </c:pt>
                <c:pt idx="268">
                  <c:v>13</c:v>
                </c:pt>
                <c:pt idx="269">
                  <c:v>9</c:v>
                </c:pt>
                <c:pt idx="270">
                  <c:v>12</c:v>
                </c:pt>
                <c:pt idx="271">
                  <c:v>15</c:v>
                </c:pt>
                <c:pt idx="272">
                  <c:v>30</c:v>
                </c:pt>
                <c:pt idx="273">
                  <c:v>17</c:v>
                </c:pt>
                <c:pt idx="274">
                  <c:v>24</c:v>
                </c:pt>
                <c:pt idx="275">
                  <c:v>16</c:v>
                </c:pt>
                <c:pt idx="276">
                  <c:v>10</c:v>
                </c:pt>
                <c:pt idx="277">
                  <c:v>14</c:v>
                </c:pt>
                <c:pt idx="278">
                  <c:v>16</c:v>
                </c:pt>
                <c:pt idx="279">
                  <c:v>15</c:v>
                </c:pt>
                <c:pt idx="280">
                  <c:v>16</c:v>
                </c:pt>
                <c:pt idx="281">
                  <c:v>21</c:v>
                </c:pt>
                <c:pt idx="282">
                  <c:v>25</c:v>
                </c:pt>
                <c:pt idx="283">
                  <c:v>22</c:v>
                </c:pt>
                <c:pt idx="284">
                  <c:v>11</c:v>
                </c:pt>
                <c:pt idx="285">
                  <c:v>10</c:v>
                </c:pt>
                <c:pt idx="286">
                  <c:v>17</c:v>
                </c:pt>
                <c:pt idx="287">
                  <c:v>15</c:v>
                </c:pt>
                <c:pt idx="288">
                  <c:v>24</c:v>
                </c:pt>
                <c:pt idx="289">
                  <c:v>21</c:v>
                </c:pt>
                <c:pt idx="290">
                  <c:v>16</c:v>
                </c:pt>
                <c:pt idx="291">
                  <c:v>23</c:v>
                </c:pt>
                <c:pt idx="292">
                  <c:v>25</c:v>
                </c:pt>
                <c:pt idx="293">
                  <c:v>28</c:v>
                </c:pt>
                <c:pt idx="294">
                  <c:v>27</c:v>
                </c:pt>
                <c:pt idx="295">
                  <c:v>22</c:v>
                </c:pt>
                <c:pt idx="296">
                  <c:v>10</c:v>
                </c:pt>
                <c:pt idx="297">
                  <c:v>10</c:v>
                </c:pt>
                <c:pt idx="298">
                  <c:v>-1</c:v>
                </c:pt>
                <c:pt idx="299">
                  <c:v>-5</c:v>
                </c:pt>
                <c:pt idx="300">
                  <c:v>-6</c:v>
                </c:pt>
                <c:pt idx="301">
                  <c:v>-9</c:v>
                </c:pt>
                <c:pt idx="302">
                  <c:v>-8</c:v>
                </c:pt>
                <c:pt idx="303">
                  <c:v>-9</c:v>
                </c:pt>
                <c:pt idx="304">
                  <c:v>-4</c:v>
                </c:pt>
                <c:pt idx="305">
                  <c:v>-6</c:v>
                </c:pt>
                <c:pt idx="306">
                  <c:v>-1</c:v>
                </c:pt>
                <c:pt idx="307">
                  <c:v>-4</c:v>
                </c:pt>
                <c:pt idx="308">
                  <c:v>1</c:v>
                </c:pt>
                <c:pt idx="309">
                  <c:v>4</c:v>
                </c:pt>
                <c:pt idx="310">
                  <c:v>-6</c:v>
                </c:pt>
                <c:pt idx="311">
                  <c:v>-1</c:v>
                </c:pt>
                <c:pt idx="312">
                  <c:v>0</c:v>
                </c:pt>
                <c:pt idx="313">
                  <c:v>0</c:v>
                </c:pt>
                <c:pt idx="314">
                  <c:v>-3</c:v>
                </c:pt>
                <c:pt idx="315">
                  <c:v>2</c:v>
                </c:pt>
                <c:pt idx="316">
                  <c:v>-1</c:v>
                </c:pt>
                <c:pt idx="317">
                  <c:v>-1</c:v>
                </c:pt>
                <c:pt idx="318">
                  <c:v>0</c:v>
                </c:pt>
                <c:pt idx="319">
                  <c:v>-1</c:v>
                </c:pt>
                <c:pt idx="320">
                  <c:v>-3</c:v>
                </c:pt>
                <c:pt idx="321">
                  <c:v>-1</c:v>
                </c:pt>
                <c:pt idx="322">
                  <c:v>-4</c:v>
                </c:pt>
                <c:pt idx="323">
                  <c:v>-4</c:v>
                </c:pt>
                <c:pt idx="324">
                  <c:v>-2</c:v>
                </c:pt>
                <c:pt idx="325">
                  <c:v>-1</c:v>
                </c:pt>
                <c:pt idx="326">
                  <c:v>-4</c:v>
                </c:pt>
                <c:pt idx="327">
                  <c:v>-2</c:v>
                </c:pt>
                <c:pt idx="328">
                  <c:v>-8</c:v>
                </c:pt>
                <c:pt idx="329">
                  <c:v>-3</c:v>
                </c:pt>
                <c:pt idx="330">
                  <c:v>-7</c:v>
                </c:pt>
                <c:pt idx="331">
                  <c:v>-2</c:v>
                </c:pt>
                <c:pt idx="332">
                  <c:v>-10</c:v>
                </c:pt>
                <c:pt idx="333">
                  <c:v>-9</c:v>
                </c:pt>
                <c:pt idx="334">
                  <c:v>-16</c:v>
                </c:pt>
                <c:pt idx="335">
                  <c:v>-8</c:v>
                </c:pt>
                <c:pt idx="336">
                  <c:v>-4</c:v>
                </c:pt>
                <c:pt idx="337">
                  <c:v>-3</c:v>
                </c:pt>
                <c:pt idx="338">
                  <c:v>-7</c:v>
                </c:pt>
                <c:pt idx="339">
                  <c:v>5</c:v>
                </c:pt>
                <c:pt idx="340">
                  <c:v>8</c:v>
                </c:pt>
                <c:pt idx="341">
                  <c:v>-1</c:v>
                </c:pt>
                <c:pt idx="342">
                  <c:v>-3</c:v>
                </c:pt>
                <c:pt idx="343">
                  <c:v>2</c:v>
                </c:pt>
                <c:pt idx="344">
                  <c:v>1</c:v>
                </c:pt>
                <c:pt idx="345">
                  <c:v>-4</c:v>
                </c:pt>
                <c:pt idx="346">
                  <c:v>7</c:v>
                </c:pt>
                <c:pt idx="347">
                  <c:v>6</c:v>
                </c:pt>
                <c:pt idx="348">
                  <c:v>2</c:v>
                </c:pt>
                <c:pt idx="349">
                  <c:v>5</c:v>
                </c:pt>
                <c:pt idx="350">
                  <c:v>4</c:v>
                </c:pt>
                <c:pt idx="351">
                  <c:v>-8</c:v>
                </c:pt>
                <c:pt idx="352">
                  <c:v>-9</c:v>
                </c:pt>
                <c:pt idx="353">
                  <c:v>-12</c:v>
                </c:pt>
                <c:pt idx="354">
                  <c:v>-9</c:v>
                </c:pt>
                <c:pt idx="355">
                  <c:v>-6</c:v>
                </c:pt>
                <c:pt idx="356">
                  <c:v>1</c:v>
                </c:pt>
                <c:pt idx="357">
                  <c:v>5</c:v>
                </c:pt>
                <c:pt idx="358">
                  <c:v>14</c:v>
                </c:pt>
                <c:pt idx="359">
                  <c:v>11</c:v>
                </c:pt>
                <c:pt idx="360">
                  <c:v>22</c:v>
                </c:pt>
                <c:pt idx="361">
                  <c:v>27</c:v>
                </c:pt>
                <c:pt idx="362">
                  <c:v>22</c:v>
                </c:pt>
                <c:pt idx="363">
                  <c:v>23</c:v>
                </c:pt>
                <c:pt idx="364">
                  <c:v>14</c:v>
                </c:pt>
                <c:pt idx="365">
                  <c:v>18</c:v>
                </c:pt>
                <c:pt idx="366">
                  <c:v>19</c:v>
                </c:pt>
                <c:pt idx="367">
                  <c:v>12</c:v>
                </c:pt>
                <c:pt idx="368">
                  <c:v>11</c:v>
                </c:pt>
                <c:pt idx="369">
                  <c:v>8</c:v>
                </c:pt>
                <c:pt idx="370">
                  <c:v>20</c:v>
                </c:pt>
                <c:pt idx="371">
                  <c:v>10</c:v>
                </c:pt>
                <c:pt idx="372">
                  <c:v>10</c:v>
                </c:pt>
                <c:pt idx="373">
                  <c:v>9</c:v>
                </c:pt>
                <c:pt idx="374">
                  <c:v>13</c:v>
                </c:pt>
                <c:pt idx="375">
                  <c:v>11</c:v>
                </c:pt>
                <c:pt idx="376">
                  <c:v>10</c:v>
                </c:pt>
                <c:pt idx="377">
                  <c:v>12</c:v>
                </c:pt>
                <c:pt idx="378">
                  <c:v>8</c:v>
                </c:pt>
                <c:pt idx="379">
                  <c:v>7</c:v>
                </c:pt>
                <c:pt idx="380">
                  <c:v>11</c:v>
                </c:pt>
                <c:pt idx="381">
                  <c:v>15</c:v>
                </c:pt>
                <c:pt idx="382">
                  <c:v>13</c:v>
                </c:pt>
                <c:pt idx="383">
                  <c:v>14</c:v>
                </c:pt>
                <c:pt idx="384">
                  <c:v>11</c:v>
                </c:pt>
                <c:pt idx="385">
                  <c:v>8</c:v>
                </c:pt>
                <c:pt idx="386">
                  <c:v>10</c:v>
                </c:pt>
                <c:pt idx="387">
                  <c:v>20</c:v>
                </c:pt>
                <c:pt idx="388">
                  <c:v>18</c:v>
                </c:pt>
                <c:pt idx="389">
                  <c:v>12</c:v>
                </c:pt>
                <c:pt idx="390">
                  <c:v>14</c:v>
                </c:pt>
                <c:pt idx="391">
                  <c:v>-3</c:v>
                </c:pt>
                <c:pt idx="392">
                  <c:v>2</c:v>
                </c:pt>
                <c:pt idx="393">
                  <c:v>2</c:v>
                </c:pt>
                <c:pt idx="394">
                  <c:v>8</c:v>
                </c:pt>
                <c:pt idx="395">
                  <c:v>0</c:v>
                </c:pt>
                <c:pt idx="396">
                  <c:v>-19</c:v>
                </c:pt>
                <c:pt idx="397">
                  <c:v>-19</c:v>
                </c:pt>
                <c:pt idx="398">
                  <c:v>-17</c:v>
                </c:pt>
                <c:pt idx="399">
                  <c:v>-16</c:v>
                </c:pt>
                <c:pt idx="400">
                  <c:v>-14</c:v>
                </c:pt>
                <c:pt idx="401">
                  <c:v>-11</c:v>
                </c:pt>
                <c:pt idx="402">
                  <c:v>-13</c:v>
                </c:pt>
                <c:pt idx="403">
                  <c:v>-17</c:v>
                </c:pt>
                <c:pt idx="404">
                  <c:v>-14</c:v>
                </c:pt>
                <c:pt idx="405">
                  <c:v>-5</c:v>
                </c:pt>
                <c:pt idx="406">
                  <c:v>-12</c:v>
                </c:pt>
                <c:pt idx="407">
                  <c:v>-10</c:v>
                </c:pt>
                <c:pt idx="408">
                  <c:v>-11</c:v>
                </c:pt>
                <c:pt idx="409">
                  <c:v>-14</c:v>
                </c:pt>
                <c:pt idx="410">
                  <c:v>-8</c:v>
                </c:pt>
                <c:pt idx="411">
                  <c:v>-4</c:v>
                </c:pt>
                <c:pt idx="412">
                  <c:v>0</c:v>
                </c:pt>
                <c:pt idx="413">
                  <c:v>3</c:v>
                </c:pt>
                <c:pt idx="414">
                  <c:v>3</c:v>
                </c:pt>
                <c:pt idx="415">
                  <c:v>7</c:v>
                </c:pt>
                <c:pt idx="416">
                  <c:v>8</c:v>
                </c:pt>
                <c:pt idx="417">
                  <c:v>8</c:v>
                </c:pt>
                <c:pt idx="418">
                  <c:v>-3</c:v>
                </c:pt>
                <c:pt idx="419">
                  <c:v>3</c:v>
                </c:pt>
                <c:pt idx="420">
                  <c:v>-7</c:v>
                </c:pt>
                <c:pt idx="421">
                  <c:v>-15</c:v>
                </c:pt>
                <c:pt idx="422">
                  <c:v>-18</c:v>
                </c:pt>
                <c:pt idx="423">
                  <c:v>-20</c:v>
                </c:pt>
                <c:pt idx="424">
                  <c:v>-11</c:v>
                </c:pt>
                <c:pt idx="425">
                  <c:v>-16</c:v>
                </c:pt>
                <c:pt idx="426">
                  <c:v>-20</c:v>
                </c:pt>
                <c:pt idx="427">
                  <c:v>-7</c:v>
                </c:pt>
                <c:pt idx="428">
                  <c:v>-3</c:v>
                </c:pt>
                <c:pt idx="429">
                  <c:v>-7</c:v>
                </c:pt>
                <c:pt idx="430">
                  <c:v>-8</c:v>
                </c:pt>
                <c:pt idx="431">
                  <c:v>-5</c:v>
                </c:pt>
                <c:pt idx="432">
                  <c:v>-4</c:v>
                </c:pt>
                <c:pt idx="433">
                  <c:v>-2</c:v>
                </c:pt>
                <c:pt idx="434">
                  <c:v>-3</c:v>
                </c:pt>
                <c:pt idx="435">
                  <c:v>-7</c:v>
                </c:pt>
                <c:pt idx="436">
                  <c:v>-10</c:v>
                </c:pt>
                <c:pt idx="437">
                  <c:v>-2</c:v>
                </c:pt>
                <c:pt idx="438">
                  <c:v>-5</c:v>
                </c:pt>
                <c:pt idx="439">
                  <c:v>-5</c:v>
                </c:pt>
                <c:pt idx="440">
                  <c:v>-4</c:v>
                </c:pt>
                <c:pt idx="441">
                  <c:v>-10</c:v>
                </c:pt>
                <c:pt idx="442">
                  <c:v>-13</c:v>
                </c:pt>
                <c:pt idx="443">
                  <c:v>-12</c:v>
                </c:pt>
                <c:pt idx="444">
                  <c:v>-11</c:v>
                </c:pt>
                <c:pt idx="445">
                  <c:v>-4</c:v>
                </c:pt>
                <c:pt idx="446">
                  <c:v>-9</c:v>
                </c:pt>
                <c:pt idx="447">
                  <c:v>-17</c:v>
                </c:pt>
                <c:pt idx="448">
                  <c:v>-21</c:v>
                </c:pt>
                <c:pt idx="449">
                  <c:v>-11</c:v>
                </c:pt>
                <c:pt idx="450">
                  <c:v>-13</c:v>
                </c:pt>
                <c:pt idx="451">
                  <c:v>-6</c:v>
                </c:pt>
                <c:pt idx="452">
                  <c:v>0</c:v>
                </c:pt>
                <c:pt idx="453">
                  <c:v>-4</c:v>
                </c:pt>
                <c:pt idx="454">
                  <c:v>-25</c:v>
                </c:pt>
                <c:pt idx="455">
                  <c:v>-19</c:v>
                </c:pt>
                <c:pt idx="456">
                  <c:v>-7</c:v>
                </c:pt>
                <c:pt idx="457">
                  <c:v>-7</c:v>
                </c:pt>
                <c:pt idx="458">
                  <c:v>-9</c:v>
                </c:pt>
                <c:pt idx="459">
                  <c:v>-19</c:v>
                </c:pt>
                <c:pt idx="460">
                  <c:v>-25</c:v>
                </c:pt>
                <c:pt idx="461">
                  <c:v>-23</c:v>
                </c:pt>
                <c:pt idx="462">
                  <c:v>-19</c:v>
                </c:pt>
                <c:pt idx="463">
                  <c:v>-18</c:v>
                </c:pt>
                <c:pt idx="464">
                  <c:v>-24</c:v>
                </c:pt>
                <c:pt idx="465">
                  <c:v>-23</c:v>
                </c:pt>
                <c:pt idx="466">
                  <c:v>-25</c:v>
                </c:pt>
                <c:pt idx="467">
                  <c:v>-25</c:v>
                </c:pt>
                <c:pt idx="468">
                  <c:v>-25</c:v>
                </c:pt>
                <c:pt idx="469">
                  <c:v>-22</c:v>
                </c:pt>
                <c:pt idx="470">
                  <c:v>-23</c:v>
                </c:pt>
                <c:pt idx="471">
                  <c:v>-25</c:v>
                </c:pt>
                <c:pt idx="472">
                  <c:v>-25</c:v>
                </c:pt>
                <c:pt idx="473">
                  <c:v>-27</c:v>
                </c:pt>
                <c:pt idx="474">
                  <c:v>-30</c:v>
                </c:pt>
                <c:pt idx="475">
                  <c:v>-33</c:v>
                </c:pt>
                <c:pt idx="476">
                  <c:v>-30</c:v>
                </c:pt>
                <c:pt idx="477">
                  <c:v>-34</c:v>
                </c:pt>
                <c:pt idx="478">
                  <c:v>-31</c:v>
                </c:pt>
                <c:pt idx="479">
                  <c:v>-32</c:v>
                </c:pt>
                <c:pt idx="480">
                  <c:v>-36</c:v>
                </c:pt>
                <c:pt idx="481">
                  <c:v>-25</c:v>
                </c:pt>
                <c:pt idx="482">
                  <c:v>-21</c:v>
                </c:pt>
                <c:pt idx="483">
                  <c:v>-17</c:v>
                </c:pt>
                <c:pt idx="484">
                  <c:v>-20</c:v>
                </c:pt>
                <c:pt idx="485">
                  <c:v>-22</c:v>
                </c:pt>
                <c:pt idx="486">
                  <c:v>-21</c:v>
                </c:pt>
                <c:pt idx="487">
                  <c:v>-29</c:v>
                </c:pt>
                <c:pt idx="488">
                  <c:v>-31</c:v>
                </c:pt>
                <c:pt idx="489">
                  <c:v>-28</c:v>
                </c:pt>
                <c:pt idx="490">
                  <c:v>-31</c:v>
                </c:pt>
                <c:pt idx="491">
                  <c:v>-29</c:v>
                </c:pt>
                <c:pt idx="492">
                  <c:v>-33</c:v>
                </c:pt>
                <c:pt idx="493">
                  <c:v>-34</c:v>
                </c:pt>
                <c:pt idx="494">
                  <c:v>-34</c:v>
                </c:pt>
                <c:pt idx="495">
                  <c:v>-29</c:v>
                </c:pt>
                <c:pt idx="496">
                  <c:v>-24</c:v>
                </c:pt>
                <c:pt idx="497">
                  <c:v>-34</c:v>
                </c:pt>
                <c:pt idx="498">
                  <c:v>-26</c:v>
                </c:pt>
                <c:pt idx="499">
                  <c:v>-26</c:v>
                </c:pt>
                <c:pt idx="500">
                  <c:v>-27</c:v>
                </c:pt>
                <c:pt idx="501">
                  <c:v>-28</c:v>
                </c:pt>
                <c:pt idx="502">
                  <c:v>-29</c:v>
                </c:pt>
                <c:pt idx="503">
                  <c:v>-32</c:v>
                </c:pt>
                <c:pt idx="504">
                  <c:v>-30</c:v>
                </c:pt>
                <c:pt idx="505">
                  <c:v>-31</c:v>
                </c:pt>
                <c:pt idx="506">
                  <c:v>-31</c:v>
                </c:pt>
                <c:pt idx="507">
                  <c:v>-30</c:v>
                </c:pt>
                <c:pt idx="508">
                  <c:v>-21</c:v>
                </c:pt>
                <c:pt idx="509">
                  <c:v>-29</c:v>
                </c:pt>
                <c:pt idx="510">
                  <c:v>-28</c:v>
                </c:pt>
                <c:pt idx="511">
                  <c:v>-25</c:v>
                </c:pt>
                <c:pt idx="512">
                  <c:v>-29</c:v>
                </c:pt>
                <c:pt idx="513">
                  <c:v>-24</c:v>
                </c:pt>
                <c:pt idx="514">
                  <c:v>-7</c:v>
                </c:pt>
                <c:pt idx="515">
                  <c:v>-8</c:v>
                </c:pt>
                <c:pt idx="516">
                  <c:v>-5</c:v>
                </c:pt>
                <c:pt idx="517">
                  <c:v>-1</c:v>
                </c:pt>
                <c:pt idx="518">
                  <c:v>-3</c:v>
                </c:pt>
                <c:pt idx="519">
                  <c:v>4</c:v>
                </c:pt>
                <c:pt idx="520">
                  <c:v>6</c:v>
                </c:pt>
                <c:pt idx="521">
                  <c:v>7</c:v>
                </c:pt>
                <c:pt idx="522">
                  <c:v>11</c:v>
                </c:pt>
                <c:pt idx="523">
                  <c:v>9</c:v>
                </c:pt>
                <c:pt idx="524">
                  <c:v>4</c:v>
                </c:pt>
                <c:pt idx="525">
                  <c:v>3</c:v>
                </c:pt>
                <c:pt idx="526">
                  <c:v>4</c:v>
                </c:pt>
                <c:pt idx="527">
                  <c:v>5</c:v>
                </c:pt>
                <c:pt idx="528">
                  <c:v>3</c:v>
                </c:pt>
                <c:pt idx="529">
                  <c:v>6</c:v>
                </c:pt>
                <c:pt idx="530">
                  <c:v>6</c:v>
                </c:pt>
                <c:pt idx="531">
                  <c:v>3</c:v>
                </c:pt>
                <c:pt idx="532">
                  <c:v>4</c:v>
                </c:pt>
                <c:pt idx="533">
                  <c:v>4</c:v>
                </c:pt>
                <c:pt idx="534">
                  <c:v>-9</c:v>
                </c:pt>
                <c:pt idx="535">
                  <c:v>-5</c:v>
                </c:pt>
                <c:pt idx="536">
                  <c:v>-5</c:v>
                </c:pt>
                <c:pt idx="537">
                  <c:v>-6</c:v>
                </c:pt>
                <c:pt idx="538">
                  <c:v>-6</c:v>
                </c:pt>
                <c:pt idx="539">
                  <c:v>-6</c:v>
                </c:pt>
                <c:pt idx="540">
                  <c:v>-3</c:v>
                </c:pt>
                <c:pt idx="541">
                  <c:v>-6</c:v>
                </c:pt>
                <c:pt idx="542">
                  <c:v>-9</c:v>
                </c:pt>
                <c:pt idx="543">
                  <c:v>-7</c:v>
                </c:pt>
                <c:pt idx="544">
                  <c:v>-6</c:v>
                </c:pt>
                <c:pt idx="545">
                  <c:v>-3</c:v>
                </c:pt>
                <c:pt idx="546">
                  <c:v>-7</c:v>
                </c:pt>
                <c:pt idx="547">
                  <c:v>-6</c:v>
                </c:pt>
                <c:pt idx="548">
                  <c:v>-3</c:v>
                </c:pt>
                <c:pt idx="549">
                  <c:v>-4</c:v>
                </c:pt>
                <c:pt idx="550">
                  <c:v>-3</c:v>
                </c:pt>
                <c:pt idx="551">
                  <c:v>-5</c:v>
                </c:pt>
                <c:pt idx="552">
                  <c:v>-2</c:v>
                </c:pt>
                <c:pt idx="553">
                  <c:v>0</c:v>
                </c:pt>
                <c:pt idx="554">
                  <c:v>-1</c:v>
                </c:pt>
                <c:pt idx="555">
                  <c:v>-7</c:v>
                </c:pt>
                <c:pt idx="556">
                  <c:v>-3</c:v>
                </c:pt>
                <c:pt idx="557">
                  <c:v>-3</c:v>
                </c:pt>
                <c:pt idx="558">
                  <c:v>-9</c:v>
                </c:pt>
                <c:pt idx="559">
                  <c:v>-5</c:v>
                </c:pt>
                <c:pt idx="560">
                  <c:v>-6</c:v>
                </c:pt>
                <c:pt idx="561">
                  <c:v>-6</c:v>
                </c:pt>
                <c:pt idx="562">
                  <c:v>-2</c:v>
                </c:pt>
                <c:pt idx="563">
                  <c:v>1</c:v>
                </c:pt>
                <c:pt idx="564">
                  <c:v>4</c:v>
                </c:pt>
                <c:pt idx="565">
                  <c:v>2</c:v>
                </c:pt>
                <c:pt idx="566">
                  <c:v>-2</c:v>
                </c:pt>
                <c:pt idx="567">
                  <c:v>1</c:v>
                </c:pt>
                <c:pt idx="568">
                  <c:v>-1</c:v>
                </c:pt>
                <c:pt idx="569">
                  <c:v>0</c:v>
                </c:pt>
                <c:pt idx="570">
                  <c:v>-2</c:v>
                </c:pt>
                <c:pt idx="571">
                  <c:v>7</c:v>
                </c:pt>
                <c:pt idx="572">
                  <c:v>-1</c:v>
                </c:pt>
                <c:pt idx="573">
                  <c:v>-2</c:v>
                </c:pt>
                <c:pt idx="574">
                  <c:v>4</c:v>
                </c:pt>
                <c:pt idx="575">
                  <c:v>5</c:v>
                </c:pt>
                <c:pt idx="576">
                  <c:v>13</c:v>
                </c:pt>
                <c:pt idx="577">
                  <c:v>0</c:v>
                </c:pt>
                <c:pt idx="578">
                  <c:v>4</c:v>
                </c:pt>
                <c:pt idx="579">
                  <c:v>-1</c:v>
                </c:pt>
                <c:pt idx="580">
                  <c:v>-9</c:v>
                </c:pt>
                <c:pt idx="581">
                  <c:v>-13</c:v>
                </c:pt>
                <c:pt idx="582">
                  <c:v>-16</c:v>
                </c:pt>
                <c:pt idx="583">
                  <c:v>-16</c:v>
                </c:pt>
                <c:pt idx="584">
                  <c:v>-7</c:v>
                </c:pt>
                <c:pt idx="585">
                  <c:v>-10</c:v>
                </c:pt>
                <c:pt idx="586">
                  <c:v>-9</c:v>
                </c:pt>
                <c:pt idx="587">
                  <c:v>-5</c:v>
                </c:pt>
                <c:pt idx="588">
                  <c:v>-11</c:v>
                </c:pt>
                <c:pt idx="589">
                  <c:v>-11</c:v>
                </c:pt>
                <c:pt idx="590">
                  <c:v>-7</c:v>
                </c:pt>
                <c:pt idx="591">
                  <c:v>-6</c:v>
                </c:pt>
                <c:pt idx="592">
                  <c:v>-4</c:v>
                </c:pt>
                <c:pt idx="593">
                  <c:v>-5</c:v>
                </c:pt>
                <c:pt idx="594">
                  <c:v>7</c:v>
                </c:pt>
                <c:pt idx="595">
                  <c:v>3</c:v>
                </c:pt>
                <c:pt idx="596">
                  <c:v>2</c:v>
                </c:pt>
                <c:pt idx="597">
                  <c:v>8</c:v>
                </c:pt>
                <c:pt idx="598">
                  <c:v>6</c:v>
                </c:pt>
                <c:pt idx="599">
                  <c:v>4</c:v>
                </c:pt>
                <c:pt idx="600">
                  <c:v>6</c:v>
                </c:pt>
                <c:pt idx="601">
                  <c:v>11</c:v>
                </c:pt>
                <c:pt idx="602">
                  <c:v>10</c:v>
                </c:pt>
                <c:pt idx="603">
                  <c:v>17</c:v>
                </c:pt>
                <c:pt idx="604">
                  <c:v>20</c:v>
                </c:pt>
                <c:pt idx="605">
                  <c:v>21</c:v>
                </c:pt>
                <c:pt idx="606">
                  <c:v>27</c:v>
                </c:pt>
                <c:pt idx="607">
                  <c:v>26</c:v>
                </c:pt>
                <c:pt idx="608">
                  <c:v>18</c:v>
                </c:pt>
                <c:pt idx="609">
                  <c:v>19</c:v>
                </c:pt>
                <c:pt idx="610">
                  <c:v>9</c:v>
                </c:pt>
                <c:pt idx="611">
                  <c:v>18</c:v>
                </c:pt>
                <c:pt idx="612">
                  <c:v>7</c:v>
                </c:pt>
                <c:pt idx="613">
                  <c:v>4</c:v>
                </c:pt>
                <c:pt idx="614">
                  <c:v>6</c:v>
                </c:pt>
                <c:pt idx="615">
                  <c:v>11</c:v>
                </c:pt>
                <c:pt idx="616">
                  <c:v>6</c:v>
                </c:pt>
                <c:pt idx="617">
                  <c:v>10</c:v>
                </c:pt>
                <c:pt idx="618">
                  <c:v>11</c:v>
                </c:pt>
                <c:pt idx="619">
                  <c:v>12</c:v>
                </c:pt>
                <c:pt idx="620">
                  <c:v>17</c:v>
                </c:pt>
                <c:pt idx="621">
                  <c:v>22</c:v>
                </c:pt>
                <c:pt idx="622">
                  <c:v>19</c:v>
                </c:pt>
                <c:pt idx="623">
                  <c:v>11</c:v>
                </c:pt>
                <c:pt idx="624">
                  <c:v>4</c:v>
                </c:pt>
                <c:pt idx="625">
                  <c:v>2</c:v>
                </c:pt>
                <c:pt idx="626">
                  <c:v>10</c:v>
                </c:pt>
                <c:pt idx="627">
                  <c:v>8</c:v>
                </c:pt>
                <c:pt idx="628">
                  <c:v>8</c:v>
                </c:pt>
                <c:pt idx="629">
                  <c:v>10</c:v>
                </c:pt>
                <c:pt idx="630">
                  <c:v>13</c:v>
                </c:pt>
                <c:pt idx="631">
                  <c:v>4</c:v>
                </c:pt>
                <c:pt idx="632">
                  <c:v>8</c:v>
                </c:pt>
                <c:pt idx="633">
                  <c:v>0</c:v>
                </c:pt>
                <c:pt idx="634">
                  <c:v>-4</c:v>
                </c:pt>
                <c:pt idx="635">
                  <c:v>-6</c:v>
                </c:pt>
                <c:pt idx="636">
                  <c:v>-19</c:v>
                </c:pt>
                <c:pt idx="637">
                  <c:v>-7</c:v>
                </c:pt>
                <c:pt idx="638">
                  <c:v>-11</c:v>
                </c:pt>
                <c:pt idx="639">
                  <c:v>-12</c:v>
                </c:pt>
                <c:pt idx="640">
                  <c:v>0</c:v>
                </c:pt>
                <c:pt idx="641">
                  <c:v>4</c:v>
                </c:pt>
                <c:pt idx="642">
                  <c:v>0</c:v>
                </c:pt>
                <c:pt idx="643">
                  <c:v>-2</c:v>
                </c:pt>
                <c:pt idx="644">
                  <c:v>-5</c:v>
                </c:pt>
                <c:pt idx="645">
                  <c:v>-2</c:v>
                </c:pt>
                <c:pt idx="646">
                  <c:v>-2</c:v>
                </c:pt>
                <c:pt idx="647">
                  <c:v>-11</c:v>
                </c:pt>
                <c:pt idx="648">
                  <c:v>-9</c:v>
                </c:pt>
                <c:pt idx="649">
                  <c:v>-9</c:v>
                </c:pt>
                <c:pt idx="650">
                  <c:v>-16</c:v>
                </c:pt>
                <c:pt idx="651">
                  <c:v>-13</c:v>
                </c:pt>
                <c:pt idx="652">
                  <c:v>-15</c:v>
                </c:pt>
                <c:pt idx="653">
                  <c:v>-18</c:v>
                </c:pt>
                <c:pt idx="654">
                  <c:v>-15</c:v>
                </c:pt>
                <c:pt idx="655">
                  <c:v>-11</c:v>
                </c:pt>
                <c:pt idx="656">
                  <c:v>-11</c:v>
                </c:pt>
                <c:pt idx="657">
                  <c:v>-17</c:v>
                </c:pt>
                <c:pt idx="658">
                  <c:v>-18</c:v>
                </c:pt>
                <c:pt idx="659">
                  <c:v>-16</c:v>
                </c:pt>
                <c:pt idx="660">
                  <c:v>-20</c:v>
                </c:pt>
                <c:pt idx="661">
                  <c:v>-24</c:v>
                </c:pt>
                <c:pt idx="662">
                  <c:v>-24</c:v>
                </c:pt>
                <c:pt idx="663">
                  <c:v>-35</c:v>
                </c:pt>
                <c:pt idx="664">
                  <c:v>-35</c:v>
                </c:pt>
                <c:pt idx="665">
                  <c:v>-38</c:v>
                </c:pt>
                <c:pt idx="666">
                  <c:v>-40</c:v>
                </c:pt>
                <c:pt idx="667">
                  <c:v>-38</c:v>
                </c:pt>
                <c:pt idx="668">
                  <c:v>-31</c:v>
                </c:pt>
                <c:pt idx="669">
                  <c:v>-27</c:v>
                </c:pt>
                <c:pt idx="670">
                  <c:v>-19</c:v>
                </c:pt>
                <c:pt idx="671">
                  <c:v>-29</c:v>
                </c:pt>
                <c:pt idx="672">
                  <c:v>-19</c:v>
                </c:pt>
                <c:pt idx="673">
                  <c:v>-13</c:v>
                </c:pt>
                <c:pt idx="674">
                  <c:v>-16</c:v>
                </c:pt>
                <c:pt idx="675">
                  <c:v>-18</c:v>
                </c:pt>
                <c:pt idx="676">
                  <c:v>-20</c:v>
                </c:pt>
                <c:pt idx="677">
                  <c:v>-20</c:v>
                </c:pt>
                <c:pt idx="678">
                  <c:v>-21</c:v>
                </c:pt>
                <c:pt idx="679">
                  <c:v>-20</c:v>
                </c:pt>
                <c:pt idx="680">
                  <c:v>-22</c:v>
                </c:pt>
                <c:pt idx="681">
                  <c:v>-26</c:v>
                </c:pt>
                <c:pt idx="682">
                  <c:v>-29</c:v>
                </c:pt>
                <c:pt idx="683">
                  <c:v>-18</c:v>
                </c:pt>
                <c:pt idx="684">
                  <c:v>-15</c:v>
                </c:pt>
                <c:pt idx="685">
                  <c:v>-14</c:v>
                </c:pt>
                <c:pt idx="686">
                  <c:v>-18</c:v>
                </c:pt>
                <c:pt idx="687">
                  <c:v>-19</c:v>
                </c:pt>
                <c:pt idx="688">
                  <c:v>-19</c:v>
                </c:pt>
                <c:pt idx="689">
                  <c:v>-23</c:v>
                </c:pt>
                <c:pt idx="690">
                  <c:v>-20</c:v>
                </c:pt>
                <c:pt idx="691">
                  <c:v>-18</c:v>
                </c:pt>
                <c:pt idx="692">
                  <c:v>-17</c:v>
                </c:pt>
                <c:pt idx="693">
                  <c:v>-7</c:v>
                </c:pt>
                <c:pt idx="694">
                  <c:v>-12</c:v>
                </c:pt>
                <c:pt idx="695">
                  <c:v>-13</c:v>
                </c:pt>
                <c:pt idx="696">
                  <c:v>-1</c:v>
                </c:pt>
                <c:pt idx="697">
                  <c:v>-8</c:v>
                </c:pt>
                <c:pt idx="698">
                  <c:v>-6</c:v>
                </c:pt>
                <c:pt idx="699">
                  <c:v>-6</c:v>
                </c:pt>
                <c:pt idx="700">
                  <c:v>-10</c:v>
                </c:pt>
                <c:pt idx="701">
                  <c:v>-12</c:v>
                </c:pt>
                <c:pt idx="702">
                  <c:v>-14</c:v>
                </c:pt>
                <c:pt idx="703">
                  <c:v>-9</c:v>
                </c:pt>
                <c:pt idx="704">
                  <c:v>0</c:v>
                </c:pt>
                <c:pt idx="705">
                  <c:v>5</c:v>
                </c:pt>
                <c:pt idx="706">
                  <c:v>3</c:v>
                </c:pt>
                <c:pt idx="707">
                  <c:v>13</c:v>
                </c:pt>
                <c:pt idx="708">
                  <c:v>10</c:v>
                </c:pt>
                <c:pt idx="709">
                  <c:v>13</c:v>
                </c:pt>
                <c:pt idx="710">
                  <c:v>17</c:v>
                </c:pt>
                <c:pt idx="711">
                  <c:v>11</c:v>
                </c:pt>
                <c:pt idx="712">
                  <c:v>7</c:v>
                </c:pt>
                <c:pt idx="713">
                  <c:v>13</c:v>
                </c:pt>
                <c:pt idx="714">
                  <c:v>12</c:v>
                </c:pt>
                <c:pt idx="715">
                  <c:v>7</c:v>
                </c:pt>
                <c:pt idx="716">
                  <c:v>13</c:v>
                </c:pt>
                <c:pt idx="717">
                  <c:v>12</c:v>
                </c:pt>
                <c:pt idx="718">
                  <c:v>13</c:v>
                </c:pt>
                <c:pt idx="719">
                  <c:v>13</c:v>
                </c:pt>
                <c:pt idx="720">
                  <c:v>17</c:v>
                </c:pt>
                <c:pt idx="721">
                  <c:v>18</c:v>
                </c:pt>
                <c:pt idx="722">
                  <c:v>21</c:v>
                </c:pt>
                <c:pt idx="723">
                  <c:v>21</c:v>
                </c:pt>
                <c:pt idx="724">
                  <c:v>15</c:v>
                </c:pt>
                <c:pt idx="725">
                  <c:v>21</c:v>
                </c:pt>
                <c:pt idx="726">
                  <c:v>21</c:v>
                </c:pt>
                <c:pt idx="727">
                  <c:v>14</c:v>
                </c:pt>
                <c:pt idx="728">
                  <c:v>17</c:v>
                </c:pt>
                <c:pt idx="729">
                  <c:v>11</c:v>
                </c:pt>
                <c:pt idx="730">
                  <c:v>8</c:v>
                </c:pt>
                <c:pt idx="731">
                  <c:v>19</c:v>
                </c:pt>
                <c:pt idx="732">
                  <c:v>23</c:v>
                </c:pt>
                <c:pt idx="733">
                  <c:v>13</c:v>
                </c:pt>
                <c:pt idx="734">
                  <c:v>22</c:v>
                </c:pt>
                <c:pt idx="735">
                  <c:v>21</c:v>
                </c:pt>
                <c:pt idx="736">
                  <c:v>38</c:v>
                </c:pt>
                <c:pt idx="737">
                  <c:v>39</c:v>
                </c:pt>
                <c:pt idx="738">
                  <c:v>42</c:v>
                </c:pt>
                <c:pt idx="739">
                  <c:v>35</c:v>
                </c:pt>
                <c:pt idx="740">
                  <c:v>35</c:v>
                </c:pt>
                <c:pt idx="741">
                  <c:v>34</c:v>
                </c:pt>
                <c:pt idx="742">
                  <c:v>42</c:v>
                </c:pt>
                <c:pt idx="743">
                  <c:v>41</c:v>
                </c:pt>
                <c:pt idx="744">
                  <c:v>43</c:v>
                </c:pt>
                <c:pt idx="745">
                  <c:v>48</c:v>
                </c:pt>
                <c:pt idx="746">
                  <c:v>37</c:v>
                </c:pt>
                <c:pt idx="747">
                  <c:v>40</c:v>
                </c:pt>
                <c:pt idx="748">
                  <c:v>35</c:v>
                </c:pt>
                <c:pt idx="749">
                  <c:v>30</c:v>
                </c:pt>
                <c:pt idx="750">
                  <c:v>17</c:v>
                </c:pt>
                <c:pt idx="751">
                  <c:v>13</c:v>
                </c:pt>
                <c:pt idx="752">
                  <c:v>17</c:v>
                </c:pt>
                <c:pt idx="753">
                  <c:v>18</c:v>
                </c:pt>
                <c:pt idx="754">
                  <c:v>16</c:v>
                </c:pt>
                <c:pt idx="755">
                  <c:v>17</c:v>
                </c:pt>
                <c:pt idx="756">
                  <c:v>13</c:v>
                </c:pt>
                <c:pt idx="757">
                  <c:v>14</c:v>
                </c:pt>
                <c:pt idx="758">
                  <c:v>12</c:v>
                </c:pt>
                <c:pt idx="759">
                  <c:v>13</c:v>
                </c:pt>
                <c:pt idx="760">
                  <c:v>9</c:v>
                </c:pt>
                <c:pt idx="761">
                  <c:v>10</c:v>
                </c:pt>
                <c:pt idx="762">
                  <c:v>12</c:v>
                </c:pt>
                <c:pt idx="763">
                  <c:v>17</c:v>
                </c:pt>
                <c:pt idx="764">
                  <c:v>4</c:v>
                </c:pt>
                <c:pt idx="765">
                  <c:v>-2</c:v>
                </c:pt>
                <c:pt idx="766">
                  <c:v>1</c:v>
                </c:pt>
                <c:pt idx="767">
                  <c:v>-5</c:v>
                </c:pt>
                <c:pt idx="768">
                  <c:v>1</c:v>
                </c:pt>
                <c:pt idx="769">
                  <c:v>6</c:v>
                </c:pt>
                <c:pt idx="770">
                  <c:v>11</c:v>
                </c:pt>
                <c:pt idx="771">
                  <c:v>30</c:v>
                </c:pt>
                <c:pt idx="772">
                  <c:v>31</c:v>
                </c:pt>
                <c:pt idx="773">
                  <c:v>-3</c:v>
                </c:pt>
                <c:pt idx="774">
                  <c:v>2</c:v>
                </c:pt>
                <c:pt idx="775">
                  <c:v>5</c:v>
                </c:pt>
                <c:pt idx="776">
                  <c:v>0</c:v>
                </c:pt>
                <c:pt idx="777">
                  <c:v>0</c:v>
                </c:pt>
                <c:pt idx="778">
                  <c:v>1</c:v>
                </c:pt>
                <c:pt idx="779">
                  <c:v>-4</c:v>
                </c:pt>
                <c:pt idx="780">
                  <c:v>-1</c:v>
                </c:pt>
                <c:pt idx="781">
                  <c:v>0</c:v>
                </c:pt>
                <c:pt idx="782">
                  <c:v>-2</c:v>
                </c:pt>
                <c:pt idx="783">
                  <c:v>3</c:v>
                </c:pt>
                <c:pt idx="784">
                  <c:v>28</c:v>
                </c:pt>
                <c:pt idx="785">
                  <c:v>23</c:v>
                </c:pt>
                <c:pt idx="786">
                  <c:v>18</c:v>
                </c:pt>
                <c:pt idx="787">
                  <c:v>24</c:v>
                </c:pt>
                <c:pt idx="788">
                  <c:v>16</c:v>
                </c:pt>
                <c:pt idx="789">
                  <c:v>19</c:v>
                </c:pt>
                <c:pt idx="790">
                  <c:v>30</c:v>
                </c:pt>
                <c:pt idx="791">
                  <c:v>18</c:v>
                </c:pt>
                <c:pt idx="792">
                  <c:v>20</c:v>
                </c:pt>
                <c:pt idx="793">
                  <c:v>18</c:v>
                </c:pt>
                <c:pt idx="794">
                  <c:v>8</c:v>
                </c:pt>
                <c:pt idx="795">
                  <c:v>3</c:v>
                </c:pt>
                <c:pt idx="796">
                  <c:v>-15</c:v>
                </c:pt>
                <c:pt idx="797">
                  <c:v>-33</c:v>
                </c:pt>
                <c:pt idx="798">
                  <c:v>-32</c:v>
                </c:pt>
                <c:pt idx="799">
                  <c:v>-20</c:v>
                </c:pt>
                <c:pt idx="800">
                  <c:v>-26</c:v>
                </c:pt>
                <c:pt idx="801">
                  <c:v>-30</c:v>
                </c:pt>
                <c:pt idx="802">
                  <c:v>-23</c:v>
                </c:pt>
                <c:pt idx="803">
                  <c:v>-31</c:v>
                </c:pt>
                <c:pt idx="804">
                  <c:v>-32</c:v>
                </c:pt>
                <c:pt idx="805">
                  <c:v>-40</c:v>
                </c:pt>
                <c:pt idx="806">
                  <c:v>-26</c:v>
                </c:pt>
                <c:pt idx="807">
                  <c:v>-39</c:v>
                </c:pt>
                <c:pt idx="808">
                  <c:v>-34</c:v>
                </c:pt>
                <c:pt idx="809">
                  <c:v>-29</c:v>
                </c:pt>
                <c:pt idx="810">
                  <c:v>-18</c:v>
                </c:pt>
                <c:pt idx="811">
                  <c:v>-7</c:v>
                </c:pt>
                <c:pt idx="812">
                  <c:v>-6</c:v>
                </c:pt>
                <c:pt idx="813">
                  <c:v>-7</c:v>
                </c:pt>
                <c:pt idx="814">
                  <c:v>-4</c:v>
                </c:pt>
                <c:pt idx="815">
                  <c:v>-3</c:v>
                </c:pt>
                <c:pt idx="816">
                  <c:v>-6</c:v>
                </c:pt>
                <c:pt idx="817">
                  <c:v>-1</c:v>
                </c:pt>
                <c:pt idx="818">
                  <c:v>0</c:v>
                </c:pt>
                <c:pt idx="819">
                  <c:v>-2</c:v>
                </c:pt>
                <c:pt idx="820">
                  <c:v>1</c:v>
                </c:pt>
                <c:pt idx="821">
                  <c:v>-1</c:v>
                </c:pt>
                <c:pt idx="822">
                  <c:v>1</c:v>
                </c:pt>
                <c:pt idx="823">
                  <c:v>-5</c:v>
                </c:pt>
                <c:pt idx="824">
                  <c:v>-12</c:v>
                </c:pt>
                <c:pt idx="825">
                  <c:v>-3</c:v>
                </c:pt>
                <c:pt idx="826">
                  <c:v>-8</c:v>
                </c:pt>
                <c:pt idx="827">
                  <c:v>2</c:v>
                </c:pt>
                <c:pt idx="828">
                  <c:v>1</c:v>
                </c:pt>
                <c:pt idx="829">
                  <c:v>-4</c:v>
                </c:pt>
                <c:pt idx="830">
                  <c:v>-10</c:v>
                </c:pt>
                <c:pt idx="831">
                  <c:v>-31</c:v>
                </c:pt>
                <c:pt idx="832">
                  <c:v>-23</c:v>
                </c:pt>
                <c:pt idx="833">
                  <c:v>2</c:v>
                </c:pt>
                <c:pt idx="834">
                  <c:v>1</c:v>
                </c:pt>
                <c:pt idx="835">
                  <c:v>15</c:v>
                </c:pt>
                <c:pt idx="836">
                  <c:v>13</c:v>
                </c:pt>
                <c:pt idx="837">
                  <c:v>14</c:v>
                </c:pt>
                <c:pt idx="838">
                  <c:v>14</c:v>
                </c:pt>
                <c:pt idx="839">
                  <c:v>21</c:v>
                </c:pt>
                <c:pt idx="840">
                  <c:v>9</c:v>
                </c:pt>
                <c:pt idx="841">
                  <c:v>18</c:v>
                </c:pt>
                <c:pt idx="842">
                  <c:v>2</c:v>
                </c:pt>
                <c:pt idx="843">
                  <c:v>-5</c:v>
                </c:pt>
                <c:pt idx="844">
                  <c:v>-23</c:v>
                </c:pt>
                <c:pt idx="845">
                  <c:v>-27</c:v>
                </c:pt>
                <c:pt idx="846">
                  <c:v>-23</c:v>
                </c:pt>
                <c:pt idx="847">
                  <c:v>-17</c:v>
                </c:pt>
                <c:pt idx="848">
                  <c:v>-16</c:v>
                </c:pt>
                <c:pt idx="849">
                  <c:v>-23</c:v>
                </c:pt>
                <c:pt idx="850">
                  <c:v>-22</c:v>
                </c:pt>
                <c:pt idx="851">
                  <c:v>-23</c:v>
                </c:pt>
                <c:pt idx="852">
                  <c:v>-38</c:v>
                </c:pt>
                <c:pt idx="853">
                  <c:v>-24</c:v>
                </c:pt>
                <c:pt idx="854">
                  <c:v>-16</c:v>
                </c:pt>
                <c:pt idx="855">
                  <c:v>-9</c:v>
                </c:pt>
                <c:pt idx="856">
                  <c:v>-8</c:v>
                </c:pt>
                <c:pt idx="857">
                  <c:v>-4</c:v>
                </c:pt>
                <c:pt idx="858">
                  <c:v>-2</c:v>
                </c:pt>
                <c:pt idx="859">
                  <c:v>-3</c:v>
                </c:pt>
                <c:pt idx="860">
                  <c:v>5</c:v>
                </c:pt>
                <c:pt idx="861">
                  <c:v>12</c:v>
                </c:pt>
                <c:pt idx="862">
                  <c:v>5</c:v>
                </c:pt>
                <c:pt idx="863">
                  <c:v>16</c:v>
                </c:pt>
                <c:pt idx="864">
                  <c:v>9</c:v>
                </c:pt>
                <c:pt idx="865">
                  <c:v>7</c:v>
                </c:pt>
                <c:pt idx="866">
                  <c:v>-2</c:v>
                </c:pt>
                <c:pt idx="867">
                  <c:v>35</c:v>
                </c:pt>
                <c:pt idx="868">
                  <c:v>19</c:v>
                </c:pt>
                <c:pt idx="869">
                  <c:v>31</c:v>
                </c:pt>
                <c:pt idx="870">
                  <c:v>20</c:v>
                </c:pt>
                <c:pt idx="871">
                  <c:v>31</c:v>
                </c:pt>
                <c:pt idx="872">
                  <c:v>25</c:v>
                </c:pt>
                <c:pt idx="873">
                  <c:v>19</c:v>
                </c:pt>
                <c:pt idx="874">
                  <c:v>10</c:v>
                </c:pt>
                <c:pt idx="875">
                  <c:v>32</c:v>
                </c:pt>
                <c:pt idx="876">
                  <c:v>31</c:v>
                </c:pt>
                <c:pt idx="877">
                  <c:v>48</c:v>
                </c:pt>
                <c:pt idx="878">
                  <c:v>51</c:v>
                </c:pt>
                <c:pt idx="879">
                  <c:v>53</c:v>
                </c:pt>
                <c:pt idx="880">
                  <c:v>50</c:v>
                </c:pt>
                <c:pt idx="881">
                  <c:v>53</c:v>
                </c:pt>
                <c:pt idx="882">
                  <c:v>54</c:v>
                </c:pt>
                <c:pt idx="883">
                  <c:v>52</c:v>
                </c:pt>
                <c:pt idx="884">
                  <c:v>74</c:v>
                </c:pt>
                <c:pt idx="885">
                  <c:v>57</c:v>
                </c:pt>
                <c:pt idx="886">
                  <c:v>58</c:v>
                </c:pt>
                <c:pt idx="887">
                  <c:v>47</c:v>
                </c:pt>
                <c:pt idx="888">
                  <c:v>50</c:v>
                </c:pt>
                <c:pt idx="889">
                  <c:v>44</c:v>
                </c:pt>
                <c:pt idx="890">
                  <c:v>47</c:v>
                </c:pt>
                <c:pt idx="891">
                  <c:v>52</c:v>
                </c:pt>
                <c:pt idx="892">
                  <c:v>46</c:v>
                </c:pt>
                <c:pt idx="893">
                  <c:v>52</c:v>
                </c:pt>
                <c:pt idx="894">
                  <c:v>46</c:v>
                </c:pt>
                <c:pt idx="895">
                  <c:v>29</c:v>
                </c:pt>
                <c:pt idx="896">
                  <c:v>26</c:v>
                </c:pt>
                <c:pt idx="897">
                  <c:v>36</c:v>
                </c:pt>
                <c:pt idx="898">
                  <c:v>37</c:v>
                </c:pt>
                <c:pt idx="899">
                  <c:v>31</c:v>
                </c:pt>
                <c:pt idx="900">
                  <c:v>39</c:v>
                </c:pt>
                <c:pt idx="901">
                  <c:v>29</c:v>
                </c:pt>
                <c:pt idx="902">
                  <c:v>48</c:v>
                </c:pt>
                <c:pt idx="903">
                  <c:v>59</c:v>
                </c:pt>
                <c:pt idx="904">
                  <c:v>53</c:v>
                </c:pt>
                <c:pt idx="905">
                  <c:v>51</c:v>
                </c:pt>
                <c:pt idx="906">
                  <c:v>55</c:v>
                </c:pt>
                <c:pt idx="907">
                  <c:v>50</c:v>
                </c:pt>
                <c:pt idx="908">
                  <c:v>50</c:v>
                </c:pt>
                <c:pt idx="909">
                  <c:v>50</c:v>
                </c:pt>
                <c:pt idx="910">
                  <c:v>42</c:v>
                </c:pt>
                <c:pt idx="911">
                  <c:v>43</c:v>
                </c:pt>
                <c:pt idx="912">
                  <c:v>62</c:v>
                </c:pt>
                <c:pt idx="913">
                  <c:v>47</c:v>
                </c:pt>
                <c:pt idx="914">
                  <c:v>42</c:v>
                </c:pt>
                <c:pt idx="915">
                  <c:v>44</c:v>
                </c:pt>
                <c:pt idx="916">
                  <c:v>49</c:v>
                </c:pt>
                <c:pt idx="917">
                  <c:v>60</c:v>
                </c:pt>
                <c:pt idx="918">
                  <c:v>50</c:v>
                </c:pt>
                <c:pt idx="919">
                  <c:v>34</c:v>
                </c:pt>
                <c:pt idx="920">
                  <c:v>23</c:v>
                </c:pt>
                <c:pt idx="921">
                  <c:v>17</c:v>
                </c:pt>
                <c:pt idx="922">
                  <c:v>20</c:v>
                </c:pt>
                <c:pt idx="923">
                  <c:v>-13</c:v>
                </c:pt>
                <c:pt idx="924">
                  <c:v>-13</c:v>
                </c:pt>
                <c:pt idx="925">
                  <c:v>-3</c:v>
                </c:pt>
                <c:pt idx="926">
                  <c:v>4</c:v>
                </c:pt>
                <c:pt idx="927">
                  <c:v>-21</c:v>
                </c:pt>
                <c:pt idx="928">
                  <c:v>-5</c:v>
                </c:pt>
                <c:pt idx="929">
                  <c:v>-14</c:v>
                </c:pt>
                <c:pt idx="930">
                  <c:v>0</c:v>
                </c:pt>
                <c:pt idx="931">
                  <c:v>-23</c:v>
                </c:pt>
                <c:pt idx="932">
                  <c:v>-28</c:v>
                </c:pt>
                <c:pt idx="933">
                  <c:v>-16</c:v>
                </c:pt>
                <c:pt idx="934">
                  <c:v>16</c:v>
                </c:pt>
                <c:pt idx="935">
                  <c:v>-1</c:v>
                </c:pt>
                <c:pt idx="936">
                  <c:v>-2</c:v>
                </c:pt>
                <c:pt idx="937">
                  <c:v>-23</c:v>
                </c:pt>
                <c:pt idx="938">
                  <c:v>-19</c:v>
                </c:pt>
                <c:pt idx="939">
                  <c:v>-25</c:v>
                </c:pt>
                <c:pt idx="940">
                  <c:v>-42</c:v>
                </c:pt>
                <c:pt idx="941">
                  <c:v>-30</c:v>
                </c:pt>
                <c:pt idx="942">
                  <c:v>-45</c:v>
                </c:pt>
                <c:pt idx="943">
                  <c:v>-44</c:v>
                </c:pt>
                <c:pt idx="944">
                  <c:v>-38</c:v>
                </c:pt>
                <c:pt idx="945">
                  <c:v>-30</c:v>
                </c:pt>
                <c:pt idx="946">
                  <c:v>-26</c:v>
                </c:pt>
                <c:pt idx="947">
                  <c:v>8</c:v>
                </c:pt>
                <c:pt idx="948">
                  <c:v>6</c:v>
                </c:pt>
                <c:pt idx="949">
                  <c:v>0</c:v>
                </c:pt>
                <c:pt idx="950">
                  <c:v>-4</c:v>
                </c:pt>
                <c:pt idx="951">
                  <c:v>1</c:v>
                </c:pt>
                <c:pt idx="952">
                  <c:v>0</c:v>
                </c:pt>
                <c:pt idx="953">
                  <c:v>-3</c:v>
                </c:pt>
                <c:pt idx="954">
                  <c:v>0</c:v>
                </c:pt>
                <c:pt idx="955">
                  <c:v>3</c:v>
                </c:pt>
                <c:pt idx="956">
                  <c:v>6</c:v>
                </c:pt>
                <c:pt idx="957">
                  <c:v>5</c:v>
                </c:pt>
                <c:pt idx="958">
                  <c:v>-5</c:v>
                </c:pt>
                <c:pt idx="959">
                  <c:v>3</c:v>
                </c:pt>
                <c:pt idx="960">
                  <c:v>0</c:v>
                </c:pt>
                <c:pt idx="961">
                  <c:v>5</c:v>
                </c:pt>
                <c:pt idx="962">
                  <c:v>4</c:v>
                </c:pt>
                <c:pt idx="963">
                  <c:v>-8</c:v>
                </c:pt>
                <c:pt idx="964">
                  <c:v>-4</c:v>
                </c:pt>
                <c:pt idx="965">
                  <c:v>-5</c:v>
                </c:pt>
                <c:pt idx="966">
                  <c:v>-8</c:v>
                </c:pt>
                <c:pt idx="967">
                  <c:v>-6</c:v>
                </c:pt>
                <c:pt idx="968">
                  <c:v>-6</c:v>
                </c:pt>
                <c:pt idx="969">
                  <c:v>1</c:v>
                </c:pt>
                <c:pt idx="970">
                  <c:v>1</c:v>
                </c:pt>
                <c:pt idx="971">
                  <c:v>6</c:v>
                </c:pt>
                <c:pt idx="972">
                  <c:v>-8</c:v>
                </c:pt>
                <c:pt idx="973">
                  <c:v>-1</c:v>
                </c:pt>
                <c:pt idx="974">
                  <c:v>-1</c:v>
                </c:pt>
                <c:pt idx="975">
                  <c:v>-1</c:v>
                </c:pt>
                <c:pt idx="976">
                  <c:v>-9</c:v>
                </c:pt>
                <c:pt idx="977">
                  <c:v>-2</c:v>
                </c:pt>
                <c:pt idx="978">
                  <c:v>1</c:v>
                </c:pt>
                <c:pt idx="979">
                  <c:v>-7</c:v>
                </c:pt>
                <c:pt idx="980">
                  <c:v>-4</c:v>
                </c:pt>
                <c:pt idx="981">
                  <c:v>-7</c:v>
                </c:pt>
                <c:pt idx="982">
                  <c:v>-6</c:v>
                </c:pt>
                <c:pt idx="983">
                  <c:v>21</c:v>
                </c:pt>
                <c:pt idx="984">
                  <c:v>40</c:v>
                </c:pt>
                <c:pt idx="985">
                  <c:v>36</c:v>
                </c:pt>
                <c:pt idx="986">
                  <c:v>28</c:v>
                </c:pt>
                <c:pt idx="987">
                  <c:v>24</c:v>
                </c:pt>
                <c:pt idx="988">
                  <c:v>23</c:v>
                </c:pt>
                <c:pt idx="989">
                  <c:v>4</c:v>
                </c:pt>
                <c:pt idx="990">
                  <c:v>-7</c:v>
                </c:pt>
                <c:pt idx="991">
                  <c:v>0</c:v>
                </c:pt>
                <c:pt idx="992">
                  <c:v>1</c:v>
                </c:pt>
                <c:pt idx="993">
                  <c:v>-4</c:v>
                </c:pt>
                <c:pt idx="994">
                  <c:v>-29</c:v>
                </c:pt>
                <c:pt idx="995">
                  <c:v>-43</c:v>
                </c:pt>
                <c:pt idx="996">
                  <c:v>-31</c:v>
                </c:pt>
                <c:pt idx="997">
                  <c:v>-24</c:v>
                </c:pt>
                <c:pt idx="998">
                  <c:v>-34</c:v>
                </c:pt>
                <c:pt idx="999">
                  <c:v>-34</c:v>
                </c:pt>
                <c:pt idx="1000">
                  <c:v>-8</c:v>
                </c:pt>
                <c:pt idx="1001">
                  <c:v>-24</c:v>
                </c:pt>
                <c:pt idx="1002">
                  <c:v>-11</c:v>
                </c:pt>
                <c:pt idx="1003">
                  <c:v>-11</c:v>
                </c:pt>
                <c:pt idx="1004">
                  <c:v>-21</c:v>
                </c:pt>
                <c:pt idx="1005">
                  <c:v>-25</c:v>
                </c:pt>
                <c:pt idx="1006">
                  <c:v>-27</c:v>
                </c:pt>
                <c:pt idx="1007">
                  <c:v>-59</c:v>
                </c:pt>
                <c:pt idx="1008">
                  <c:v>-59</c:v>
                </c:pt>
                <c:pt idx="1009">
                  <c:v>-45</c:v>
                </c:pt>
                <c:pt idx="1010">
                  <c:v>-52</c:v>
                </c:pt>
                <c:pt idx="1011">
                  <c:v>-45</c:v>
                </c:pt>
                <c:pt idx="1012">
                  <c:v>-47</c:v>
                </c:pt>
                <c:pt idx="1013">
                  <c:v>-47</c:v>
                </c:pt>
                <c:pt idx="1014">
                  <c:v>-52</c:v>
                </c:pt>
                <c:pt idx="1015">
                  <c:v>-45</c:v>
                </c:pt>
                <c:pt idx="1016">
                  <c:v>-44</c:v>
                </c:pt>
                <c:pt idx="1017">
                  <c:v>-53</c:v>
                </c:pt>
                <c:pt idx="1018">
                  <c:v>-46</c:v>
                </c:pt>
                <c:pt idx="1019">
                  <c:v>-53</c:v>
                </c:pt>
                <c:pt idx="1020">
                  <c:v>-53</c:v>
                </c:pt>
                <c:pt idx="1021">
                  <c:v>-52</c:v>
                </c:pt>
                <c:pt idx="1022">
                  <c:v>-57</c:v>
                </c:pt>
                <c:pt idx="1023">
                  <c:v>-62</c:v>
                </c:pt>
                <c:pt idx="1024">
                  <c:v>-68</c:v>
                </c:pt>
                <c:pt idx="1025">
                  <c:v>-47</c:v>
                </c:pt>
                <c:pt idx="1026">
                  <c:v>-49</c:v>
                </c:pt>
                <c:pt idx="1027">
                  <c:v>-50</c:v>
                </c:pt>
                <c:pt idx="1028">
                  <c:v>-47</c:v>
                </c:pt>
                <c:pt idx="1029">
                  <c:v>-46</c:v>
                </c:pt>
                <c:pt idx="1030">
                  <c:v>-38</c:v>
                </c:pt>
                <c:pt idx="1031">
                  <c:v>-38</c:v>
                </c:pt>
                <c:pt idx="1032">
                  <c:v>-42</c:v>
                </c:pt>
                <c:pt idx="1033">
                  <c:v>-47</c:v>
                </c:pt>
                <c:pt idx="1034">
                  <c:v>-42</c:v>
                </c:pt>
                <c:pt idx="1035">
                  <c:v>-50</c:v>
                </c:pt>
                <c:pt idx="1036">
                  <c:v>-44</c:v>
                </c:pt>
                <c:pt idx="1037">
                  <c:v>-60</c:v>
                </c:pt>
                <c:pt idx="1038">
                  <c:v>-56</c:v>
                </c:pt>
                <c:pt idx="1039">
                  <c:v>-37</c:v>
                </c:pt>
                <c:pt idx="1040">
                  <c:v>-33</c:v>
                </c:pt>
                <c:pt idx="1041">
                  <c:v>-18</c:v>
                </c:pt>
                <c:pt idx="1042">
                  <c:v>-21</c:v>
                </c:pt>
                <c:pt idx="1043">
                  <c:v>-24</c:v>
                </c:pt>
                <c:pt idx="1044">
                  <c:v>-37</c:v>
                </c:pt>
                <c:pt idx="1045">
                  <c:v>-40</c:v>
                </c:pt>
                <c:pt idx="1046">
                  <c:v>-35</c:v>
                </c:pt>
                <c:pt idx="1047">
                  <c:v>-40</c:v>
                </c:pt>
                <c:pt idx="1048">
                  <c:v>-32</c:v>
                </c:pt>
                <c:pt idx="1049">
                  <c:v>-11</c:v>
                </c:pt>
                <c:pt idx="1050">
                  <c:v>1</c:v>
                </c:pt>
                <c:pt idx="1051">
                  <c:v>-5</c:v>
                </c:pt>
                <c:pt idx="1052">
                  <c:v>0</c:v>
                </c:pt>
                <c:pt idx="1053">
                  <c:v>-13</c:v>
                </c:pt>
                <c:pt idx="1054">
                  <c:v>-7</c:v>
                </c:pt>
                <c:pt idx="1055">
                  <c:v>2</c:v>
                </c:pt>
                <c:pt idx="1056">
                  <c:v>0</c:v>
                </c:pt>
                <c:pt idx="1057">
                  <c:v>-13</c:v>
                </c:pt>
                <c:pt idx="1058">
                  <c:v>4</c:v>
                </c:pt>
                <c:pt idx="1059">
                  <c:v>6</c:v>
                </c:pt>
                <c:pt idx="1060">
                  <c:v>5</c:v>
                </c:pt>
                <c:pt idx="1061">
                  <c:v>0</c:v>
                </c:pt>
                <c:pt idx="1062">
                  <c:v>6</c:v>
                </c:pt>
                <c:pt idx="1063">
                  <c:v>6</c:v>
                </c:pt>
                <c:pt idx="1064">
                  <c:v>6</c:v>
                </c:pt>
                <c:pt idx="1065">
                  <c:v>48</c:v>
                </c:pt>
                <c:pt idx="1066">
                  <c:v>41</c:v>
                </c:pt>
                <c:pt idx="1067">
                  <c:v>52</c:v>
                </c:pt>
                <c:pt idx="1068">
                  <c:v>53</c:v>
                </c:pt>
                <c:pt idx="1069">
                  <c:v>39</c:v>
                </c:pt>
                <c:pt idx="1070">
                  <c:v>44</c:v>
                </c:pt>
                <c:pt idx="1071">
                  <c:v>36</c:v>
                </c:pt>
                <c:pt idx="1072">
                  <c:v>21</c:v>
                </c:pt>
                <c:pt idx="1073">
                  <c:v>44</c:v>
                </c:pt>
                <c:pt idx="1074">
                  <c:v>40</c:v>
                </c:pt>
                <c:pt idx="1075">
                  <c:v>38</c:v>
                </c:pt>
                <c:pt idx="1076">
                  <c:v>40</c:v>
                </c:pt>
                <c:pt idx="1077">
                  <c:v>26</c:v>
                </c:pt>
                <c:pt idx="1078">
                  <c:v>27</c:v>
                </c:pt>
                <c:pt idx="1079">
                  <c:v>37</c:v>
                </c:pt>
                <c:pt idx="1080">
                  <c:v>30</c:v>
                </c:pt>
                <c:pt idx="1081">
                  <c:v>0</c:v>
                </c:pt>
                <c:pt idx="1082">
                  <c:v>9</c:v>
                </c:pt>
                <c:pt idx="1083">
                  <c:v>23</c:v>
                </c:pt>
                <c:pt idx="1084">
                  <c:v>45</c:v>
                </c:pt>
                <c:pt idx="1085">
                  <c:v>42</c:v>
                </c:pt>
                <c:pt idx="1086">
                  <c:v>52</c:v>
                </c:pt>
                <c:pt idx="1087">
                  <c:v>50</c:v>
                </c:pt>
                <c:pt idx="1088">
                  <c:v>49</c:v>
                </c:pt>
                <c:pt idx="1089">
                  <c:v>53</c:v>
                </c:pt>
                <c:pt idx="1090">
                  <c:v>43</c:v>
                </c:pt>
                <c:pt idx="1091">
                  <c:v>40</c:v>
                </c:pt>
                <c:pt idx="1092">
                  <c:v>51</c:v>
                </c:pt>
                <c:pt idx="1093">
                  <c:v>52</c:v>
                </c:pt>
                <c:pt idx="1094">
                  <c:v>46</c:v>
                </c:pt>
                <c:pt idx="1095">
                  <c:v>53</c:v>
                </c:pt>
                <c:pt idx="1096">
                  <c:v>55</c:v>
                </c:pt>
                <c:pt idx="1097">
                  <c:v>56</c:v>
                </c:pt>
                <c:pt idx="1098">
                  <c:v>57</c:v>
                </c:pt>
                <c:pt idx="1099">
                  <c:v>58</c:v>
                </c:pt>
                <c:pt idx="1100">
                  <c:v>55</c:v>
                </c:pt>
                <c:pt idx="1101">
                  <c:v>51</c:v>
                </c:pt>
                <c:pt idx="1102">
                  <c:v>44</c:v>
                </c:pt>
                <c:pt idx="1103">
                  <c:v>50</c:v>
                </c:pt>
                <c:pt idx="1104">
                  <c:v>50</c:v>
                </c:pt>
                <c:pt idx="1105">
                  <c:v>54</c:v>
                </c:pt>
                <c:pt idx="1106">
                  <c:v>56</c:v>
                </c:pt>
                <c:pt idx="1107">
                  <c:v>66</c:v>
                </c:pt>
                <c:pt idx="1108">
                  <c:v>54</c:v>
                </c:pt>
                <c:pt idx="1109">
                  <c:v>51</c:v>
                </c:pt>
                <c:pt idx="1110">
                  <c:v>47</c:v>
                </c:pt>
                <c:pt idx="1111">
                  <c:v>43</c:v>
                </c:pt>
                <c:pt idx="1112">
                  <c:v>32</c:v>
                </c:pt>
                <c:pt idx="1113">
                  <c:v>50</c:v>
                </c:pt>
                <c:pt idx="1114">
                  <c:v>51</c:v>
                </c:pt>
                <c:pt idx="1115">
                  <c:v>54</c:v>
                </c:pt>
                <c:pt idx="1116">
                  <c:v>51</c:v>
                </c:pt>
                <c:pt idx="1117">
                  <c:v>62</c:v>
                </c:pt>
                <c:pt idx="1118">
                  <c:v>52</c:v>
                </c:pt>
                <c:pt idx="1119">
                  <c:v>50</c:v>
                </c:pt>
                <c:pt idx="1120">
                  <c:v>45</c:v>
                </c:pt>
                <c:pt idx="1121">
                  <c:v>51</c:v>
                </c:pt>
                <c:pt idx="1122">
                  <c:v>44</c:v>
                </c:pt>
                <c:pt idx="1123">
                  <c:v>50</c:v>
                </c:pt>
                <c:pt idx="1124">
                  <c:v>47</c:v>
                </c:pt>
                <c:pt idx="1125">
                  <c:v>6</c:v>
                </c:pt>
                <c:pt idx="1126">
                  <c:v>9</c:v>
                </c:pt>
                <c:pt idx="1127">
                  <c:v>1</c:v>
                </c:pt>
                <c:pt idx="1128">
                  <c:v>-5</c:v>
                </c:pt>
                <c:pt idx="1129">
                  <c:v>14</c:v>
                </c:pt>
                <c:pt idx="1130">
                  <c:v>17</c:v>
                </c:pt>
                <c:pt idx="1131">
                  <c:v>11</c:v>
                </c:pt>
                <c:pt idx="1132">
                  <c:v>29</c:v>
                </c:pt>
                <c:pt idx="1133">
                  <c:v>9</c:v>
                </c:pt>
                <c:pt idx="1134">
                  <c:v>23</c:v>
                </c:pt>
                <c:pt idx="1135">
                  <c:v>12</c:v>
                </c:pt>
                <c:pt idx="1136">
                  <c:v>10</c:v>
                </c:pt>
                <c:pt idx="1137">
                  <c:v>-13</c:v>
                </c:pt>
                <c:pt idx="1138">
                  <c:v>3</c:v>
                </c:pt>
                <c:pt idx="1139">
                  <c:v>-3</c:v>
                </c:pt>
                <c:pt idx="1140">
                  <c:v>5</c:v>
                </c:pt>
                <c:pt idx="1141">
                  <c:v>52</c:v>
                </c:pt>
                <c:pt idx="1142">
                  <c:v>45</c:v>
                </c:pt>
                <c:pt idx="1143">
                  <c:v>57</c:v>
                </c:pt>
                <c:pt idx="1144">
                  <c:v>39</c:v>
                </c:pt>
                <c:pt idx="1145">
                  <c:v>26</c:v>
                </c:pt>
                <c:pt idx="1146">
                  <c:v>18</c:v>
                </c:pt>
                <c:pt idx="1147">
                  <c:v>20</c:v>
                </c:pt>
                <c:pt idx="1148">
                  <c:v>17</c:v>
                </c:pt>
                <c:pt idx="1149">
                  <c:v>16</c:v>
                </c:pt>
                <c:pt idx="1150">
                  <c:v>19</c:v>
                </c:pt>
                <c:pt idx="1151">
                  <c:v>15</c:v>
                </c:pt>
                <c:pt idx="1152">
                  <c:v>16</c:v>
                </c:pt>
                <c:pt idx="1153">
                  <c:v>17</c:v>
                </c:pt>
                <c:pt idx="1154">
                  <c:v>18</c:v>
                </c:pt>
                <c:pt idx="1155">
                  <c:v>19</c:v>
                </c:pt>
                <c:pt idx="1156">
                  <c:v>16</c:v>
                </c:pt>
                <c:pt idx="1157">
                  <c:v>25</c:v>
                </c:pt>
                <c:pt idx="1158">
                  <c:v>13</c:v>
                </c:pt>
                <c:pt idx="1159">
                  <c:v>13</c:v>
                </c:pt>
                <c:pt idx="1160">
                  <c:v>12</c:v>
                </c:pt>
                <c:pt idx="1161">
                  <c:v>6</c:v>
                </c:pt>
                <c:pt idx="1162">
                  <c:v>9</c:v>
                </c:pt>
                <c:pt idx="1163">
                  <c:v>4</c:v>
                </c:pt>
                <c:pt idx="1164">
                  <c:v>3</c:v>
                </c:pt>
                <c:pt idx="1165">
                  <c:v>3</c:v>
                </c:pt>
                <c:pt idx="1166">
                  <c:v>4</c:v>
                </c:pt>
                <c:pt idx="1167">
                  <c:v>0</c:v>
                </c:pt>
                <c:pt idx="1168">
                  <c:v>5</c:v>
                </c:pt>
                <c:pt idx="1169">
                  <c:v>-17</c:v>
                </c:pt>
                <c:pt idx="1170">
                  <c:v>4</c:v>
                </c:pt>
                <c:pt idx="1171">
                  <c:v>6</c:v>
                </c:pt>
                <c:pt idx="1172">
                  <c:v>20</c:v>
                </c:pt>
                <c:pt idx="1173">
                  <c:v>10</c:v>
                </c:pt>
                <c:pt idx="1174">
                  <c:v>9</c:v>
                </c:pt>
                <c:pt idx="1175">
                  <c:v>-26</c:v>
                </c:pt>
                <c:pt idx="1176">
                  <c:v>5</c:v>
                </c:pt>
                <c:pt idx="1177">
                  <c:v>5</c:v>
                </c:pt>
                <c:pt idx="1178">
                  <c:v>5</c:v>
                </c:pt>
                <c:pt idx="1179">
                  <c:v>8</c:v>
                </c:pt>
                <c:pt idx="1180">
                  <c:v>7</c:v>
                </c:pt>
                <c:pt idx="1181">
                  <c:v>13</c:v>
                </c:pt>
                <c:pt idx="1182">
                  <c:v>17</c:v>
                </c:pt>
                <c:pt idx="1183">
                  <c:v>7</c:v>
                </c:pt>
                <c:pt idx="1184">
                  <c:v>0</c:v>
                </c:pt>
                <c:pt idx="1185">
                  <c:v>10</c:v>
                </c:pt>
                <c:pt idx="1186">
                  <c:v>20</c:v>
                </c:pt>
                <c:pt idx="1187">
                  <c:v>21</c:v>
                </c:pt>
                <c:pt idx="1188">
                  <c:v>25</c:v>
                </c:pt>
                <c:pt idx="1189">
                  <c:v>12</c:v>
                </c:pt>
                <c:pt idx="1190">
                  <c:v>10</c:v>
                </c:pt>
                <c:pt idx="1191">
                  <c:v>19</c:v>
                </c:pt>
                <c:pt idx="1192">
                  <c:v>16</c:v>
                </c:pt>
                <c:pt idx="1193">
                  <c:v>17</c:v>
                </c:pt>
                <c:pt idx="1194">
                  <c:v>9</c:v>
                </c:pt>
                <c:pt idx="1195">
                  <c:v>16</c:v>
                </c:pt>
                <c:pt idx="1196">
                  <c:v>16</c:v>
                </c:pt>
                <c:pt idx="1197">
                  <c:v>57</c:v>
                </c:pt>
                <c:pt idx="1198">
                  <c:v>36</c:v>
                </c:pt>
                <c:pt idx="1199">
                  <c:v>35</c:v>
                </c:pt>
                <c:pt idx="1200">
                  <c:v>37</c:v>
                </c:pt>
                <c:pt idx="1201">
                  <c:v>12</c:v>
                </c:pt>
                <c:pt idx="1202">
                  <c:v>17</c:v>
                </c:pt>
                <c:pt idx="1203">
                  <c:v>0</c:v>
                </c:pt>
                <c:pt idx="1204">
                  <c:v>-8</c:v>
                </c:pt>
                <c:pt idx="1205">
                  <c:v>2</c:v>
                </c:pt>
                <c:pt idx="1206">
                  <c:v>-3</c:v>
                </c:pt>
                <c:pt idx="1207">
                  <c:v>-1</c:v>
                </c:pt>
                <c:pt idx="1208">
                  <c:v>1</c:v>
                </c:pt>
                <c:pt idx="1209">
                  <c:v>-2</c:v>
                </c:pt>
                <c:pt idx="1210">
                  <c:v>0</c:v>
                </c:pt>
                <c:pt idx="1211">
                  <c:v>-1</c:v>
                </c:pt>
                <c:pt idx="1212">
                  <c:v>-3</c:v>
                </c:pt>
                <c:pt idx="1213">
                  <c:v>-1</c:v>
                </c:pt>
                <c:pt idx="1214">
                  <c:v>3</c:v>
                </c:pt>
                <c:pt idx="1215">
                  <c:v>-2</c:v>
                </c:pt>
                <c:pt idx="1216">
                  <c:v>-2</c:v>
                </c:pt>
                <c:pt idx="1217">
                  <c:v>-6</c:v>
                </c:pt>
                <c:pt idx="1218">
                  <c:v>11</c:v>
                </c:pt>
                <c:pt idx="1219">
                  <c:v>0</c:v>
                </c:pt>
                <c:pt idx="1220">
                  <c:v>11</c:v>
                </c:pt>
                <c:pt idx="1221">
                  <c:v>13</c:v>
                </c:pt>
                <c:pt idx="1222">
                  <c:v>15</c:v>
                </c:pt>
                <c:pt idx="1223">
                  <c:v>15</c:v>
                </c:pt>
                <c:pt idx="1224">
                  <c:v>16</c:v>
                </c:pt>
                <c:pt idx="1225">
                  <c:v>15</c:v>
                </c:pt>
                <c:pt idx="1226">
                  <c:v>14</c:v>
                </c:pt>
                <c:pt idx="1227">
                  <c:v>19</c:v>
                </c:pt>
                <c:pt idx="1228">
                  <c:v>11</c:v>
                </c:pt>
                <c:pt idx="1229">
                  <c:v>34</c:v>
                </c:pt>
                <c:pt idx="1230">
                  <c:v>9</c:v>
                </c:pt>
                <c:pt idx="1231">
                  <c:v>15</c:v>
                </c:pt>
                <c:pt idx="1232">
                  <c:v>19</c:v>
                </c:pt>
                <c:pt idx="1233">
                  <c:v>24</c:v>
                </c:pt>
                <c:pt idx="1234">
                  <c:v>14</c:v>
                </c:pt>
                <c:pt idx="1235">
                  <c:v>50</c:v>
                </c:pt>
                <c:pt idx="1236">
                  <c:v>19</c:v>
                </c:pt>
                <c:pt idx="1237">
                  <c:v>13</c:v>
                </c:pt>
                <c:pt idx="1238">
                  <c:v>6</c:v>
                </c:pt>
                <c:pt idx="1239">
                  <c:v>15</c:v>
                </c:pt>
                <c:pt idx="1240">
                  <c:v>12</c:v>
                </c:pt>
                <c:pt idx="1241">
                  <c:v>2</c:v>
                </c:pt>
                <c:pt idx="1242">
                  <c:v>2</c:v>
                </c:pt>
                <c:pt idx="1243">
                  <c:v>3</c:v>
                </c:pt>
                <c:pt idx="1244">
                  <c:v>12</c:v>
                </c:pt>
                <c:pt idx="1245">
                  <c:v>5</c:v>
                </c:pt>
                <c:pt idx="1246">
                  <c:v>-3</c:v>
                </c:pt>
                <c:pt idx="1247">
                  <c:v>-8</c:v>
                </c:pt>
                <c:pt idx="1248">
                  <c:v>-3</c:v>
                </c:pt>
                <c:pt idx="1249">
                  <c:v>-3</c:v>
                </c:pt>
                <c:pt idx="1250">
                  <c:v>-9</c:v>
                </c:pt>
                <c:pt idx="1251">
                  <c:v>-7</c:v>
                </c:pt>
                <c:pt idx="1252">
                  <c:v>-3</c:v>
                </c:pt>
                <c:pt idx="1253">
                  <c:v>-22</c:v>
                </c:pt>
                <c:pt idx="1254">
                  <c:v>-19</c:v>
                </c:pt>
                <c:pt idx="1255">
                  <c:v>-23</c:v>
                </c:pt>
                <c:pt idx="1256">
                  <c:v>-23</c:v>
                </c:pt>
                <c:pt idx="1257">
                  <c:v>-23</c:v>
                </c:pt>
                <c:pt idx="1258">
                  <c:v>-18</c:v>
                </c:pt>
                <c:pt idx="1259">
                  <c:v>-17</c:v>
                </c:pt>
                <c:pt idx="1260">
                  <c:v>-25</c:v>
                </c:pt>
                <c:pt idx="1261">
                  <c:v>-21</c:v>
                </c:pt>
                <c:pt idx="1262">
                  <c:v>-32</c:v>
                </c:pt>
                <c:pt idx="1263">
                  <c:v>-19</c:v>
                </c:pt>
                <c:pt idx="1264">
                  <c:v>-10</c:v>
                </c:pt>
                <c:pt idx="1265">
                  <c:v>-20</c:v>
                </c:pt>
                <c:pt idx="1266">
                  <c:v>-14</c:v>
                </c:pt>
                <c:pt idx="1267">
                  <c:v>-19</c:v>
                </c:pt>
                <c:pt idx="1268">
                  <c:v>-31</c:v>
                </c:pt>
                <c:pt idx="1269">
                  <c:v>-37</c:v>
                </c:pt>
                <c:pt idx="1270">
                  <c:v>-40</c:v>
                </c:pt>
                <c:pt idx="1271">
                  <c:v>-37</c:v>
                </c:pt>
                <c:pt idx="1272">
                  <c:v>-36</c:v>
                </c:pt>
                <c:pt idx="1273">
                  <c:v>-39</c:v>
                </c:pt>
                <c:pt idx="1274">
                  <c:v>-39</c:v>
                </c:pt>
                <c:pt idx="1275">
                  <c:v>-38</c:v>
                </c:pt>
                <c:pt idx="1276">
                  <c:v>-34</c:v>
                </c:pt>
                <c:pt idx="1277">
                  <c:v>-37</c:v>
                </c:pt>
                <c:pt idx="1278">
                  <c:v>-39</c:v>
                </c:pt>
                <c:pt idx="1279">
                  <c:v>-33</c:v>
                </c:pt>
                <c:pt idx="1280">
                  <c:v>-47</c:v>
                </c:pt>
                <c:pt idx="1281">
                  <c:v>-48</c:v>
                </c:pt>
                <c:pt idx="1282">
                  <c:v>-52</c:v>
                </c:pt>
                <c:pt idx="1283">
                  <c:v>-46</c:v>
                </c:pt>
                <c:pt idx="1284">
                  <c:v>-50</c:v>
                </c:pt>
                <c:pt idx="1285">
                  <c:v>-50</c:v>
                </c:pt>
                <c:pt idx="1286">
                  <c:v>-52</c:v>
                </c:pt>
                <c:pt idx="1287">
                  <c:v>-54</c:v>
                </c:pt>
                <c:pt idx="1288">
                  <c:v>-43</c:v>
                </c:pt>
                <c:pt idx="1289">
                  <c:v>-40</c:v>
                </c:pt>
                <c:pt idx="1290">
                  <c:v>-42</c:v>
                </c:pt>
                <c:pt idx="1291">
                  <c:v>-43</c:v>
                </c:pt>
                <c:pt idx="1292">
                  <c:v>-46</c:v>
                </c:pt>
                <c:pt idx="1293">
                  <c:v>-49</c:v>
                </c:pt>
                <c:pt idx="1294">
                  <c:v>-42</c:v>
                </c:pt>
                <c:pt idx="1295">
                  <c:v>-51</c:v>
                </c:pt>
                <c:pt idx="1296">
                  <c:v>-51</c:v>
                </c:pt>
                <c:pt idx="1297">
                  <c:v>-52</c:v>
                </c:pt>
                <c:pt idx="1298">
                  <c:v>-38</c:v>
                </c:pt>
                <c:pt idx="1299">
                  <c:v>-42</c:v>
                </c:pt>
                <c:pt idx="1300">
                  <c:v>-43</c:v>
                </c:pt>
                <c:pt idx="1301">
                  <c:v>-37</c:v>
                </c:pt>
                <c:pt idx="1302">
                  <c:v>-42</c:v>
                </c:pt>
                <c:pt idx="1303">
                  <c:v>-43</c:v>
                </c:pt>
                <c:pt idx="1304">
                  <c:v>-43</c:v>
                </c:pt>
                <c:pt idx="1305">
                  <c:v>-50</c:v>
                </c:pt>
                <c:pt idx="1306">
                  <c:v>-49</c:v>
                </c:pt>
                <c:pt idx="1307">
                  <c:v>-45</c:v>
                </c:pt>
                <c:pt idx="1308">
                  <c:v>-49</c:v>
                </c:pt>
                <c:pt idx="1309">
                  <c:v>-52</c:v>
                </c:pt>
                <c:pt idx="1310">
                  <c:v>-44</c:v>
                </c:pt>
                <c:pt idx="1311">
                  <c:v>-47</c:v>
                </c:pt>
                <c:pt idx="1312">
                  <c:v>-49</c:v>
                </c:pt>
                <c:pt idx="1313">
                  <c:v>-31</c:v>
                </c:pt>
                <c:pt idx="1314">
                  <c:v>-33</c:v>
                </c:pt>
                <c:pt idx="1315">
                  <c:v>-31</c:v>
                </c:pt>
                <c:pt idx="1316">
                  <c:v>8</c:v>
                </c:pt>
                <c:pt idx="1317">
                  <c:v>11</c:v>
                </c:pt>
                <c:pt idx="1318">
                  <c:v>2</c:v>
                </c:pt>
                <c:pt idx="1319">
                  <c:v>1</c:v>
                </c:pt>
                <c:pt idx="1320">
                  <c:v>8</c:v>
                </c:pt>
                <c:pt idx="1321">
                  <c:v>9</c:v>
                </c:pt>
                <c:pt idx="1322">
                  <c:v>13</c:v>
                </c:pt>
                <c:pt idx="1323">
                  <c:v>0</c:v>
                </c:pt>
                <c:pt idx="1324">
                  <c:v>0</c:v>
                </c:pt>
                <c:pt idx="1325">
                  <c:v>2</c:v>
                </c:pt>
                <c:pt idx="1326">
                  <c:v>4</c:v>
                </c:pt>
                <c:pt idx="1327">
                  <c:v>3</c:v>
                </c:pt>
                <c:pt idx="1328">
                  <c:v>17</c:v>
                </c:pt>
                <c:pt idx="1329">
                  <c:v>25</c:v>
                </c:pt>
                <c:pt idx="1330">
                  <c:v>20</c:v>
                </c:pt>
                <c:pt idx="1331">
                  <c:v>25</c:v>
                </c:pt>
                <c:pt idx="1332">
                  <c:v>26</c:v>
                </c:pt>
                <c:pt idx="1333">
                  <c:v>31</c:v>
                </c:pt>
                <c:pt idx="1334">
                  <c:v>26</c:v>
                </c:pt>
                <c:pt idx="1335">
                  <c:v>26</c:v>
                </c:pt>
                <c:pt idx="1336">
                  <c:v>22</c:v>
                </c:pt>
                <c:pt idx="1337">
                  <c:v>23</c:v>
                </c:pt>
                <c:pt idx="1338">
                  <c:v>20</c:v>
                </c:pt>
                <c:pt idx="1339">
                  <c:v>31</c:v>
                </c:pt>
                <c:pt idx="1340">
                  <c:v>30</c:v>
                </c:pt>
                <c:pt idx="1341">
                  <c:v>33</c:v>
                </c:pt>
                <c:pt idx="1342">
                  <c:v>34</c:v>
                </c:pt>
                <c:pt idx="1343">
                  <c:v>30</c:v>
                </c:pt>
                <c:pt idx="1344">
                  <c:v>37</c:v>
                </c:pt>
                <c:pt idx="1345">
                  <c:v>33</c:v>
                </c:pt>
                <c:pt idx="1346">
                  <c:v>32</c:v>
                </c:pt>
                <c:pt idx="1347">
                  <c:v>34</c:v>
                </c:pt>
                <c:pt idx="1348">
                  <c:v>35</c:v>
                </c:pt>
                <c:pt idx="1349">
                  <c:v>26</c:v>
                </c:pt>
                <c:pt idx="1350">
                  <c:v>30</c:v>
                </c:pt>
                <c:pt idx="1351">
                  <c:v>33</c:v>
                </c:pt>
                <c:pt idx="1352">
                  <c:v>24</c:v>
                </c:pt>
                <c:pt idx="1353">
                  <c:v>31</c:v>
                </c:pt>
                <c:pt idx="1354">
                  <c:v>12</c:v>
                </c:pt>
                <c:pt idx="1355">
                  <c:v>16</c:v>
                </c:pt>
                <c:pt idx="1356">
                  <c:v>12</c:v>
                </c:pt>
                <c:pt idx="1357">
                  <c:v>14</c:v>
                </c:pt>
                <c:pt idx="1358">
                  <c:v>7</c:v>
                </c:pt>
                <c:pt idx="1359">
                  <c:v>-2</c:v>
                </c:pt>
                <c:pt idx="1360">
                  <c:v>-4</c:v>
                </c:pt>
                <c:pt idx="1361">
                  <c:v>-5</c:v>
                </c:pt>
                <c:pt idx="1362">
                  <c:v>-7</c:v>
                </c:pt>
                <c:pt idx="1363">
                  <c:v>1</c:v>
                </c:pt>
                <c:pt idx="1364">
                  <c:v>-6</c:v>
                </c:pt>
                <c:pt idx="1365">
                  <c:v>4</c:v>
                </c:pt>
                <c:pt idx="1366">
                  <c:v>6</c:v>
                </c:pt>
                <c:pt idx="1367">
                  <c:v>2</c:v>
                </c:pt>
                <c:pt idx="1368">
                  <c:v>2</c:v>
                </c:pt>
                <c:pt idx="1369">
                  <c:v>3</c:v>
                </c:pt>
                <c:pt idx="1370">
                  <c:v>6</c:v>
                </c:pt>
                <c:pt idx="1371">
                  <c:v>0</c:v>
                </c:pt>
                <c:pt idx="1372">
                  <c:v>3</c:v>
                </c:pt>
                <c:pt idx="1373">
                  <c:v>3</c:v>
                </c:pt>
                <c:pt idx="1374">
                  <c:v>2</c:v>
                </c:pt>
                <c:pt idx="1375">
                  <c:v>0</c:v>
                </c:pt>
                <c:pt idx="1376">
                  <c:v>-41</c:v>
                </c:pt>
                <c:pt idx="1377">
                  <c:v>-43</c:v>
                </c:pt>
                <c:pt idx="1378">
                  <c:v>-34</c:v>
                </c:pt>
                <c:pt idx="1379">
                  <c:v>-33</c:v>
                </c:pt>
                <c:pt idx="1380">
                  <c:v>-33</c:v>
                </c:pt>
                <c:pt idx="1381">
                  <c:v>-35</c:v>
                </c:pt>
                <c:pt idx="1382">
                  <c:v>-33</c:v>
                </c:pt>
                <c:pt idx="1383">
                  <c:v>-35</c:v>
                </c:pt>
                <c:pt idx="1384">
                  <c:v>-33</c:v>
                </c:pt>
                <c:pt idx="1385">
                  <c:v>-35</c:v>
                </c:pt>
                <c:pt idx="1386">
                  <c:v>-35</c:v>
                </c:pt>
                <c:pt idx="1387">
                  <c:v>-26</c:v>
                </c:pt>
                <c:pt idx="1388">
                  <c:v>-37</c:v>
                </c:pt>
                <c:pt idx="1389">
                  <c:v>-43</c:v>
                </c:pt>
                <c:pt idx="1390">
                  <c:v>-38</c:v>
                </c:pt>
                <c:pt idx="1391">
                  <c:v>-42</c:v>
                </c:pt>
                <c:pt idx="1392">
                  <c:v>-43</c:v>
                </c:pt>
                <c:pt idx="1393">
                  <c:v>-43</c:v>
                </c:pt>
                <c:pt idx="1394">
                  <c:v>-44</c:v>
                </c:pt>
                <c:pt idx="1395">
                  <c:v>-40</c:v>
                </c:pt>
                <c:pt idx="1396">
                  <c:v>-41</c:v>
                </c:pt>
                <c:pt idx="1397">
                  <c:v>-35</c:v>
                </c:pt>
                <c:pt idx="1398">
                  <c:v>-37</c:v>
                </c:pt>
                <c:pt idx="1399">
                  <c:v>-46</c:v>
                </c:pt>
                <c:pt idx="1400">
                  <c:v>-26</c:v>
                </c:pt>
                <c:pt idx="1401">
                  <c:v>-25</c:v>
                </c:pt>
                <c:pt idx="1402">
                  <c:v>-25</c:v>
                </c:pt>
                <c:pt idx="1403">
                  <c:v>-24</c:v>
                </c:pt>
                <c:pt idx="1404">
                  <c:v>-25</c:v>
                </c:pt>
                <c:pt idx="1405">
                  <c:v>-21</c:v>
                </c:pt>
                <c:pt idx="1406">
                  <c:v>-19</c:v>
                </c:pt>
                <c:pt idx="1407">
                  <c:v>-21</c:v>
                </c:pt>
                <c:pt idx="1408">
                  <c:v>-32</c:v>
                </c:pt>
                <c:pt idx="1409">
                  <c:v>-19</c:v>
                </c:pt>
                <c:pt idx="1410">
                  <c:v>-25</c:v>
                </c:pt>
                <c:pt idx="1411">
                  <c:v>-25</c:v>
                </c:pt>
                <c:pt idx="1412">
                  <c:v>-23</c:v>
                </c:pt>
                <c:pt idx="1413">
                  <c:v>-28</c:v>
                </c:pt>
                <c:pt idx="1414">
                  <c:v>-17</c:v>
                </c:pt>
                <c:pt idx="1415">
                  <c:v>-16</c:v>
                </c:pt>
                <c:pt idx="1416">
                  <c:v>-16</c:v>
                </c:pt>
                <c:pt idx="1417">
                  <c:v>-12</c:v>
                </c:pt>
                <c:pt idx="1418">
                  <c:v>-12</c:v>
                </c:pt>
                <c:pt idx="1419">
                  <c:v>-10</c:v>
                </c:pt>
                <c:pt idx="1420">
                  <c:v>-2</c:v>
                </c:pt>
                <c:pt idx="1421">
                  <c:v>5</c:v>
                </c:pt>
                <c:pt idx="1422">
                  <c:v>11</c:v>
                </c:pt>
                <c:pt idx="1423">
                  <c:v>6</c:v>
                </c:pt>
                <c:pt idx="1424">
                  <c:v>9</c:v>
                </c:pt>
                <c:pt idx="1425">
                  <c:v>-3</c:v>
                </c:pt>
                <c:pt idx="1426">
                  <c:v>-3</c:v>
                </c:pt>
                <c:pt idx="1427">
                  <c:v>1</c:v>
                </c:pt>
                <c:pt idx="1428">
                  <c:v>-3</c:v>
                </c:pt>
                <c:pt idx="1429">
                  <c:v>0</c:v>
                </c:pt>
                <c:pt idx="1430">
                  <c:v>-5</c:v>
                </c:pt>
                <c:pt idx="1431">
                  <c:v>-1</c:v>
                </c:pt>
                <c:pt idx="1432">
                  <c:v>4</c:v>
                </c:pt>
                <c:pt idx="1433">
                  <c:v>12</c:v>
                </c:pt>
                <c:pt idx="1434">
                  <c:v>12</c:v>
                </c:pt>
                <c:pt idx="1435">
                  <c:v>9</c:v>
                </c:pt>
                <c:pt idx="1436">
                  <c:v>4</c:v>
                </c:pt>
                <c:pt idx="1437">
                  <c:v>0</c:v>
                </c:pt>
                <c:pt idx="1438">
                  <c:v>3</c:v>
                </c:pt>
                <c:pt idx="1439">
                  <c:v>3</c:v>
                </c:pt>
                <c:pt idx="1440">
                  <c:v>-2</c:v>
                </c:pt>
                <c:pt idx="1441">
                  <c:v>-4</c:v>
                </c:pt>
                <c:pt idx="1442">
                  <c:v>3</c:v>
                </c:pt>
                <c:pt idx="1443">
                  <c:v>-14</c:v>
                </c:pt>
                <c:pt idx="1444">
                  <c:v>-17</c:v>
                </c:pt>
                <c:pt idx="1445">
                  <c:v>-12</c:v>
                </c:pt>
                <c:pt idx="1446">
                  <c:v>-22</c:v>
                </c:pt>
                <c:pt idx="1447">
                  <c:v>-26</c:v>
                </c:pt>
                <c:pt idx="1448">
                  <c:v>-21</c:v>
                </c:pt>
                <c:pt idx="1449">
                  <c:v>-19</c:v>
                </c:pt>
                <c:pt idx="1450">
                  <c:v>-18</c:v>
                </c:pt>
                <c:pt idx="1451">
                  <c:v>-21</c:v>
                </c:pt>
                <c:pt idx="1452">
                  <c:v>-24</c:v>
                </c:pt>
                <c:pt idx="1453">
                  <c:v>-24</c:v>
                </c:pt>
                <c:pt idx="1454">
                  <c:v>-20</c:v>
                </c:pt>
                <c:pt idx="1455">
                  <c:v>-24</c:v>
                </c:pt>
                <c:pt idx="1456">
                  <c:v>-24</c:v>
                </c:pt>
                <c:pt idx="1457">
                  <c:v>-22</c:v>
                </c:pt>
                <c:pt idx="1458">
                  <c:v>-23</c:v>
                </c:pt>
                <c:pt idx="1459">
                  <c:v>-27</c:v>
                </c:pt>
                <c:pt idx="1460">
                  <c:v>-42</c:v>
                </c:pt>
                <c:pt idx="1461">
                  <c:v>-39</c:v>
                </c:pt>
                <c:pt idx="1462">
                  <c:v>-37</c:v>
                </c:pt>
                <c:pt idx="1463">
                  <c:v>-31</c:v>
                </c:pt>
                <c:pt idx="1464">
                  <c:v>-33</c:v>
                </c:pt>
                <c:pt idx="1465">
                  <c:v>-34</c:v>
                </c:pt>
                <c:pt idx="1466">
                  <c:v>-41</c:v>
                </c:pt>
                <c:pt idx="1467">
                  <c:v>-42</c:v>
                </c:pt>
                <c:pt idx="1468">
                  <c:v>-36</c:v>
                </c:pt>
                <c:pt idx="1469">
                  <c:v>-42</c:v>
                </c:pt>
                <c:pt idx="1470">
                  <c:v>-36</c:v>
                </c:pt>
                <c:pt idx="1471">
                  <c:v>-39</c:v>
                </c:pt>
                <c:pt idx="1472">
                  <c:v>-36</c:v>
                </c:pt>
                <c:pt idx="1473">
                  <c:v>-38</c:v>
                </c:pt>
                <c:pt idx="1474">
                  <c:v>-29</c:v>
                </c:pt>
                <c:pt idx="1475">
                  <c:v>-31</c:v>
                </c:pt>
                <c:pt idx="1476">
                  <c:v>-27</c:v>
                </c:pt>
                <c:pt idx="1477">
                  <c:v>-27</c:v>
                </c:pt>
                <c:pt idx="1478">
                  <c:v>-30</c:v>
                </c:pt>
                <c:pt idx="1479">
                  <c:v>-28</c:v>
                </c:pt>
                <c:pt idx="1480">
                  <c:v>-32</c:v>
                </c:pt>
                <c:pt idx="1481">
                  <c:v>-38</c:v>
                </c:pt>
                <c:pt idx="1482">
                  <c:v>-43</c:v>
                </c:pt>
                <c:pt idx="1483">
                  <c:v>-41</c:v>
                </c:pt>
                <c:pt idx="1484">
                  <c:v>-38</c:v>
                </c:pt>
                <c:pt idx="1485">
                  <c:v>-29</c:v>
                </c:pt>
                <c:pt idx="1486">
                  <c:v>-33</c:v>
                </c:pt>
                <c:pt idx="1487">
                  <c:v>-35</c:v>
                </c:pt>
                <c:pt idx="1488">
                  <c:v>-28</c:v>
                </c:pt>
                <c:pt idx="1489">
                  <c:v>-33</c:v>
                </c:pt>
                <c:pt idx="1490">
                  <c:v>-29</c:v>
                </c:pt>
                <c:pt idx="1491">
                  <c:v>-26</c:v>
                </c:pt>
                <c:pt idx="1492">
                  <c:v>-31</c:v>
                </c:pt>
                <c:pt idx="1493">
                  <c:v>-40</c:v>
                </c:pt>
                <c:pt idx="1494">
                  <c:v>-38</c:v>
                </c:pt>
                <c:pt idx="1495">
                  <c:v>-16</c:v>
                </c:pt>
                <c:pt idx="1496">
                  <c:v>-4</c:v>
                </c:pt>
                <c:pt idx="1497">
                  <c:v>-1</c:v>
                </c:pt>
                <c:pt idx="1498">
                  <c:v>-3</c:v>
                </c:pt>
                <c:pt idx="1499">
                  <c:v>-5</c:v>
                </c:pt>
                <c:pt idx="1500">
                  <c:v>-2</c:v>
                </c:pt>
                <c:pt idx="1501">
                  <c:v>-2</c:v>
                </c:pt>
                <c:pt idx="1502">
                  <c:v>-5</c:v>
                </c:pt>
                <c:pt idx="1503">
                  <c:v>12</c:v>
                </c:pt>
                <c:pt idx="1504">
                  <c:v>14</c:v>
                </c:pt>
                <c:pt idx="1505">
                  <c:v>11</c:v>
                </c:pt>
                <c:pt idx="1506">
                  <c:v>20</c:v>
                </c:pt>
                <c:pt idx="1507">
                  <c:v>20</c:v>
                </c:pt>
                <c:pt idx="1508">
                  <c:v>26</c:v>
                </c:pt>
                <c:pt idx="1509">
                  <c:v>27</c:v>
                </c:pt>
                <c:pt idx="1510">
                  <c:v>24</c:v>
                </c:pt>
                <c:pt idx="1511">
                  <c:v>27</c:v>
                </c:pt>
                <c:pt idx="1512">
                  <c:v>29</c:v>
                </c:pt>
                <c:pt idx="1513">
                  <c:v>34</c:v>
                </c:pt>
                <c:pt idx="1514">
                  <c:v>35</c:v>
                </c:pt>
                <c:pt idx="1515">
                  <c:v>34</c:v>
                </c:pt>
                <c:pt idx="1516">
                  <c:v>46</c:v>
                </c:pt>
                <c:pt idx="1517">
                  <c:v>46</c:v>
                </c:pt>
                <c:pt idx="1518">
                  <c:v>48</c:v>
                </c:pt>
                <c:pt idx="1519">
                  <c:v>54</c:v>
                </c:pt>
                <c:pt idx="1520">
                  <c:v>51</c:v>
                </c:pt>
                <c:pt idx="1521">
                  <c:v>37</c:v>
                </c:pt>
                <c:pt idx="1522">
                  <c:v>42</c:v>
                </c:pt>
                <c:pt idx="1523">
                  <c:v>34</c:v>
                </c:pt>
                <c:pt idx="1524">
                  <c:v>35</c:v>
                </c:pt>
                <c:pt idx="1525">
                  <c:v>36</c:v>
                </c:pt>
                <c:pt idx="1526">
                  <c:v>49</c:v>
                </c:pt>
                <c:pt idx="1527">
                  <c:v>41</c:v>
                </c:pt>
                <c:pt idx="1528">
                  <c:v>44</c:v>
                </c:pt>
                <c:pt idx="1529">
                  <c:v>45</c:v>
                </c:pt>
                <c:pt idx="1530">
                  <c:v>43</c:v>
                </c:pt>
                <c:pt idx="1531">
                  <c:v>45</c:v>
                </c:pt>
                <c:pt idx="1532">
                  <c:v>43</c:v>
                </c:pt>
                <c:pt idx="1533">
                  <c:v>47</c:v>
                </c:pt>
                <c:pt idx="1534">
                  <c:v>45</c:v>
                </c:pt>
                <c:pt idx="1535">
                  <c:v>46</c:v>
                </c:pt>
                <c:pt idx="1536">
                  <c:v>38</c:v>
                </c:pt>
                <c:pt idx="1537">
                  <c:v>28</c:v>
                </c:pt>
                <c:pt idx="1538">
                  <c:v>28</c:v>
                </c:pt>
                <c:pt idx="1539">
                  <c:v>28</c:v>
                </c:pt>
                <c:pt idx="1540">
                  <c:v>39</c:v>
                </c:pt>
                <c:pt idx="1541">
                  <c:v>41</c:v>
                </c:pt>
                <c:pt idx="1542">
                  <c:v>40</c:v>
                </c:pt>
                <c:pt idx="1543">
                  <c:v>39</c:v>
                </c:pt>
                <c:pt idx="1544">
                  <c:v>41</c:v>
                </c:pt>
                <c:pt idx="1545">
                  <c:v>40</c:v>
                </c:pt>
                <c:pt idx="1546">
                  <c:v>46</c:v>
                </c:pt>
                <c:pt idx="1547">
                  <c:v>46</c:v>
                </c:pt>
                <c:pt idx="1548">
                  <c:v>42</c:v>
                </c:pt>
                <c:pt idx="1549">
                  <c:v>48</c:v>
                </c:pt>
                <c:pt idx="1550">
                  <c:v>39</c:v>
                </c:pt>
                <c:pt idx="1551">
                  <c:v>31</c:v>
                </c:pt>
                <c:pt idx="1552">
                  <c:v>33</c:v>
                </c:pt>
                <c:pt idx="1553">
                  <c:v>25</c:v>
                </c:pt>
                <c:pt idx="1554">
                  <c:v>27</c:v>
                </c:pt>
                <c:pt idx="1555">
                  <c:v>18</c:v>
                </c:pt>
                <c:pt idx="1556">
                  <c:v>2</c:v>
                </c:pt>
                <c:pt idx="1557">
                  <c:v>2</c:v>
                </c:pt>
                <c:pt idx="1558">
                  <c:v>-2</c:v>
                </c:pt>
                <c:pt idx="1559">
                  <c:v>-2</c:v>
                </c:pt>
                <c:pt idx="1560">
                  <c:v>0</c:v>
                </c:pt>
                <c:pt idx="1561">
                  <c:v>1</c:v>
                </c:pt>
                <c:pt idx="1562">
                  <c:v>-2</c:v>
                </c:pt>
                <c:pt idx="1563">
                  <c:v>0</c:v>
                </c:pt>
                <c:pt idx="1564">
                  <c:v>0</c:v>
                </c:pt>
                <c:pt idx="1565">
                  <c:v>-2</c:v>
                </c:pt>
                <c:pt idx="1566">
                  <c:v>-4</c:v>
                </c:pt>
                <c:pt idx="1567">
                  <c:v>-6</c:v>
                </c:pt>
                <c:pt idx="1568">
                  <c:v>-7</c:v>
                </c:pt>
                <c:pt idx="1569">
                  <c:v>-24</c:v>
                </c:pt>
                <c:pt idx="1570">
                  <c:v>-18</c:v>
                </c:pt>
                <c:pt idx="1571">
                  <c:v>-11</c:v>
                </c:pt>
                <c:pt idx="1572">
                  <c:v>-24</c:v>
                </c:pt>
                <c:pt idx="1573">
                  <c:v>-27</c:v>
                </c:pt>
                <c:pt idx="1574">
                  <c:v>-30</c:v>
                </c:pt>
                <c:pt idx="1575">
                  <c:v>-28</c:v>
                </c:pt>
                <c:pt idx="1576">
                  <c:v>-44</c:v>
                </c:pt>
                <c:pt idx="1577">
                  <c:v>-41</c:v>
                </c:pt>
                <c:pt idx="1578">
                  <c:v>-39</c:v>
                </c:pt>
                <c:pt idx="1579">
                  <c:v>-44</c:v>
                </c:pt>
                <c:pt idx="1580">
                  <c:v>-34</c:v>
                </c:pt>
                <c:pt idx="1581">
                  <c:v>-30</c:v>
                </c:pt>
                <c:pt idx="1582">
                  <c:v>-34</c:v>
                </c:pt>
                <c:pt idx="1583">
                  <c:v>-36</c:v>
                </c:pt>
                <c:pt idx="1584">
                  <c:v>-30</c:v>
                </c:pt>
                <c:pt idx="1585">
                  <c:v>-24</c:v>
                </c:pt>
                <c:pt idx="1586">
                  <c:v>-33</c:v>
                </c:pt>
                <c:pt idx="1587">
                  <c:v>-21</c:v>
                </c:pt>
                <c:pt idx="1588">
                  <c:v>-27</c:v>
                </c:pt>
                <c:pt idx="1589">
                  <c:v>-38</c:v>
                </c:pt>
                <c:pt idx="1590">
                  <c:v>-33</c:v>
                </c:pt>
                <c:pt idx="1591">
                  <c:v>-29</c:v>
                </c:pt>
                <c:pt idx="1592">
                  <c:v>-27</c:v>
                </c:pt>
                <c:pt idx="1593">
                  <c:v>-32</c:v>
                </c:pt>
                <c:pt idx="1594">
                  <c:v>-19</c:v>
                </c:pt>
                <c:pt idx="1595">
                  <c:v>-23</c:v>
                </c:pt>
                <c:pt idx="1596">
                  <c:v>-18</c:v>
                </c:pt>
                <c:pt idx="1597">
                  <c:v>-22</c:v>
                </c:pt>
                <c:pt idx="1598">
                  <c:v>-20</c:v>
                </c:pt>
                <c:pt idx="1599">
                  <c:v>-23</c:v>
                </c:pt>
                <c:pt idx="1600">
                  <c:v>-28</c:v>
                </c:pt>
                <c:pt idx="1601">
                  <c:v>-29</c:v>
                </c:pt>
                <c:pt idx="1602">
                  <c:v>-29</c:v>
                </c:pt>
                <c:pt idx="1603">
                  <c:v>-18</c:v>
                </c:pt>
                <c:pt idx="1604">
                  <c:v>-21</c:v>
                </c:pt>
                <c:pt idx="1605">
                  <c:v>-19</c:v>
                </c:pt>
                <c:pt idx="1606">
                  <c:v>-16</c:v>
                </c:pt>
                <c:pt idx="1607">
                  <c:v>-17</c:v>
                </c:pt>
                <c:pt idx="1608">
                  <c:v>-13</c:v>
                </c:pt>
                <c:pt idx="1609">
                  <c:v>-18</c:v>
                </c:pt>
                <c:pt idx="1610">
                  <c:v>-8</c:v>
                </c:pt>
                <c:pt idx="1611">
                  <c:v>-7</c:v>
                </c:pt>
                <c:pt idx="1612">
                  <c:v>-11</c:v>
                </c:pt>
                <c:pt idx="1613">
                  <c:v>-1</c:v>
                </c:pt>
                <c:pt idx="1614">
                  <c:v>-5</c:v>
                </c:pt>
                <c:pt idx="1615">
                  <c:v>-13</c:v>
                </c:pt>
                <c:pt idx="1616">
                  <c:v>2</c:v>
                </c:pt>
                <c:pt idx="1617">
                  <c:v>13</c:v>
                </c:pt>
                <c:pt idx="1618">
                  <c:v>14</c:v>
                </c:pt>
                <c:pt idx="1619">
                  <c:v>16</c:v>
                </c:pt>
                <c:pt idx="1620">
                  <c:v>11</c:v>
                </c:pt>
                <c:pt idx="1621">
                  <c:v>17</c:v>
                </c:pt>
                <c:pt idx="1622">
                  <c:v>14</c:v>
                </c:pt>
                <c:pt idx="1623">
                  <c:v>11</c:v>
                </c:pt>
                <c:pt idx="1624">
                  <c:v>10</c:v>
                </c:pt>
                <c:pt idx="1625">
                  <c:v>16</c:v>
                </c:pt>
                <c:pt idx="1626">
                  <c:v>17</c:v>
                </c:pt>
                <c:pt idx="1627">
                  <c:v>14</c:v>
                </c:pt>
                <c:pt idx="1628">
                  <c:v>11</c:v>
                </c:pt>
                <c:pt idx="1629">
                  <c:v>31</c:v>
                </c:pt>
                <c:pt idx="1630">
                  <c:v>-1</c:v>
                </c:pt>
                <c:pt idx="1631">
                  <c:v>-13</c:v>
                </c:pt>
                <c:pt idx="1632">
                  <c:v>13</c:v>
                </c:pt>
                <c:pt idx="1633">
                  <c:v>16</c:v>
                </c:pt>
                <c:pt idx="1634">
                  <c:v>14</c:v>
                </c:pt>
                <c:pt idx="1635">
                  <c:v>16</c:v>
                </c:pt>
                <c:pt idx="1636">
                  <c:v>26</c:v>
                </c:pt>
                <c:pt idx="1637">
                  <c:v>17</c:v>
                </c:pt>
                <c:pt idx="1638">
                  <c:v>16</c:v>
                </c:pt>
                <c:pt idx="1639">
                  <c:v>19</c:v>
                </c:pt>
                <c:pt idx="1640">
                  <c:v>12</c:v>
                </c:pt>
                <c:pt idx="1641">
                  <c:v>15</c:v>
                </c:pt>
                <c:pt idx="1642">
                  <c:v>15</c:v>
                </c:pt>
                <c:pt idx="1643">
                  <c:v>18</c:v>
                </c:pt>
                <c:pt idx="1644">
                  <c:v>13</c:v>
                </c:pt>
                <c:pt idx="1645">
                  <c:v>9</c:v>
                </c:pt>
                <c:pt idx="1646">
                  <c:v>9</c:v>
                </c:pt>
                <c:pt idx="1647">
                  <c:v>7</c:v>
                </c:pt>
                <c:pt idx="1648">
                  <c:v>-2</c:v>
                </c:pt>
                <c:pt idx="1649">
                  <c:v>11</c:v>
                </c:pt>
                <c:pt idx="1650">
                  <c:v>7</c:v>
                </c:pt>
                <c:pt idx="1651">
                  <c:v>2</c:v>
                </c:pt>
                <c:pt idx="1652">
                  <c:v>9</c:v>
                </c:pt>
                <c:pt idx="1653">
                  <c:v>14</c:v>
                </c:pt>
                <c:pt idx="1654">
                  <c:v>0</c:v>
                </c:pt>
                <c:pt idx="1655">
                  <c:v>-4</c:v>
                </c:pt>
                <c:pt idx="1656">
                  <c:v>1</c:v>
                </c:pt>
                <c:pt idx="1657">
                  <c:v>12</c:v>
                </c:pt>
                <c:pt idx="1658">
                  <c:v>3</c:v>
                </c:pt>
                <c:pt idx="1659">
                  <c:v>-5</c:v>
                </c:pt>
                <c:pt idx="1660">
                  <c:v>-6</c:v>
                </c:pt>
                <c:pt idx="1661">
                  <c:v>16</c:v>
                </c:pt>
                <c:pt idx="1662">
                  <c:v>21</c:v>
                </c:pt>
                <c:pt idx="1663">
                  <c:v>7</c:v>
                </c:pt>
                <c:pt idx="1664">
                  <c:v>5</c:v>
                </c:pt>
                <c:pt idx="1665">
                  <c:v>9</c:v>
                </c:pt>
                <c:pt idx="1666">
                  <c:v>-7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-3</c:v>
                </c:pt>
                <c:pt idx="1671">
                  <c:v>1</c:v>
                </c:pt>
                <c:pt idx="1672">
                  <c:v>-1</c:v>
                </c:pt>
                <c:pt idx="1673">
                  <c:v>-1</c:v>
                </c:pt>
                <c:pt idx="1674">
                  <c:v>-1</c:v>
                </c:pt>
                <c:pt idx="1675">
                  <c:v>3</c:v>
                </c:pt>
                <c:pt idx="1676">
                  <c:v>-1</c:v>
                </c:pt>
                <c:pt idx="1677">
                  <c:v>-11</c:v>
                </c:pt>
                <c:pt idx="1678">
                  <c:v>-14</c:v>
                </c:pt>
                <c:pt idx="1679">
                  <c:v>-11</c:v>
                </c:pt>
                <c:pt idx="1680">
                  <c:v>-8</c:v>
                </c:pt>
                <c:pt idx="1681">
                  <c:v>-13</c:v>
                </c:pt>
                <c:pt idx="1682">
                  <c:v>-10</c:v>
                </c:pt>
                <c:pt idx="1683">
                  <c:v>-21</c:v>
                </c:pt>
                <c:pt idx="1684">
                  <c:v>-26</c:v>
                </c:pt>
                <c:pt idx="1685">
                  <c:v>-33</c:v>
                </c:pt>
                <c:pt idx="1686">
                  <c:v>-30</c:v>
                </c:pt>
                <c:pt idx="1687">
                  <c:v>-32</c:v>
                </c:pt>
                <c:pt idx="1688">
                  <c:v>-18</c:v>
                </c:pt>
                <c:pt idx="1689">
                  <c:v>-23</c:v>
                </c:pt>
                <c:pt idx="1690">
                  <c:v>17</c:v>
                </c:pt>
                <c:pt idx="1691">
                  <c:v>13</c:v>
                </c:pt>
                <c:pt idx="1692">
                  <c:v>6</c:v>
                </c:pt>
                <c:pt idx="1693">
                  <c:v>-6</c:v>
                </c:pt>
                <c:pt idx="1694">
                  <c:v>-32</c:v>
                </c:pt>
                <c:pt idx="1695">
                  <c:v>-26</c:v>
                </c:pt>
                <c:pt idx="1696">
                  <c:v>-2</c:v>
                </c:pt>
                <c:pt idx="1697">
                  <c:v>-10</c:v>
                </c:pt>
                <c:pt idx="1698">
                  <c:v>-26</c:v>
                </c:pt>
                <c:pt idx="1699">
                  <c:v>-20</c:v>
                </c:pt>
                <c:pt idx="1700">
                  <c:v>-8</c:v>
                </c:pt>
                <c:pt idx="1701">
                  <c:v>-24</c:v>
                </c:pt>
                <c:pt idx="1702">
                  <c:v>-27</c:v>
                </c:pt>
                <c:pt idx="1703">
                  <c:v>7</c:v>
                </c:pt>
                <c:pt idx="1704">
                  <c:v>9</c:v>
                </c:pt>
                <c:pt idx="1705">
                  <c:v>4</c:v>
                </c:pt>
                <c:pt idx="1706">
                  <c:v>22</c:v>
                </c:pt>
                <c:pt idx="1707">
                  <c:v>21</c:v>
                </c:pt>
                <c:pt idx="1708">
                  <c:v>34</c:v>
                </c:pt>
                <c:pt idx="1709">
                  <c:v>13</c:v>
                </c:pt>
                <c:pt idx="1710">
                  <c:v>35</c:v>
                </c:pt>
                <c:pt idx="1711">
                  <c:v>34</c:v>
                </c:pt>
                <c:pt idx="1712">
                  <c:v>25</c:v>
                </c:pt>
                <c:pt idx="1713">
                  <c:v>22</c:v>
                </c:pt>
                <c:pt idx="1714">
                  <c:v>23</c:v>
                </c:pt>
                <c:pt idx="1715">
                  <c:v>30</c:v>
                </c:pt>
                <c:pt idx="1716">
                  <c:v>-2</c:v>
                </c:pt>
                <c:pt idx="1717">
                  <c:v>-10</c:v>
                </c:pt>
                <c:pt idx="1718">
                  <c:v>-5</c:v>
                </c:pt>
                <c:pt idx="1719">
                  <c:v>4</c:v>
                </c:pt>
                <c:pt idx="1720">
                  <c:v>32</c:v>
                </c:pt>
                <c:pt idx="1721">
                  <c:v>-15</c:v>
                </c:pt>
                <c:pt idx="1722">
                  <c:v>1</c:v>
                </c:pt>
                <c:pt idx="1723">
                  <c:v>-17</c:v>
                </c:pt>
                <c:pt idx="1724">
                  <c:v>3</c:v>
                </c:pt>
                <c:pt idx="1725">
                  <c:v>1</c:v>
                </c:pt>
                <c:pt idx="1726">
                  <c:v>11</c:v>
                </c:pt>
                <c:pt idx="1727">
                  <c:v>-4</c:v>
                </c:pt>
                <c:pt idx="1728">
                  <c:v>1</c:v>
                </c:pt>
                <c:pt idx="1729">
                  <c:v>2</c:v>
                </c:pt>
                <c:pt idx="1730">
                  <c:v>-19</c:v>
                </c:pt>
                <c:pt idx="1731">
                  <c:v>-5</c:v>
                </c:pt>
                <c:pt idx="1732">
                  <c:v>-22</c:v>
                </c:pt>
                <c:pt idx="1733">
                  <c:v>22</c:v>
                </c:pt>
                <c:pt idx="1734">
                  <c:v>27</c:v>
                </c:pt>
                <c:pt idx="1735">
                  <c:v>-8</c:v>
                </c:pt>
                <c:pt idx="1736">
                  <c:v>21</c:v>
                </c:pt>
                <c:pt idx="1737">
                  <c:v>40</c:v>
                </c:pt>
                <c:pt idx="1738">
                  <c:v>45</c:v>
                </c:pt>
                <c:pt idx="1739">
                  <c:v>31</c:v>
                </c:pt>
                <c:pt idx="1740">
                  <c:v>26</c:v>
                </c:pt>
                <c:pt idx="1741">
                  <c:v>29</c:v>
                </c:pt>
                <c:pt idx="1742">
                  <c:v>26</c:v>
                </c:pt>
                <c:pt idx="1743">
                  <c:v>48</c:v>
                </c:pt>
                <c:pt idx="1744">
                  <c:v>55</c:v>
                </c:pt>
                <c:pt idx="1745">
                  <c:v>43</c:v>
                </c:pt>
                <c:pt idx="1746">
                  <c:v>41</c:v>
                </c:pt>
                <c:pt idx="1747">
                  <c:v>58</c:v>
                </c:pt>
                <c:pt idx="1748">
                  <c:v>42</c:v>
                </c:pt>
                <c:pt idx="1749">
                  <c:v>32</c:v>
                </c:pt>
                <c:pt idx="1750">
                  <c:v>51</c:v>
                </c:pt>
                <c:pt idx="1751">
                  <c:v>62</c:v>
                </c:pt>
                <c:pt idx="1752">
                  <c:v>48</c:v>
                </c:pt>
                <c:pt idx="1753">
                  <c:v>47</c:v>
                </c:pt>
                <c:pt idx="1754">
                  <c:v>79</c:v>
                </c:pt>
                <c:pt idx="1755">
                  <c:v>72</c:v>
                </c:pt>
                <c:pt idx="1756">
                  <c:v>45</c:v>
                </c:pt>
                <c:pt idx="1757">
                  <c:v>51</c:v>
                </c:pt>
                <c:pt idx="1758">
                  <c:v>68</c:v>
                </c:pt>
                <c:pt idx="1759">
                  <c:v>63</c:v>
                </c:pt>
                <c:pt idx="1760">
                  <c:v>53</c:v>
                </c:pt>
                <c:pt idx="1761">
                  <c:v>67</c:v>
                </c:pt>
                <c:pt idx="1762">
                  <c:v>64</c:v>
                </c:pt>
                <c:pt idx="1763">
                  <c:v>22</c:v>
                </c:pt>
                <c:pt idx="1764">
                  <c:v>15</c:v>
                </c:pt>
                <c:pt idx="1765">
                  <c:v>15</c:v>
                </c:pt>
                <c:pt idx="1766">
                  <c:v>2</c:v>
                </c:pt>
                <c:pt idx="1767">
                  <c:v>-14</c:v>
                </c:pt>
                <c:pt idx="1768">
                  <c:v>1</c:v>
                </c:pt>
                <c:pt idx="1769">
                  <c:v>17</c:v>
                </c:pt>
                <c:pt idx="1770">
                  <c:v>-39</c:v>
                </c:pt>
                <c:pt idx="1771">
                  <c:v>-30</c:v>
                </c:pt>
                <c:pt idx="1772">
                  <c:v>-35</c:v>
                </c:pt>
                <c:pt idx="1773">
                  <c:v>-19</c:v>
                </c:pt>
                <c:pt idx="1774">
                  <c:v>5</c:v>
                </c:pt>
                <c:pt idx="1775">
                  <c:v>6</c:v>
                </c:pt>
                <c:pt idx="1776">
                  <c:v>31</c:v>
                </c:pt>
                <c:pt idx="1777">
                  <c:v>39</c:v>
                </c:pt>
                <c:pt idx="1778">
                  <c:v>54</c:v>
                </c:pt>
                <c:pt idx="1779">
                  <c:v>55</c:v>
                </c:pt>
                <c:pt idx="1780">
                  <c:v>24</c:v>
                </c:pt>
                <c:pt idx="1781">
                  <c:v>46</c:v>
                </c:pt>
                <c:pt idx="1782">
                  <c:v>25</c:v>
                </c:pt>
                <c:pt idx="1783">
                  <c:v>49</c:v>
                </c:pt>
                <c:pt idx="1784">
                  <c:v>24</c:v>
                </c:pt>
                <c:pt idx="1785">
                  <c:v>23</c:v>
                </c:pt>
                <c:pt idx="1786">
                  <c:v>27</c:v>
                </c:pt>
                <c:pt idx="1787">
                  <c:v>34</c:v>
                </c:pt>
                <c:pt idx="1788">
                  <c:v>31</c:v>
                </c:pt>
                <c:pt idx="1789">
                  <c:v>30</c:v>
                </c:pt>
                <c:pt idx="1790">
                  <c:v>48</c:v>
                </c:pt>
                <c:pt idx="1791">
                  <c:v>31</c:v>
                </c:pt>
                <c:pt idx="1792">
                  <c:v>59</c:v>
                </c:pt>
                <c:pt idx="1793">
                  <c:v>16</c:v>
                </c:pt>
                <c:pt idx="1794">
                  <c:v>13</c:v>
                </c:pt>
                <c:pt idx="1795">
                  <c:v>45</c:v>
                </c:pt>
                <c:pt idx="1796">
                  <c:v>13</c:v>
                </c:pt>
                <c:pt idx="1797">
                  <c:v>-7</c:v>
                </c:pt>
                <c:pt idx="1798">
                  <c:v>-13</c:v>
                </c:pt>
                <c:pt idx="1799">
                  <c:v>-5</c:v>
                </c:pt>
                <c:pt idx="1800">
                  <c:v>-4</c:v>
                </c:pt>
                <c:pt idx="1801">
                  <c:v>-3</c:v>
                </c:pt>
                <c:pt idx="1802">
                  <c:v>-10</c:v>
                </c:pt>
                <c:pt idx="1803">
                  <c:v>-9</c:v>
                </c:pt>
                <c:pt idx="1804">
                  <c:v>-13</c:v>
                </c:pt>
                <c:pt idx="1805">
                  <c:v>0</c:v>
                </c:pt>
                <c:pt idx="1806">
                  <c:v>-15</c:v>
                </c:pt>
                <c:pt idx="1807">
                  <c:v>-27</c:v>
                </c:pt>
                <c:pt idx="1808">
                  <c:v>-32</c:v>
                </c:pt>
                <c:pt idx="1809">
                  <c:v>-20</c:v>
                </c:pt>
                <c:pt idx="1810">
                  <c:v>-52</c:v>
                </c:pt>
                <c:pt idx="1811">
                  <c:v>-53</c:v>
                </c:pt>
                <c:pt idx="1812">
                  <c:v>-46</c:v>
                </c:pt>
                <c:pt idx="1813">
                  <c:v>-22</c:v>
                </c:pt>
                <c:pt idx="1814">
                  <c:v>-19</c:v>
                </c:pt>
                <c:pt idx="1815">
                  <c:v>-15</c:v>
                </c:pt>
                <c:pt idx="1816">
                  <c:v>-23</c:v>
                </c:pt>
                <c:pt idx="1817">
                  <c:v>-19</c:v>
                </c:pt>
                <c:pt idx="1818">
                  <c:v>-20</c:v>
                </c:pt>
                <c:pt idx="1819">
                  <c:v>-22</c:v>
                </c:pt>
                <c:pt idx="1820">
                  <c:v>-20</c:v>
                </c:pt>
                <c:pt idx="1821">
                  <c:v>-19</c:v>
                </c:pt>
                <c:pt idx="1822">
                  <c:v>-25</c:v>
                </c:pt>
                <c:pt idx="1823">
                  <c:v>-7</c:v>
                </c:pt>
                <c:pt idx="1824">
                  <c:v>-12</c:v>
                </c:pt>
                <c:pt idx="1825">
                  <c:v>2</c:v>
                </c:pt>
                <c:pt idx="1826">
                  <c:v>-19</c:v>
                </c:pt>
                <c:pt idx="1827">
                  <c:v>19</c:v>
                </c:pt>
                <c:pt idx="1828">
                  <c:v>0</c:v>
                </c:pt>
                <c:pt idx="1829">
                  <c:v>2</c:v>
                </c:pt>
                <c:pt idx="1830">
                  <c:v>38</c:v>
                </c:pt>
                <c:pt idx="1831">
                  <c:v>35</c:v>
                </c:pt>
                <c:pt idx="1832">
                  <c:v>38</c:v>
                </c:pt>
                <c:pt idx="1833">
                  <c:v>17</c:v>
                </c:pt>
                <c:pt idx="1834">
                  <c:v>-5</c:v>
                </c:pt>
                <c:pt idx="1835">
                  <c:v>8</c:v>
                </c:pt>
                <c:pt idx="1836">
                  <c:v>-2</c:v>
                </c:pt>
                <c:pt idx="1837">
                  <c:v>1</c:v>
                </c:pt>
                <c:pt idx="1838">
                  <c:v>-17</c:v>
                </c:pt>
                <c:pt idx="1839">
                  <c:v>-14</c:v>
                </c:pt>
                <c:pt idx="1840">
                  <c:v>-21</c:v>
                </c:pt>
                <c:pt idx="1841">
                  <c:v>-21</c:v>
                </c:pt>
                <c:pt idx="1842">
                  <c:v>-23</c:v>
                </c:pt>
                <c:pt idx="1843">
                  <c:v>-26</c:v>
                </c:pt>
                <c:pt idx="1844">
                  <c:v>-18</c:v>
                </c:pt>
                <c:pt idx="1845">
                  <c:v>-21</c:v>
                </c:pt>
                <c:pt idx="1846">
                  <c:v>-19</c:v>
                </c:pt>
                <c:pt idx="1847">
                  <c:v>-12</c:v>
                </c:pt>
                <c:pt idx="1848">
                  <c:v>-11</c:v>
                </c:pt>
                <c:pt idx="1849">
                  <c:v>-15</c:v>
                </c:pt>
                <c:pt idx="1850">
                  <c:v>-11</c:v>
                </c:pt>
                <c:pt idx="1851">
                  <c:v>-9</c:v>
                </c:pt>
                <c:pt idx="1852">
                  <c:v>-17</c:v>
                </c:pt>
                <c:pt idx="1853">
                  <c:v>-23</c:v>
                </c:pt>
                <c:pt idx="1854">
                  <c:v>-23</c:v>
                </c:pt>
                <c:pt idx="1855">
                  <c:v>-23</c:v>
                </c:pt>
                <c:pt idx="1856">
                  <c:v>-21</c:v>
                </c:pt>
                <c:pt idx="1857">
                  <c:v>-20</c:v>
                </c:pt>
                <c:pt idx="1858">
                  <c:v>-15</c:v>
                </c:pt>
                <c:pt idx="1859">
                  <c:v>-14</c:v>
                </c:pt>
                <c:pt idx="1860">
                  <c:v>-8</c:v>
                </c:pt>
                <c:pt idx="1861">
                  <c:v>-15</c:v>
                </c:pt>
                <c:pt idx="1862">
                  <c:v>-1</c:v>
                </c:pt>
                <c:pt idx="1863">
                  <c:v>-25</c:v>
                </c:pt>
                <c:pt idx="1864">
                  <c:v>-31</c:v>
                </c:pt>
                <c:pt idx="1865">
                  <c:v>-27</c:v>
                </c:pt>
                <c:pt idx="1866">
                  <c:v>-6</c:v>
                </c:pt>
                <c:pt idx="1867">
                  <c:v>-10</c:v>
                </c:pt>
                <c:pt idx="1868">
                  <c:v>0</c:v>
                </c:pt>
                <c:pt idx="1869">
                  <c:v>-3</c:v>
                </c:pt>
                <c:pt idx="1870">
                  <c:v>-1</c:v>
                </c:pt>
                <c:pt idx="1871">
                  <c:v>-2</c:v>
                </c:pt>
                <c:pt idx="1872">
                  <c:v>6</c:v>
                </c:pt>
                <c:pt idx="1873">
                  <c:v>11</c:v>
                </c:pt>
                <c:pt idx="1874">
                  <c:v>-2</c:v>
                </c:pt>
                <c:pt idx="1875">
                  <c:v>-7</c:v>
                </c:pt>
                <c:pt idx="1876">
                  <c:v>-2</c:v>
                </c:pt>
                <c:pt idx="1877">
                  <c:v>-3</c:v>
                </c:pt>
                <c:pt idx="1878">
                  <c:v>3</c:v>
                </c:pt>
                <c:pt idx="1879">
                  <c:v>2</c:v>
                </c:pt>
                <c:pt idx="1880">
                  <c:v>-26</c:v>
                </c:pt>
                <c:pt idx="1881">
                  <c:v>-18</c:v>
                </c:pt>
                <c:pt idx="1882">
                  <c:v>-7</c:v>
                </c:pt>
                <c:pt idx="1883">
                  <c:v>-12</c:v>
                </c:pt>
                <c:pt idx="1884">
                  <c:v>-3</c:v>
                </c:pt>
                <c:pt idx="1885">
                  <c:v>-24</c:v>
                </c:pt>
                <c:pt idx="1886">
                  <c:v>4</c:v>
                </c:pt>
                <c:pt idx="1887">
                  <c:v>-25</c:v>
                </c:pt>
                <c:pt idx="1888">
                  <c:v>-20</c:v>
                </c:pt>
                <c:pt idx="1889">
                  <c:v>-27</c:v>
                </c:pt>
                <c:pt idx="1890">
                  <c:v>-47</c:v>
                </c:pt>
                <c:pt idx="1891">
                  <c:v>-55</c:v>
                </c:pt>
                <c:pt idx="1892">
                  <c:v>-44</c:v>
                </c:pt>
                <c:pt idx="1893">
                  <c:v>-32</c:v>
                </c:pt>
                <c:pt idx="1894">
                  <c:v>-42</c:v>
                </c:pt>
                <c:pt idx="1895">
                  <c:v>-49</c:v>
                </c:pt>
                <c:pt idx="1896">
                  <c:v>-37</c:v>
                </c:pt>
                <c:pt idx="1897">
                  <c:v>-45</c:v>
                </c:pt>
                <c:pt idx="1898">
                  <c:v>-34</c:v>
                </c:pt>
                <c:pt idx="1899">
                  <c:v>-36</c:v>
                </c:pt>
                <c:pt idx="1900">
                  <c:v>-15</c:v>
                </c:pt>
                <c:pt idx="1901">
                  <c:v>-10</c:v>
                </c:pt>
                <c:pt idx="1902">
                  <c:v>-3</c:v>
                </c:pt>
                <c:pt idx="1903">
                  <c:v>-8</c:v>
                </c:pt>
                <c:pt idx="1904">
                  <c:v>-9</c:v>
                </c:pt>
                <c:pt idx="1905">
                  <c:v>-11</c:v>
                </c:pt>
                <c:pt idx="1906">
                  <c:v>-23</c:v>
                </c:pt>
                <c:pt idx="1907">
                  <c:v>-26</c:v>
                </c:pt>
                <c:pt idx="1908">
                  <c:v>-27</c:v>
                </c:pt>
                <c:pt idx="1909">
                  <c:v>-24</c:v>
                </c:pt>
                <c:pt idx="1910">
                  <c:v>-27</c:v>
                </c:pt>
                <c:pt idx="1911">
                  <c:v>-28</c:v>
                </c:pt>
                <c:pt idx="1912">
                  <c:v>-34</c:v>
                </c:pt>
                <c:pt idx="1913">
                  <c:v>-27</c:v>
                </c:pt>
                <c:pt idx="1914">
                  <c:v>-39</c:v>
                </c:pt>
                <c:pt idx="1915">
                  <c:v>-34</c:v>
                </c:pt>
                <c:pt idx="1916">
                  <c:v>-32</c:v>
                </c:pt>
                <c:pt idx="1917">
                  <c:v>-37</c:v>
                </c:pt>
                <c:pt idx="1918">
                  <c:v>-19</c:v>
                </c:pt>
                <c:pt idx="1919">
                  <c:v>-13</c:v>
                </c:pt>
                <c:pt idx="1920">
                  <c:v>-16</c:v>
                </c:pt>
                <c:pt idx="1921">
                  <c:v>-15</c:v>
                </c:pt>
                <c:pt idx="1922">
                  <c:v>-25</c:v>
                </c:pt>
                <c:pt idx="1923">
                  <c:v>-6</c:v>
                </c:pt>
                <c:pt idx="1924">
                  <c:v>13</c:v>
                </c:pt>
                <c:pt idx="1925">
                  <c:v>-3</c:v>
                </c:pt>
                <c:pt idx="1926">
                  <c:v>-14</c:v>
                </c:pt>
                <c:pt idx="1927">
                  <c:v>-17</c:v>
                </c:pt>
                <c:pt idx="1928">
                  <c:v>-16</c:v>
                </c:pt>
                <c:pt idx="1929">
                  <c:v>-16</c:v>
                </c:pt>
                <c:pt idx="1930">
                  <c:v>-15</c:v>
                </c:pt>
                <c:pt idx="1931">
                  <c:v>-19</c:v>
                </c:pt>
                <c:pt idx="1932">
                  <c:v>-18</c:v>
                </c:pt>
                <c:pt idx="1933">
                  <c:v>-43</c:v>
                </c:pt>
                <c:pt idx="1934">
                  <c:v>-30</c:v>
                </c:pt>
                <c:pt idx="1935">
                  <c:v>-36</c:v>
                </c:pt>
                <c:pt idx="1936">
                  <c:v>-28</c:v>
                </c:pt>
                <c:pt idx="1937">
                  <c:v>-31</c:v>
                </c:pt>
                <c:pt idx="1938">
                  <c:v>-30</c:v>
                </c:pt>
                <c:pt idx="1939">
                  <c:v>-36</c:v>
                </c:pt>
                <c:pt idx="1940">
                  <c:v>-17</c:v>
                </c:pt>
                <c:pt idx="1941">
                  <c:v>-20</c:v>
                </c:pt>
                <c:pt idx="1942">
                  <c:v>-26</c:v>
                </c:pt>
                <c:pt idx="1943">
                  <c:v>-35</c:v>
                </c:pt>
                <c:pt idx="1944">
                  <c:v>-37</c:v>
                </c:pt>
                <c:pt idx="1945">
                  <c:v>-28</c:v>
                </c:pt>
                <c:pt idx="1946">
                  <c:v>-32</c:v>
                </c:pt>
                <c:pt idx="1947">
                  <c:v>-26</c:v>
                </c:pt>
                <c:pt idx="1948">
                  <c:v>-27</c:v>
                </c:pt>
                <c:pt idx="1949">
                  <c:v>-18</c:v>
                </c:pt>
                <c:pt idx="1950">
                  <c:v>-4</c:v>
                </c:pt>
                <c:pt idx="1951">
                  <c:v>-3</c:v>
                </c:pt>
                <c:pt idx="1952">
                  <c:v>-10</c:v>
                </c:pt>
                <c:pt idx="1953">
                  <c:v>-14</c:v>
                </c:pt>
                <c:pt idx="1954">
                  <c:v>0</c:v>
                </c:pt>
                <c:pt idx="1955">
                  <c:v>-10</c:v>
                </c:pt>
                <c:pt idx="1956">
                  <c:v>-6</c:v>
                </c:pt>
                <c:pt idx="1957">
                  <c:v>-2</c:v>
                </c:pt>
                <c:pt idx="1958">
                  <c:v>-9</c:v>
                </c:pt>
                <c:pt idx="1959">
                  <c:v>-2</c:v>
                </c:pt>
                <c:pt idx="1960">
                  <c:v>-17</c:v>
                </c:pt>
                <c:pt idx="1961">
                  <c:v>-25</c:v>
                </c:pt>
                <c:pt idx="1962">
                  <c:v>-30</c:v>
                </c:pt>
                <c:pt idx="1963">
                  <c:v>-18</c:v>
                </c:pt>
                <c:pt idx="1964">
                  <c:v>-28</c:v>
                </c:pt>
                <c:pt idx="1965">
                  <c:v>-18</c:v>
                </c:pt>
                <c:pt idx="1966">
                  <c:v>-15</c:v>
                </c:pt>
                <c:pt idx="1967">
                  <c:v>-16</c:v>
                </c:pt>
                <c:pt idx="1968">
                  <c:v>-20</c:v>
                </c:pt>
                <c:pt idx="1969">
                  <c:v>-10</c:v>
                </c:pt>
                <c:pt idx="1970">
                  <c:v>-1</c:v>
                </c:pt>
                <c:pt idx="1971">
                  <c:v>-2</c:v>
                </c:pt>
                <c:pt idx="1972">
                  <c:v>0</c:v>
                </c:pt>
                <c:pt idx="1973">
                  <c:v>-4</c:v>
                </c:pt>
                <c:pt idx="1974">
                  <c:v>12</c:v>
                </c:pt>
                <c:pt idx="1975">
                  <c:v>28</c:v>
                </c:pt>
                <c:pt idx="1976">
                  <c:v>34</c:v>
                </c:pt>
                <c:pt idx="1977">
                  <c:v>33</c:v>
                </c:pt>
                <c:pt idx="1978">
                  <c:v>17</c:v>
                </c:pt>
                <c:pt idx="1979">
                  <c:v>10</c:v>
                </c:pt>
                <c:pt idx="1980">
                  <c:v>8</c:v>
                </c:pt>
                <c:pt idx="1981">
                  <c:v>12</c:v>
                </c:pt>
                <c:pt idx="1982">
                  <c:v>17</c:v>
                </c:pt>
                <c:pt idx="1983">
                  <c:v>6</c:v>
                </c:pt>
                <c:pt idx="1984">
                  <c:v>-6</c:v>
                </c:pt>
                <c:pt idx="1985">
                  <c:v>8</c:v>
                </c:pt>
                <c:pt idx="1986">
                  <c:v>6</c:v>
                </c:pt>
                <c:pt idx="1987">
                  <c:v>12</c:v>
                </c:pt>
                <c:pt idx="1988">
                  <c:v>3</c:v>
                </c:pt>
                <c:pt idx="1989">
                  <c:v>9</c:v>
                </c:pt>
                <c:pt idx="1990">
                  <c:v>7</c:v>
                </c:pt>
                <c:pt idx="1991">
                  <c:v>13</c:v>
                </c:pt>
                <c:pt idx="1992">
                  <c:v>6</c:v>
                </c:pt>
                <c:pt idx="1993">
                  <c:v>7</c:v>
                </c:pt>
                <c:pt idx="1994">
                  <c:v>-4</c:v>
                </c:pt>
                <c:pt idx="1995">
                  <c:v>0</c:v>
                </c:pt>
                <c:pt idx="1996">
                  <c:v>-8</c:v>
                </c:pt>
                <c:pt idx="1997">
                  <c:v>-4</c:v>
                </c:pt>
                <c:pt idx="1998">
                  <c:v>-8</c:v>
                </c:pt>
                <c:pt idx="1999">
                  <c:v>-6</c:v>
                </c:pt>
                <c:pt idx="2000">
                  <c:v>0</c:v>
                </c:pt>
                <c:pt idx="2001">
                  <c:v>1</c:v>
                </c:pt>
                <c:pt idx="2002">
                  <c:v>9</c:v>
                </c:pt>
                <c:pt idx="2003">
                  <c:v>10</c:v>
                </c:pt>
                <c:pt idx="2004">
                  <c:v>13</c:v>
                </c:pt>
                <c:pt idx="2005">
                  <c:v>10</c:v>
                </c:pt>
                <c:pt idx="2006">
                  <c:v>4</c:v>
                </c:pt>
                <c:pt idx="2007">
                  <c:v>1</c:v>
                </c:pt>
                <c:pt idx="2008">
                  <c:v>-2</c:v>
                </c:pt>
                <c:pt idx="2009">
                  <c:v>0</c:v>
                </c:pt>
                <c:pt idx="2010">
                  <c:v>14</c:v>
                </c:pt>
                <c:pt idx="2011">
                  <c:v>20</c:v>
                </c:pt>
                <c:pt idx="2012">
                  <c:v>15</c:v>
                </c:pt>
                <c:pt idx="2013">
                  <c:v>16</c:v>
                </c:pt>
                <c:pt idx="2014">
                  <c:v>15</c:v>
                </c:pt>
                <c:pt idx="2015">
                  <c:v>25</c:v>
                </c:pt>
                <c:pt idx="2016">
                  <c:v>12</c:v>
                </c:pt>
                <c:pt idx="2017">
                  <c:v>21</c:v>
                </c:pt>
                <c:pt idx="2018">
                  <c:v>20</c:v>
                </c:pt>
                <c:pt idx="2019">
                  <c:v>16</c:v>
                </c:pt>
                <c:pt idx="2020">
                  <c:v>16</c:v>
                </c:pt>
                <c:pt idx="2021">
                  <c:v>23</c:v>
                </c:pt>
                <c:pt idx="2022">
                  <c:v>31</c:v>
                </c:pt>
                <c:pt idx="2023">
                  <c:v>25</c:v>
                </c:pt>
                <c:pt idx="2024">
                  <c:v>28</c:v>
                </c:pt>
                <c:pt idx="2025">
                  <c:v>22</c:v>
                </c:pt>
                <c:pt idx="2026">
                  <c:v>31</c:v>
                </c:pt>
                <c:pt idx="2027">
                  <c:v>24</c:v>
                </c:pt>
                <c:pt idx="2028">
                  <c:v>20</c:v>
                </c:pt>
                <c:pt idx="2029">
                  <c:v>10</c:v>
                </c:pt>
                <c:pt idx="2030">
                  <c:v>-4</c:v>
                </c:pt>
                <c:pt idx="2031">
                  <c:v>-2</c:v>
                </c:pt>
                <c:pt idx="2032">
                  <c:v>-3</c:v>
                </c:pt>
                <c:pt idx="2033">
                  <c:v>2</c:v>
                </c:pt>
                <c:pt idx="2034">
                  <c:v>0</c:v>
                </c:pt>
                <c:pt idx="2035">
                  <c:v>-25</c:v>
                </c:pt>
                <c:pt idx="2036">
                  <c:v>-33</c:v>
                </c:pt>
                <c:pt idx="2037">
                  <c:v>-32</c:v>
                </c:pt>
                <c:pt idx="2038">
                  <c:v>-40</c:v>
                </c:pt>
                <c:pt idx="2039">
                  <c:v>-34</c:v>
                </c:pt>
                <c:pt idx="2040">
                  <c:v>-32</c:v>
                </c:pt>
                <c:pt idx="2041">
                  <c:v>-38</c:v>
                </c:pt>
                <c:pt idx="2042">
                  <c:v>-30</c:v>
                </c:pt>
                <c:pt idx="2043">
                  <c:v>-25</c:v>
                </c:pt>
                <c:pt idx="2044">
                  <c:v>-28</c:v>
                </c:pt>
                <c:pt idx="2045">
                  <c:v>-24</c:v>
                </c:pt>
                <c:pt idx="2046">
                  <c:v>-10</c:v>
                </c:pt>
                <c:pt idx="2047">
                  <c:v>-17</c:v>
                </c:pt>
                <c:pt idx="2048">
                  <c:v>-11</c:v>
                </c:pt>
                <c:pt idx="2049">
                  <c:v>-11</c:v>
                </c:pt>
                <c:pt idx="2050">
                  <c:v>-14</c:v>
                </c:pt>
                <c:pt idx="2051">
                  <c:v>-12</c:v>
                </c:pt>
                <c:pt idx="2052">
                  <c:v>-16</c:v>
                </c:pt>
                <c:pt idx="2053">
                  <c:v>-14</c:v>
                </c:pt>
                <c:pt idx="2054">
                  <c:v>-11</c:v>
                </c:pt>
                <c:pt idx="2055">
                  <c:v>-6</c:v>
                </c:pt>
                <c:pt idx="2056">
                  <c:v>-1</c:v>
                </c:pt>
                <c:pt idx="2057">
                  <c:v>-5</c:v>
                </c:pt>
                <c:pt idx="2058">
                  <c:v>-9</c:v>
                </c:pt>
                <c:pt idx="2059">
                  <c:v>0</c:v>
                </c:pt>
                <c:pt idx="2060">
                  <c:v>-2</c:v>
                </c:pt>
                <c:pt idx="2061">
                  <c:v>2</c:v>
                </c:pt>
                <c:pt idx="2062">
                  <c:v>1</c:v>
                </c:pt>
                <c:pt idx="2063">
                  <c:v>1</c:v>
                </c:pt>
                <c:pt idx="2064">
                  <c:v>-5</c:v>
                </c:pt>
                <c:pt idx="2065">
                  <c:v>1</c:v>
                </c:pt>
                <c:pt idx="2066">
                  <c:v>0</c:v>
                </c:pt>
                <c:pt idx="2067">
                  <c:v>1</c:v>
                </c:pt>
                <c:pt idx="2068">
                  <c:v>8</c:v>
                </c:pt>
                <c:pt idx="2069">
                  <c:v>-1</c:v>
                </c:pt>
                <c:pt idx="2070">
                  <c:v>-10</c:v>
                </c:pt>
                <c:pt idx="2071">
                  <c:v>-10</c:v>
                </c:pt>
                <c:pt idx="2072">
                  <c:v>-7</c:v>
                </c:pt>
                <c:pt idx="2073">
                  <c:v>-6</c:v>
                </c:pt>
                <c:pt idx="2074">
                  <c:v>-9</c:v>
                </c:pt>
                <c:pt idx="2075">
                  <c:v>-12</c:v>
                </c:pt>
                <c:pt idx="2076">
                  <c:v>-6</c:v>
                </c:pt>
                <c:pt idx="2077">
                  <c:v>-5</c:v>
                </c:pt>
                <c:pt idx="2078">
                  <c:v>3</c:v>
                </c:pt>
                <c:pt idx="2079">
                  <c:v>4</c:v>
                </c:pt>
                <c:pt idx="2080">
                  <c:v>5</c:v>
                </c:pt>
                <c:pt idx="2081">
                  <c:v>11</c:v>
                </c:pt>
                <c:pt idx="2082">
                  <c:v>11</c:v>
                </c:pt>
                <c:pt idx="2083">
                  <c:v>12</c:v>
                </c:pt>
                <c:pt idx="2084">
                  <c:v>17</c:v>
                </c:pt>
                <c:pt idx="2085">
                  <c:v>10</c:v>
                </c:pt>
                <c:pt idx="2086">
                  <c:v>10</c:v>
                </c:pt>
                <c:pt idx="2087">
                  <c:v>16</c:v>
                </c:pt>
                <c:pt idx="2088">
                  <c:v>14</c:v>
                </c:pt>
                <c:pt idx="2089">
                  <c:v>13</c:v>
                </c:pt>
                <c:pt idx="2090">
                  <c:v>22</c:v>
                </c:pt>
                <c:pt idx="2091">
                  <c:v>19</c:v>
                </c:pt>
                <c:pt idx="2092">
                  <c:v>26</c:v>
                </c:pt>
                <c:pt idx="2093">
                  <c:v>19</c:v>
                </c:pt>
                <c:pt idx="2094">
                  <c:v>14</c:v>
                </c:pt>
                <c:pt idx="2095">
                  <c:v>15</c:v>
                </c:pt>
                <c:pt idx="2096">
                  <c:v>13</c:v>
                </c:pt>
                <c:pt idx="2097">
                  <c:v>12</c:v>
                </c:pt>
                <c:pt idx="2098">
                  <c:v>15</c:v>
                </c:pt>
                <c:pt idx="2099">
                  <c:v>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7C-4C82-81A3-F3D37921DF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97795808"/>
        <c:axId val="1697791008"/>
      </c:lineChart>
      <c:catAx>
        <c:axId val="169779580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97791008"/>
        <c:crosses val="autoZero"/>
        <c:auto val="1"/>
        <c:lblAlgn val="ctr"/>
        <c:lblOffset val="100"/>
        <c:noMultiLvlLbl val="0"/>
      </c:catAx>
      <c:valAx>
        <c:axId val="16977910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977958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0</xdr:col>
      <xdr:colOff>579120</xdr:colOff>
      <xdr:row>14</xdr:row>
      <xdr:rowOff>83820</xdr:rowOff>
    </xdr:from>
    <xdr:to>
      <xdr:col>44</xdr:col>
      <xdr:colOff>590550</xdr:colOff>
      <xdr:row>36</xdr:row>
      <xdr:rowOff>16383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FDA8094-9700-4C25-A7B1-8C63089CEB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0</xdr:col>
      <xdr:colOff>85166</xdr:colOff>
      <xdr:row>19</xdr:row>
      <xdr:rowOff>71717</xdr:rowOff>
    </xdr:from>
    <xdr:to>
      <xdr:col>76</xdr:col>
      <xdr:colOff>331694</xdr:colOff>
      <xdr:row>39</xdr:row>
      <xdr:rowOff>161363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C0847F63-10CD-EB99-9B65-B8635E00FEF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99355</xdr:colOff>
      <xdr:row>3074</xdr:row>
      <xdr:rowOff>5443</xdr:rowOff>
    </xdr:from>
    <xdr:to>
      <xdr:col>18</xdr:col>
      <xdr:colOff>598712</xdr:colOff>
      <xdr:row>3104</xdr:row>
      <xdr:rowOff>1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CCCC0ACD-35FF-7A3C-CEE8-D5F587E2ACF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867DC1-D0CF-44A2-8CDC-41E4FD5D2C97}">
  <dimension ref="A1:AU3071"/>
  <sheetViews>
    <sheetView topLeftCell="Q1" zoomScale="82" zoomScaleNormal="82" workbookViewId="0">
      <selection activeCell="AB3" sqref="AB3"/>
    </sheetView>
  </sheetViews>
  <sheetFormatPr defaultRowHeight="14.4" x14ac:dyDescent="0.3"/>
  <cols>
    <col min="1" max="1" width="10.33203125" bestFit="1" customWidth="1"/>
    <col min="22" max="22" width="9.5546875" style="10" bestFit="1" customWidth="1"/>
    <col min="28" max="28" width="8.88671875" style="1"/>
    <col min="29" max="29" width="10.109375" bestFit="1" customWidth="1"/>
    <col min="34" max="34" width="10.21875" bestFit="1" customWidth="1"/>
    <col min="35" max="35" width="9.5546875" bestFit="1" customWidth="1"/>
    <col min="36" max="36" width="10.21875" bestFit="1" customWidth="1"/>
    <col min="37" max="39" width="9.5546875" bestFit="1" customWidth="1"/>
    <col min="40" max="40" width="9.6640625" bestFit="1" customWidth="1"/>
    <col min="47" max="47" width="10.5546875" bestFit="1" customWidth="1"/>
  </cols>
  <sheetData>
    <row r="1" spans="1:47" x14ac:dyDescent="0.3">
      <c r="A1" t="s">
        <v>178</v>
      </c>
      <c r="B1" t="s">
        <v>165</v>
      </c>
      <c r="C1" t="s">
        <v>173</v>
      </c>
      <c r="D1" t="s">
        <v>160</v>
      </c>
      <c r="E1" t="s">
        <v>175</v>
      </c>
      <c r="F1" t="s">
        <v>158</v>
      </c>
      <c r="G1" t="s">
        <v>162</v>
      </c>
      <c r="H1" t="s">
        <v>182</v>
      </c>
      <c r="I1" t="s">
        <v>183</v>
      </c>
      <c r="J1" t="s">
        <v>184</v>
      </c>
      <c r="K1" t="s">
        <v>185</v>
      </c>
      <c r="L1" t="s">
        <v>186</v>
      </c>
      <c r="M1" t="s">
        <v>187</v>
      </c>
      <c r="N1" t="s">
        <v>190</v>
      </c>
      <c r="O1" t="s">
        <v>191</v>
      </c>
      <c r="P1" t="s">
        <v>192</v>
      </c>
      <c r="Q1" t="s">
        <v>193</v>
      </c>
      <c r="R1" t="s">
        <v>194</v>
      </c>
      <c r="S1" t="s">
        <v>195</v>
      </c>
      <c r="V1" t="s">
        <v>165</v>
      </c>
      <c r="W1" t="s">
        <v>173</v>
      </c>
      <c r="X1" t="s">
        <v>160</v>
      </c>
      <c r="Y1" t="s">
        <v>175</v>
      </c>
      <c r="Z1" t="s">
        <v>158</v>
      </c>
      <c r="AA1" t="s">
        <v>162</v>
      </c>
      <c r="AB1" s="1" t="s">
        <v>179</v>
      </c>
      <c r="AC1" t="s">
        <v>196</v>
      </c>
      <c r="AD1" t="s">
        <v>180</v>
      </c>
    </row>
    <row r="2" spans="1:47" x14ac:dyDescent="0.3">
      <c r="A2" s="6">
        <v>42224</v>
      </c>
      <c r="B2">
        <v>0.48270241837662503</v>
      </c>
      <c r="C2">
        <v>-8.1572157117481198E-2</v>
      </c>
      <c r="D2">
        <v>0</v>
      </c>
      <c r="E2">
        <v>-7.2731762946098219E-2</v>
      </c>
      <c r="F2">
        <v>-6.9534798238170173E-2</v>
      </c>
      <c r="G2">
        <v>-4.3642778705711129E-2</v>
      </c>
      <c r="H2">
        <f t="shared" ref="H2:M2" si="0">IF(B2&lt;AG$10,B2,0)</f>
        <v>0</v>
      </c>
      <c r="I2">
        <f t="shared" si="0"/>
        <v>0</v>
      </c>
      <c r="J2">
        <f t="shared" si="0"/>
        <v>0</v>
      </c>
      <c r="K2">
        <f t="shared" si="0"/>
        <v>0</v>
      </c>
      <c r="L2">
        <f t="shared" si="0"/>
        <v>-6.9534798238170173E-2</v>
      </c>
      <c r="M2">
        <f t="shared" si="0"/>
        <v>0</v>
      </c>
      <c r="N2">
        <f t="shared" ref="N2:S2" si="1">(1+B2)</f>
        <v>1.4827024183766251</v>
      </c>
      <c r="O2">
        <f t="shared" si="1"/>
        <v>0.91842784288251877</v>
      </c>
      <c r="P2">
        <f t="shared" si="1"/>
        <v>1</v>
      </c>
      <c r="Q2">
        <f t="shared" si="1"/>
        <v>0.92726823705390182</v>
      </c>
      <c r="R2">
        <f t="shared" si="1"/>
        <v>0.93046520176182979</v>
      </c>
      <c r="S2">
        <f t="shared" si="1"/>
        <v>0.95635722129428891</v>
      </c>
      <c r="V2" s="1">
        <f t="shared" ref="V2:V65" si="2">AH$2*B2</f>
        <v>0</v>
      </c>
      <c r="W2" s="1">
        <f t="shared" ref="W2:W65" si="3">AI$2*C2</f>
        <v>-2.266652289092649E-2</v>
      </c>
      <c r="X2" s="1">
        <f t="shared" ref="X2:X65" si="4">AJ$2*D2</f>
        <v>0</v>
      </c>
      <c r="Y2" s="1">
        <f t="shared" ref="Y2:Y65" si="5">AK$2*E2</f>
        <v>-3.806225473429414E-3</v>
      </c>
      <c r="Z2" s="1">
        <f t="shared" ref="Z2:Z65" si="6">AL$2*F2</f>
        <v>-4.4957572476176579E-2</v>
      </c>
      <c r="AA2" s="1">
        <f t="shared" ref="AA2:AA65" si="7">AM$2*G2</f>
        <v>0</v>
      </c>
      <c r="AB2" s="1">
        <v>2.7716736166612101E-2</v>
      </c>
      <c r="AC2" s="1">
        <f>1*(1+AB2)</f>
        <v>1.0277167361666122</v>
      </c>
      <c r="AD2" s="1">
        <f>IF(AB2&lt;$AF$2,AB2,0)</f>
        <v>0</v>
      </c>
      <c r="AE2" t="s">
        <v>180</v>
      </c>
      <c r="AF2" s="1">
        <f>_xlfn.PERCENTILE.EXC(AB2:AB1846,0.05)</f>
        <v>-5.8250157243479053E-2</v>
      </c>
      <c r="AH2" s="10">
        <v>0</v>
      </c>
      <c r="AI2" s="10">
        <v>0.27787082862455009</v>
      </c>
      <c r="AJ2" s="10">
        <v>2.3248975271729755E-2</v>
      </c>
      <c r="AK2" s="10">
        <v>5.2332369232548671E-2</v>
      </c>
      <c r="AL2" s="10">
        <v>0.64654782375564201</v>
      </c>
      <c r="AM2" s="10">
        <v>0</v>
      </c>
      <c r="AO2" s="10">
        <f>SUM(AH2:AM2)</f>
        <v>0.99999999688447061</v>
      </c>
    </row>
    <row r="3" spans="1:47" x14ac:dyDescent="0.3">
      <c r="A3" s="6">
        <v>42225</v>
      </c>
      <c r="B3">
        <v>1.5677519537964249E-3</v>
      </c>
      <c r="C3">
        <v>3.3732593861882385E-3</v>
      </c>
      <c r="D3">
        <v>4.8700570105781058E-6</v>
      </c>
      <c r="E3">
        <v>4.6514529230509034E-3</v>
      </c>
      <c r="F3">
        <v>2.1078673879140041E-3</v>
      </c>
      <c r="G3">
        <v>2.1252687692809675E-3</v>
      </c>
      <c r="H3">
        <f t="shared" ref="H3:H66" si="8">IF(B3&lt;$AG$10,B3,0)</f>
        <v>0</v>
      </c>
      <c r="I3">
        <f t="shared" ref="I3:I66" si="9">IF(C3&lt;AH$10,C3,0)</f>
        <v>0</v>
      </c>
      <c r="J3">
        <f t="shared" ref="J3:J66" si="10">IF(D3&lt;AI$10,D3,0)</f>
        <v>0</v>
      </c>
      <c r="K3">
        <f t="shared" ref="K3:K66" si="11">IF(E3&lt;AJ$10,E3,0)</f>
        <v>0</v>
      </c>
      <c r="L3">
        <f t="shared" ref="L3:L66" si="12">IF(F3&lt;AK$10,F3,0)</f>
        <v>0</v>
      </c>
      <c r="M3">
        <f t="shared" ref="M3:M66" si="13">IF(G3&lt;AL$10,G3,0)</f>
        <v>0</v>
      </c>
      <c r="N3">
        <f t="shared" ref="N3:S3" si="14">N2*(1+B3)</f>
        <v>1.4850269279899337</v>
      </c>
      <c r="O3">
        <f t="shared" si="14"/>
        <v>0.92152593822405882</v>
      </c>
      <c r="P3">
        <f t="shared" si="14"/>
        <v>1.0000048700570106</v>
      </c>
      <c r="Q3">
        <f t="shared" si="14"/>
        <v>0.93158138160559834</v>
      </c>
      <c r="R3">
        <f t="shared" si="14"/>
        <v>0.93242649901621244</v>
      </c>
      <c r="S3">
        <f t="shared" si="14"/>
        <v>0.95838973742898204</v>
      </c>
      <c r="V3" s="1">
        <f t="shared" si="2"/>
        <v>0</v>
      </c>
      <c r="W3" s="1">
        <f t="shared" si="3"/>
        <v>9.3733038080566706E-4</v>
      </c>
      <c r="X3" s="1">
        <f t="shared" si="4"/>
        <v>1.1322383501084452E-7</v>
      </c>
      <c r="Y3" s="1">
        <f t="shared" si="5"/>
        <v>2.4342155183691767E-4</v>
      </c>
      <c r="Z3" s="1">
        <f t="shared" si="6"/>
        <v>1.362837072421289E-3</v>
      </c>
      <c r="AA3" s="1">
        <f t="shared" si="7"/>
        <v>0</v>
      </c>
      <c r="AB3" s="1">
        <v>5.3231716783735897E-3</v>
      </c>
      <c r="AC3" s="1">
        <f>AC2*(1+AB3)</f>
        <v>1.0331874487899648</v>
      </c>
      <c r="AD3" s="1">
        <f t="shared" ref="AD3:AD66" si="15">IF(AB3&lt;$AF$2,AB3,0)</f>
        <v>0</v>
      </c>
      <c r="AE3" t="s">
        <v>181</v>
      </c>
      <c r="AF3" s="1">
        <f>SUM(AD2:AD1243)/COUNTIF(AD2:AD1243,"&lt;&gt;0")</f>
        <v>-0.11801525936828709</v>
      </c>
      <c r="AH3">
        <v>0</v>
      </c>
      <c r="AI3">
        <v>0</v>
      </c>
      <c r="AJ3">
        <v>0</v>
      </c>
      <c r="AK3">
        <v>0.15</v>
      </c>
      <c r="AL3">
        <v>0.4</v>
      </c>
      <c r="AM3">
        <v>0.45</v>
      </c>
    </row>
    <row r="4" spans="1:47" x14ac:dyDescent="0.3">
      <c r="A4" s="6">
        <v>42226</v>
      </c>
      <c r="B4">
        <v>-0.43555876660331377</v>
      </c>
      <c r="C4">
        <v>-2.9297078392346392E-2</v>
      </c>
      <c r="D4">
        <v>0</v>
      </c>
      <c r="E4">
        <v>-0.10603989984124162</v>
      </c>
      <c r="F4">
        <v>1.4435190274427802E-2</v>
      </c>
      <c r="G4">
        <v>3.9753803413782535E-3</v>
      </c>
      <c r="H4">
        <f t="shared" si="8"/>
        <v>-0.43555876660331377</v>
      </c>
      <c r="I4">
        <f t="shared" si="9"/>
        <v>0</v>
      </c>
      <c r="J4">
        <f t="shared" si="10"/>
        <v>0</v>
      </c>
      <c r="K4">
        <f t="shared" si="11"/>
        <v>0</v>
      </c>
      <c r="L4">
        <f t="shared" si="12"/>
        <v>0</v>
      </c>
      <c r="M4">
        <f t="shared" si="13"/>
        <v>0</v>
      </c>
      <c r="N4">
        <f t="shared" ref="N4:N67" si="16">N3*(1+B4)</f>
        <v>0.83821043086193003</v>
      </c>
      <c r="O4">
        <f t="shared" ref="O4:O67" si="17">O3*(1+C4)</f>
        <v>0.89452792057132802</v>
      </c>
      <c r="P4">
        <f t="shared" ref="P4:P67" si="18">P3*(1+D4)</f>
        <v>1.0000048700570106</v>
      </c>
      <c r="Q4">
        <f t="shared" ref="Q4:Q67" si="19">Q3*(1+E4)</f>
        <v>0.83279658520617517</v>
      </c>
      <c r="R4">
        <f t="shared" ref="R4:R67" si="20">R3*(1+F4)</f>
        <v>0.94588625294643003</v>
      </c>
      <c r="S4">
        <f t="shared" ref="S4:S67" si="21">S3*(1+G4)</f>
        <v>0.96219970115053588</v>
      </c>
      <c r="V4" s="1">
        <f t="shared" si="2"/>
        <v>0</v>
      </c>
      <c r="W4" s="1">
        <f t="shared" si="3"/>
        <v>-8.1408034491596941E-3</v>
      </c>
      <c r="X4" s="1">
        <f t="shared" si="4"/>
        <v>0</v>
      </c>
      <c r="Y4" s="1">
        <f t="shared" si="5"/>
        <v>-5.5493191918743363E-3</v>
      </c>
      <c r="Z4" s="1">
        <f t="shared" si="6"/>
        <v>9.3330408574299039E-3</v>
      </c>
      <c r="AA4" s="1">
        <f t="shared" si="7"/>
        <v>0</v>
      </c>
      <c r="AB4" s="1">
        <v>-1.4090429011256169E-2</v>
      </c>
      <c r="AC4" s="1">
        <f t="shared" ref="AC4:AC67" si="22">AC3*(1+AB4)</f>
        <v>1.0186293943874689</v>
      </c>
      <c r="AD4" s="1">
        <f t="shared" si="15"/>
        <v>0</v>
      </c>
      <c r="AE4" t="s">
        <v>188</v>
      </c>
      <c r="AF4" s="11">
        <f>AVERAGE(AB2:AB1243)</f>
        <v>6.6544879920551097E-3</v>
      </c>
      <c r="AH4" s="10">
        <v>0</v>
      </c>
      <c r="AI4" s="10">
        <v>0.38</v>
      </c>
      <c r="AJ4" s="10">
        <v>0</v>
      </c>
      <c r="AK4" s="10">
        <v>0.14000000000000001</v>
      </c>
      <c r="AL4" s="10">
        <v>0.31</v>
      </c>
      <c r="AM4" s="10">
        <v>0.17</v>
      </c>
    </row>
    <row r="5" spans="1:47" x14ac:dyDescent="0.3">
      <c r="A5" s="6">
        <v>42227</v>
      </c>
      <c r="B5">
        <v>9.8401552555603997E-2</v>
      </c>
      <c r="C5">
        <v>-7.9432506295249491E-2</v>
      </c>
      <c r="D5">
        <v>0</v>
      </c>
      <c r="E5">
        <v>0.14401913351980741</v>
      </c>
      <c r="F5">
        <v>2.3578405789900534E-2</v>
      </c>
      <c r="G5">
        <v>1.4238324016990947E-2</v>
      </c>
      <c r="H5">
        <f t="shared" si="8"/>
        <v>0</v>
      </c>
      <c r="I5">
        <f t="shared" si="9"/>
        <v>0</v>
      </c>
      <c r="J5">
        <f t="shared" si="10"/>
        <v>0</v>
      </c>
      <c r="K5">
        <f t="shared" si="11"/>
        <v>0</v>
      </c>
      <c r="L5">
        <f t="shared" si="12"/>
        <v>0</v>
      </c>
      <c r="M5">
        <f t="shared" si="13"/>
        <v>0</v>
      </c>
      <c r="N5">
        <f t="shared" si="16"/>
        <v>0.92069163862704562</v>
      </c>
      <c r="O5">
        <f t="shared" si="17"/>
        <v>0.82347332588926958</v>
      </c>
      <c r="P5">
        <f t="shared" si="18"/>
        <v>1.0000048700570106</v>
      </c>
      <c r="Q5">
        <f t="shared" si="19"/>
        <v>0.95273522780582287</v>
      </c>
      <c r="R5">
        <f t="shared" si="20"/>
        <v>0.96818874284948941</v>
      </c>
      <c r="S5">
        <f t="shared" si="21"/>
        <v>0.97589981226456912</v>
      </c>
      <c r="V5" s="1">
        <f t="shared" si="2"/>
        <v>0</v>
      </c>
      <c r="W5" s="1">
        <f t="shared" si="3"/>
        <v>-2.2071976343985767E-2</v>
      </c>
      <c r="X5" s="1">
        <f t="shared" si="4"/>
        <v>0</v>
      </c>
      <c r="Y5" s="1">
        <f t="shared" si="5"/>
        <v>7.5368624719102887E-3</v>
      </c>
      <c r="Z5" s="1">
        <f t="shared" si="6"/>
        <v>1.5244566951087619E-2</v>
      </c>
      <c r="AA5" s="1">
        <f t="shared" si="7"/>
        <v>0</v>
      </c>
      <c r="AB5" s="1">
        <v>2.3104028723961402E-3</v>
      </c>
      <c r="AC5" s="1">
        <f t="shared" si="22"/>
        <v>1.0209828386661688</v>
      </c>
      <c r="AD5" s="1">
        <f t="shared" si="15"/>
        <v>0</v>
      </c>
      <c r="AE5" t="s">
        <v>189</v>
      </c>
      <c r="AF5" s="1">
        <f>_xlfn.STDEV.S(AB2:AB1243)</f>
        <v>7.3812477801320983E-2</v>
      </c>
      <c r="AH5">
        <v>0</v>
      </c>
      <c r="AI5">
        <v>0.09</v>
      </c>
      <c r="AJ5">
        <v>0</v>
      </c>
      <c r="AK5">
        <v>0.23</v>
      </c>
      <c r="AL5">
        <v>0.43</v>
      </c>
      <c r="AM5">
        <v>0.28000000000000003</v>
      </c>
    </row>
    <row r="6" spans="1:47" x14ac:dyDescent="0.3">
      <c r="A6" s="6">
        <v>42228</v>
      </c>
      <c r="B6">
        <v>3.7970908213609787E-2</v>
      </c>
      <c r="C6">
        <v>3.4338587885055553E-2</v>
      </c>
      <c r="D6">
        <v>0</v>
      </c>
      <c r="E6">
        <v>-0.14015011660058332</v>
      </c>
      <c r="F6">
        <v>-8.0144869044544917E-3</v>
      </c>
      <c r="G6">
        <v>-1.6915918522990583E-2</v>
      </c>
      <c r="H6">
        <f t="shared" si="8"/>
        <v>0</v>
      </c>
      <c r="I6">
        <f t="shared" si="9"/>
        <v>0</v>
      </c>
      <c r="J6">
        <f t="shared" si="10"/>
        <v>0</v>
      </c>
      <c r="K6">
        <f t="shared" si="11"/>
        <v>0</v>
      </c>
      <c r="L6">
        <f t="shared" si="12"/>
        <v>0</v>
      </c>
      <c r="M6">
        <f t="shared" si="13"/>
        <v>0</v>
      </c>
      <c r="N6">
        <f t="shared" si="16"/>
        <v>0.95565113633039112</v>
      </c>
      <c r="O6">
        <f t="shared" si="17"/>
        <v>0.85175023706131725</v>
      </c>
      <c r="P6">
        <f t="shared" si="18"/>
        <v>1.0000048700570106</v>
      </c>
      <c r="Q6">
        <f t="shared" si="19"/>
        <v>0.81920927453935355</v>
      </c>
      <c r="R6">
        <f t="shared" si="20"/>
        <v>0.96042920684888189</v>
      </c>
      <c r="S6">
        <f t="shared" si="21"/>
        <v>0.95939157055369984</v>
      </c>
      <c r="V6" s="1">
        <f t="shared" si="2"/>
        <v>0</v>
      </c>
      <c r="W6" s="1">
        <f t="shared" si="3"/>
        <v>9.5416918694173243E-3</v>
      </c>
      <c r="X6" s="1">
        <f t="shared" si="4"/>
        <v>0</v>
      </c>
      <c r="Y6" s="1">
        <f t="shared" si="5"/>
        <v>-7.3343876499264759E-3</v>
      </c>
      <c r="Z6" s="1">
        <f t="shared" si="6"/>
        <v>-5.1817490665931436E-3</v>
      </c>
      <c r="AA6" s="1">
        <f t="shared" si="7"/>
        <v>0</v>
      </c>
      <c r="AB6" s="1">
        <v>6.8788006470061648E-4</v>
      </c>
      <c r="AC6" s="1">
        <f t="shared" si="22"/>
        <v>1.0216851524072885</v>
      </c>
      <c r="AD6" s="1">
        <f t="shared" si="15"/>
        <v>0</v>
      </c>
      <c r="AE6" t="s">
        <v>157</v>
      </c>
      <c r="AF6">
        <f>(AF4-0.00004300412)*SQRT(365)/AF5</f>
        <v>1.7112583912915966</v>
      </c>
      <c r="AH6" s="10">
        <v>0</v>
      </c>
      <c r="AI6" s="10">
        <v>0.09</v>
      </c>
      <c r="AJ6" s="10">
        <v>0.34</v>
      </c>
      <c r="AK6" s="10">
        <v>0.12</v>
      </c>
      <c r="AL6" s="10">
        <v>0.24</v>
      </c>
      <c r="AM6" s="10">
        <v>0.21</v>
      </c>
    </row>
    <row r="7" spans="1:47" x14ac:dyDescent="0.3">
      <c r="A7" s="6">
        <v>42229</v>
      </c>
      <c r="B7">
        <v>-0.14074972674100253</v>
      </c>
      <c r="C7">
        <v>-7.8135296384936964E-2</v>
      </c>
      <c r="D7">
        <v>0</v>
      </c>
      <c r="E7">
        <v>-1.6570850854147164E-2</v>
      </c>
      <c r="F7">
        <v>-1.5269481824395244E-2</v>
      </c>
      <c r="G7">
        <v>-2.9442084086576437E-2</v>
      </c>
      <c r="H7">
        <f t="shared" si="8"/>
        <v>-0.14074972674100253</v>
      </c>
      <c r="I7">
        <f t="shared" si="9"/>
        <v>0</v>
      </c>
      <c r="J7">
        <f t="shared" si="10"/>
        <v>0</v>
      </c>
      <c r="K7">
        <f t="shared" si="11"/>
        <v>0</v>
      </c>
      <c r="L7">
        <f t="shared" si="12"/>
        <v>0</v>
      </c>
      <c r="M7">
        <f t="shared" si="13"/>
        <v>0</v>
      </c>
      <c r="N7">
        <f t="shared" si="16"/>
        <v>0.82114350003216008</v>
      </c>
      <c r="O7">
        <f t="shared" si="17"/>
        <v>0.78519847984259084</v>
      </c>
      <c r="P7">
        <f t="shared" si="18"/>
        <v>1.0000048700570106</v>
      </c>
      <c r="Q7">
        <f t="shared" si="19"/>
        <v>0.80563427983262792</v>
      </c>
      <c r="R7">
        <f t="shared" si="20"/>
        <v>0.94576395053128459</v>
      </c>
      <c r="S7">
        <f t="shared" si="21"/>
        <v>0.93114508326150514</v>
      </c>
      <c r="V7" s="1">
        <f t="shared" si="2"/>
        <v>0</v>
      </c>
      <c r="W7" s="1">
        <f t="shared" si="3"/>
        <v>-2.1711519551307248E-2</v>
      </c>
      <c r="X7" s="1">
        <f t="shared" si="4"/>
        <v>0</v>
      </c>
      <c r="Y7" s="1">
        <f t="shared" si="5"/>
        <v>-8.6719188539672394E-4</v>
      </c>
      <c r="Z7" s="1">
        <f t="shared" si="6"/>
        <v>-9.8724502434390758E-3</v>
      </c>
      <c r="AA7" s="1">
        <f t="shared" si="7"/>
        <v>0</v>
      </c>
      <c r="AB7" s="1">
        <v>1.417880008781538E-2</v>
      </c>
      <c r="AC7" s="1">
        <f t="shared" si="22"/>
        <v>1.0361714219359606</v>
      </c>
      <c r="AD7" s="1">
        <f t="shared" si="15"/>
        <v>0</v>
      </c>
    </row>
    <row r="8" spans="1:47" x14ac:dyDescent="0.3">
      <c r="A8" s="6">
        <v>42230</v>
      </c>
      <c r="B8">
        <v>-5.6906576232173135E-2</v>
      </c>
      <c r="C8">
        <v>5.2567140529407669E-2</v>
      </c>
      <c r="D8">
        <v>0</v>
      </c>
      <c r="E8">
        <v>-0.14868037195207343</v>
      </c>
      <c r="F8">
        <v>5.5685702070538993E-3</v>
      </c>
      <c r="G8">
        <v>-1.2530001350195849E-3</v>
      </c>
      <c r="H8">
        <f t="shared" si="8"/>
        <v>0</v>
      </c>
      <c r="I8">
        <f t="shared" si="9"/>
        <v>0</v>
      </c>
      <c r="J8">
        <f t="shared" si="10"/>
        <v>0</v>
      </c>
      <c r="K8">
        <f t="shared" si="11"/>
        <v>0</v>
      </c>
      <c r="L8">
        <f t="shared" si="12"/>
        <v>0</v>
      </c>
      <c r="M8">
        <f t="shared" si="13"/>
        <v>0</v>
      </c>
      <c r="N8">
        <f t="shared" si="16"/>
        <v>0.7744150348500265</v>
      </c>
      <c r="O8">
        <f t="shared" si="17"/>
        <v>0.82647411867595355</v>
      </c>
      <c r="P8">
        <f t="shared" si="18"/>
        <v>1.0000048700570106</v>
      </c>
      <c r="Q8">
        <f t="shared" si="19"/>
        <v>0.68585227544977201</v>
      </c>
      <c r="R8">
        <f t="shared" si="20"/>
        <v>0.95103050348911866</v>
      </c>
      <c r="S8">
        <f t="shared" si="21"/>
        <v>0.92997835834645559</v>
      </c>
      <c r="V8" s="1">
        <f t="shared" si="2"/>
        <v>0</v>
      </c>
      <c r="W8" s="1">
        <f t="shared" si="3"/>
        <v>1.460687489732968E-2</v>
      </c>
      <c r="X8" s="1">
        <f t="shared" si="4"/>
        <v>0</v>
      </c>
      <c r="Y8" s="1">
        <f t="shared" si="5"/>
        <v>-7.7807961226285796E-3</v>
      </c>
      <c r="Z8" s="1">
        <f t="shared" si="6"/>
        <v>3.6003469488012033E-3</v>
      </c>
      <c r="AA8" s="1">
        <f t="shared" si="7"/>
        <v>0</v>
      </c>
      <c r="AB8" s="1">
        <v>-6.1967613612951417E-3</v>
      </c>
      <c r="AC8" s="1">
        <f t="shared" si="22"/>
        <v>1.0297505149048296</v>
      </c>
      <c r="AD8" s="1">
        <f t="shared" si="15"/>
        <v>0</v>
      </c>
    </row>
    <row r="9" spans="1:47" x14ac:dyDescent="0.3">
      <c r="A9" s="6">
        <v>42231</v>
      </c>
      <c r="B9">
        <v>3.0660688730503462E-2</v>
      </c>
      <c r="C9">
        <v>-9.4318537982767596E-4</v>
      </c>
      <c r="D9">
        <v>0</v>
      </c>
      <c r="E9">
        <v>-1.8936248511375767E-2</v>
      </c>
      <c r="F9">
        <v>-1.7701487194298478E-2</v>
      </c>
      <c r="G9">
        <v>-1.3646432843153877E-2</v>
      </c>
      <c r="H9">
        <f t="shared" si="8"/>
        <v>0</v>
      </c>
      <c r="I9">
        <f t="shared" si="9"/>
        <v>0</v>
      </c>
      <c r="J9">
        <f t="shared" si="10"/>
        <v>0</v>
      </c>
      <c r="K9">
        <f t="shared" si="11"/>
        <v>0</v>
      </c>
      <c r="L9">
        <f t="shared" si="12"/>
        <v>0</v>
      </c>
      <c r="M9">
        <f t="shared" si="13"/>
        <v>0</v>
      </c>
      <c r="N9">
        <f t="shared" si="16"/>
        <v>0.79815913318178511</v>
      </c>
      <c r="O9">
        <f t="shared" si="17"/>
        <v>0.82569460037041242</v>
      </c>
      <c r="P9">
        <f t="shared" si="18"/>
        <v>1.0000048700570106</v>
      </c>
      <c r="Q9">
        <f t="shared" si="19"/>
        <v>0.67286480631976253</v>
      </c>
      <c r="R9">
        <f t="shared" si="20"/>
        <v>0.93419584921021881</v>
      </c>
      <c r="S9">
        <f t="shared" si="21"/>
        <v>0.91728747113369413</v>
      </c>
      <c r="V9" s="1">
        <f t="shared" si="2"/>
        <v>0</v>
      </c>
      <c r="W9" s="1">
        <f t="shared" si="3"/>
        <v>-2.6208370303927733E-4</v>
      </c>
      <c r="X9" s="1">
        <f t="shared" si="4"/>
        <v>0</v>
      </c>
      <c r="Y9" s="1">
        <f t="shared" si="5"/>
        <v>-9.9097874897661684E-4</v>
      </c>
      <c r="Z9" s="1">
        <f t="shared" si="6"/>
        <v>-1.1444858022712046E-2</v>
      </c>
      <c r="AA9" s="1">
        <f t="shared" si="7"/>
        <v>0</v>
      </c>
      <c r="AB9" s="1">
        <v>7.9132410213626943E-5</v>
      </c>
      <c r="AC9" s="1">
        <f t="shared" si="22"/>
        <v>1.0298320015449927</v>
      </c>
      <c r="AD9" s="1">
        <f t="shared" si="15"/>
        <v>0</v>
      </c>
      <c r="AG9" t="s">
        <v>165</v>
      </c>
      <c r="AH9" t="s">
        <v>173</v>
      </c>
      <c r="AI9" t="s">
        <v>160</v>
      </c>
      <c r="AJ9" t="s">
        <v>175</v>
      </c>
      <c r="AK9" t="s">
        <v>158</v>
      </c>
      <c r="AL9" t="s">
        <v>162</v>
      </c>
      <c r="AO9" t="s">
        <v>165</v>
      </c>
      <c r="AP9" t="s">
        <v>173</v>
      </c>
      <c r="AQ9" t="s">
        <v>160</v>
      </c>
      <c r="AR9" t="s">
        <v>175</v>
      </c>
      <c r="AS9" t="s">
        <v>158</v>
      </c>
      <c r="AT9" t="s">
        <v>162</v>
      </c>
      <c r="AU9" t="s">
        <v>198</v>
      </c>
    </row>
    <row r="10" spans="1:47" x14ac:dyDescent="0.3">
      <c r="A10" s="6">
        <v>42232</v>
      </c>
      <c r="B10">
        <v>6.8526704586628018E-2</v>
      </c>
      <c r="C10">
        <v>1.2718741562037648E-2</v>
      </c>
      <c r="D10">
        <v>0</v>
      </c>
      <c r="E10">
        <v>-3.0722212575604868E-3</v>
      </c>
      <c r="F10">
        <v>-1.0266241772940591E-2</v>
      </c>
      <c r="G10">
        <v>-3.8124463106848042E-2</v>
      </c>
      <c r="H10">
        <f t="shared" si="8"/>
        <v>0</v>
      </c>
      <c r="I10">
        <f t="shared" si="9"/>
        <v>0</v>
      </c>
      <c r="J10">
        <f t="shared" si="10"/>
        <v>0</v>
      </c>
      <c r="K10">
        <f t="shared" si="11"/>
        <v>0</v>
      </c>
      <c r="L10">
        <f t="shared" si="12"/>
        <v>0</v>
      </c>
      <c r="M10">
        <f t="shared" si="13"/>
        <v>0</v>
      </c>
      <c r="N10">
        <f t="shared" si="16"/>
        <v>0.85285434831445239</v>
      </c>
      <c r="O10">
        <f t="shared" si="17"/>
        <v>0.83619639660169354</v>
      </c>
      <c r="P10">
        <f t="shared" si="18"/>
        <v>1.0000048700570106</v>
      </c>
      <c r="Q10">
        <f t="shared" si="19"/>
        <v>0.67079761675832261</v>
      </c>
      <c r="R10">
        <f t="shared" si="20"/>
        <v>0.92460516875894916</v>
      </c>
      <c r="S10">
        <f t="shared" si="21"/>
        <v>0.88231637878208369</v>
      </c>
      <c r="V10" s="1">
        <f t="shared" si="2"/>
        <v>0</v>
      </c>
      <c r="W10" s="1">
        <f t="shared" si="3"/>
        <v>3.5341672569049057E-3</v>
      </c>
      <c r="X10" s="1">
        <f t="shared" si="4"/>
        <v>0</v>
      </c>
      <c r="Y10" s="1">
        <f t="shared" si="5"/>
        <v>-1.607766172147404E-4</v>
      </c>
      <c r="Z10" s="1">
        <f t="shared" si="6"/>
        <v>-6.6376162764440029E-3</v>
      </c>
      <c r="AA10" s="1">
        <f t="shared" si="7"/>
        <v>0</v>
      </c>
      <c r="AB10" s="1">
        <v>6.7963532742647823E-4</v>
      </c>
      <c r="AC10" s="1">
        <f t="shared" si="22"/>
        <v>1.0305319117545571</v>
      </c>
      <c r="AD10" s="1">
        <f t="shared" si="15"/>
        <v>0</v>
      </c>
      <c r="AF10" t="s">
        <v>180</v>
      </c>
      <c r="AG10" s="1">
        <f t="shared" ref="AG10:AL10" si="23">_xlfn.PERCENTILE.EXC(B2:B1243,0.05)</f>
        <v>-0.12601997145004809</v>
      </c>
      <c r="AH10" s="1">
        <f t="shared" si="23"/>
        <v>-0.108248845743975</v>
      </c>
      <c r="AI10" s="1">
        <f t="shared" si="23"/>
        <v>-9.8522964430115944E-3</v>
      </c>
      <c r="AJ10" s="1">
        <f t="shared" si="23"/>
        <v>-0.26427250719643175</v>
      </c>
      <c r="AK10" s="1">
        <f t="shared" si="23"/>
        <v>-6.7758982333597423E-2</v>
      </c>
      <c r="AL10" s="1">
        <f t="shared" si="23"/>
        <v>-9.7197228763556354E-2</v>
      </c>
      <c r="AN10" t="s">
        <v>197</v>
      </c>
      <c r="AO10">
        <f t="shared" ref="AO10:AT10" si="24">N1243</f>
        <v>5.6888583220502796E-2</v>
      </c>
      <c r="AP10">
        <f t="shared" si="24"/>
        <v>2.8539453477886099</v>
      </c>
      <c r="AQ10">
        <f t="shared" si="24"/>
        <v>0.88947269850108546</v>
      </c>
      <c r="AR10">
        <f t="shared" si="24"/>
        <v>1.1354497796912719E-6</v>
      </c>
      <c r="AS10">
        <f t="shared" si="24"/>
        <v>4.9663463587288614</v>
      </c>
      <c r="AT10">
        <f t="shared" si="24"/>
        <v>0.7750484074943953</v>
      </c>
      <c r="AU10" s="12">
        <f>AC1243</f>
        <v>192.65065005245347</v>
      </c>
    </row>
    <row r="11" spans="1:47" x14ac:dyDescent="0.3">
      <c r="A11" s="6">
        <v>42233</v>
      </c>
      <c r="B11">
        <v>1.1892878791812573E-2</v>
      </c>
      <c r="C11">
        <v>-1.5800822231170297E-2</v>
      </c>
      <c r="D11">
        <v>0</v>
      </c>
      <c r="E11">
        <v>8.5585906732026096E-2</v>
      </c>
      <c r="F11">
        <v>-2.9226293684750052E-3</v>
      </c>
      <c r="G11">
        <v>1.2328720473154042E-2</v>
      </c>
      <c r="H11">
        <f t="shared" si="8"/>
        <v>0</v>
      </c>
      <c r="I11">
        <f t="shared" si="9"/>
        <v>0</v>
      </c>
      <c r="J11">
        <f t="shared" si="10"/>
        <v>0</v>
      </c>
      <c r="K11">
        <f t="shared" si="11"/>
        <v>0</v>
      </c>
      <c r="L11">
        <f t="shared" si="12"/>
        <v>0</v>
      </c>
      <c r="M11">
        <f t="shared" si="13"/>
        <v>0</v>
      </c>
      <c r="N11">
        <f t="shared" si="16"/>
        <v>0.86299724170602654</v>
      </c>
      <c r="O11">
        <f t="shared" si="17"/>
        <v>0.82298380598864496</v>
      </c>
      <c r="P11">
        <f t="shared" si="18"/>
        <v>1.0000048700570106</v>
      </c>
      <c r="Q11">
        <f t="shared" si="19"/>
        <v>0.72820843902226584</v>
      </c>
      <c r="R11">
        <f t="shared" si="20"/>
        <v>0.9219028905384905</v>
      </c>
      <c r="S11">
        <f t="shared" si="21"/>
        <v>0.89319421078497363</v>
      </c>
      <c r="V11" s="1">
        <f t="shared" si="2"/>
        <v>0</v>
      </c>
      <c r="W11" s="1">
        <f t="shared" si="3"/>
        <v>-4.3905875663245025E-3</v>
      </c>
      <c r="X11" s="1">
        <f t="shared" si="4"/>
        <v>0</v>
      </c>
      <c r="Y11" s="1">
        <f t="shared" si="5"/>
        <v>4.4789132722028628E-3</v>
      </c>
      <c r="Z11" s="1">
        <f t="shared" si="6"/>
        <v>-1.889619657831841E-3</v>
      </c>
      <c r="AA11" s="1">
        <f t="shared" si="7"/>
        <v>0</v>
      </c>
      <c r="AB11" s="1">
        <v>-4.2080410938210078E-2</v>
      </c>
      <c r="AC11" s="1">
        <f t="shared" si="22"/>
        <v>0.98716670542298612</v>
      </c>
      <c r="AD11" s="1">
        <f t="shared" si="15"/>
        <v>0</v>
      </c>
      <c r="AF11" t="s">
        <v>181</v>
      </c>
      <c r="AG11" s="1">
        <f t="shared" ref="AG11:AL11" si="25">SUM(H2:H1243)/COUNTIF(H2:H1243,"&lt;&gt;0")</f>
        <v>-0.19689326460225559</v>
      </c>
      <c r="AH11" s="1">
        <f t="shared" si="25"/>
        <v>-0.15269698420928535</v>
      </c>
      <c r="AI11" s="1">
        <f t="shared" si="25"/>
        <v>-2.7425751128873209E-2</v>
      </c>
      <c r="AJ11" s="1">
        <f t="shared" si="25"/>
        <v>-0.38425172465674007</v>
      </c>
      <c r="AK11" s="1">
        <f t="shared" si="25"/>
        <v>-0.10246119175014566</v>
      </c>
      <c r="AL11" s="1">
        <f t="shared" si="25"/>
        <v>-0.14814096671946134</v>
      </c>
    </row>
    <row r="12" spans="1:47" x14ac:dyDescent="0.3">
      <c r="A12" s="6">
        <v>42234</v>
      </c>
      <c r="B12">
        <v>5.5321139024334248E-2</v>
      </c>
      <c r="C12">
        <v>-2.2720062322605029E-2</v>
      </c>
      <c r="D12">
        <v>0</v>
      </c>
      <c r="E12">
        <v>-0.236058554816935</v>
      </c>
      <c r="F12">
        <v>-1.5630537377284551E-2</v>
      </c>
      <c r="G12">
        <v>-4.5118994716641235E-2</v>
      </c>
      <c r="H12">
        <f t="shared" si="8"/>
        <v>0</v>
      </c>
      <c r="I12">
        <f t="shared" si="9"/>
        <v>0</v>
      </c>
      <c r="J12">
        <f t="shared" si="10"/>
        <v>0</v>
      </c>
      <c r="K12">
        <f t="shared" si="11"/>
        <v>0</v>
      </c>
      <c r="L12">
        <f t="shared" si="12"/>
        <v>0</v>
      </c>
      <c r="M12">
        <f t="shared" si="13"/>
        <v>0</v>
      </c>
      <c r="N12">
        <f t="shared" si="16"/>
        <v>0.91073923209206264</v>
      </c>
      <c r="O12">
        <f t="shared" si="17"/>
        <v>0.8042855626260883</v>
      </c>
      <c r="P12">
        <f t="shared" si="18"/>
        <v>1.0000048700570106</v>
      </c>
      <c r="Q12">
        <f t="shared" si="19"/>
        <v>0.55630860730117371</v>
      </c>
      <c r="R12">
        <f t="shared" si="20"/>
        <v>0.90749305294970195</v>
      </c>
      <c r="S12">
        <f t="shared" si="21"/>
        <v>0.85289418590763189</v>
      </c>
      <c r="V12" s="1">
        <f t="shared" si="2"/>
        <v>0</v>
      </c>
      <c r="W12" s="1">
        <f t="shared" si="3"/>
        <v>-6.3132425439836794E-3</v>
      </c>
      <c r="X12" s="1">
        <f t="shared" si="4"/>
        <v>0</v>
      </c>
      <c r="Y12" s="1">
        <f t="shared" si="5"/>
        <v>-1.2353503451181674E-2</v>
      </c>
      <c r="Z12" s="1">
        <f t="shared" si="6"/>
        <v>-1.0105889925414547E-2</v>
      </c>
      <c r="AA12" s="1">
        <f t="shared" si="7"/>
        <v>0</v>
      </c>
      <c r="AB12" s="1">
        <v>6.3111210250264126E-3</v>
      </c>
      <c r="AC12" s="1">
        <f t="shared" si="22"/>
        <v>0.99339683397278722</v>
      </c>
      <c r="AD12" s="1">
        <f t="shared" si="15"/>
        <v>0</v>
      </c>
      <c r="AF12" t="s">
        <v>188</v>
      </c>
      <c r="AG12" s="1">
        <f t="shared" ref="AG12:AL12" si="26">AVERAGE(E2:E1243)</f>
        <v>4.6514529230509043E-3</v>
      </c>
      <c r="AH12" s="1">
        <f t="shared" si="26"/>
        <v>2.1078673879140041E-3</v>
      </c>
      <c r="AI12" s="1">
        <f t="shared" si="26"/>
        <v>2.1252687692809667E-3</v>
      </c>
      <c r="AJ12" s="1">
        <f t="shared" si="26"/>
        <v>-9.8288103102575249E-3</v>
      </c>
      <c r="AK12" s="1">
        <f t="shared" si="26"/>
        <v>-7.6225547672912168E-3</v>
      </c>
      <c r="AL12" s="1">
        <f t="shared" si="26"/>
        <v>-1.3028335882476001E-3</v>
      </c>
    </row>
    <row r="13" spans="1:47" x14ac:dyDescent="0.3">
      <c r="A13" s="6">
        <v>42235</v>
      </c>
      <c r="B13">
        <v>-9.9727812944085739E-2</v>
      </c>
      <c r="C13">
        <v>-0.10956238567095071</v>
      </c>
      <c r="D13">
        <v>0</v>
      </c>
      <c r="E13">
        <v>4.5305106153067473E-2</v>
      </c>
      <c r="F13">
        <v>-0.11333333213224245</v>
      </c>
      <c r="G13">
        <v>-8.2428035368352748E-2</v>
      </c>
      <c r="H13">
        <f t="shared" si="8"/>
        <v>0</v>
      </c>
      <c r="I13">
        <f t="shared" si="9"/>
        <v>-0.10956238567095071</v>
      </c>
      <c r="J13">
        <f t="shared" si="10"/>
        <v>0</v>
      </c>
      <c r="K13">
        <f t="shared" si="11"/>
        <v>0</v>
      </c>
      <c r="L13">
        <f t="shared" si="12"/>
        <v>-0.11333333213224245</v>
      </c>
      <c r="M13">
        <f t="shared" si="13"/>
        <v>0</v>
      </c>
      <c r="N13">
        <f t="shared" si="16"/>
        <v>0.81991320031314519</v>
      </c>
      <c r="O13">
        <f t="shared" si="17"/>
        <v>0.71616611762407123</v>
      </c>
      <c r="P13">
        <f t="shared" si="18"/>
        <v>1.0000048700570106</v>
      </c>
      <c r="Q13">
        <f t="shared" si="19"/>
        <v>0.5815122278088185</v>
      </c>
      <c r="R13">
        <f t="shared" si="20"/>
        <v>0.80464384137205069</v>
      </c>
      <c r="S13">
        <f t="shared" si="21"/>
        <v>0.78259179378617516</v>
      </c>
      <c r="V13" s="1">
        <f t="shared" si="2"/>
        <v>0</v>
      </c>
      <c r="W13" s="1">
        <f t="shared" si="3"/>
        <v>-3.0444190892469608E-2</v>
      </c>
      <c r="X13" s="1">
        <f t="shared" si="4"/>
        <v>0</v>
      </c>
      <c r="Y13" s="1">
        <f t="shared" si="5"/>
        <v>2.3709235433221399E-3</v>
      </c>
      <c r="Z13" s="1">
        <f t="shared" si="6"/>
        <v>-7.3275419249076726E-2</v>
      </c>
      <c r="AA13" s="1">
        <f t="shared" si="7"/>
        <v>0</v>
      </c>
      <c r="AB13" s="1">
        <v>-1.472430777936613E-2</v>
      </c>
      <c r="AC13" s="1">
        <f t="shared" si="22"/>
        <v>0.97876975324232396</v>
      </c>
      <c r="AD13" s="1">
        <f t="shared" si="15"/>
        <v>0</v>
      </c>
    </row>
    <row r="14" spans="1:47" x14ac:dyDescent="0.3">
      <c r="A14" s="6">
        <v>42236</v>
      </c>
      <c r="B14">
        <v>-1.7885138772013059E-2</v>
      </c>
      <c r="C14">
        <v>0.11381426332362769</v>
      </c>
      <c r="D14">
        <v>0</v>
      </c>
      <c r="E14">
        <v>-3.8718076525342073E-2</v>
      </c>
      <c r="F14">
        <v>3.7684597179398142E-2</v>
      </c>
      <c r="G14">
        <v>4.6090970295630314E-2</v>
      </c>
      <c r="H14">
        <f t="shared" si="8"/>
        <v>0</v>
      </c>
      <c r="I14">
        <f t="shared" si="9"/>
        <v>0</v>
      </c>
      <c r="J14">
        <f t="shared" si="10"/>
        <v>0</v>
      </c>
      <c r="K14">
        <f t="shared" si="11"/>
        <v>0</v>
      </c>
      <c r="L14">
        <f t="shared" si="12"/>
        <v>0</v>
      </c>
      <c r="M14">
        <f t="shared" si="13"/>
        <v>0</v>
      </c>
      <c r="N14">
        <f t="shared" si="16"/>
        <v>0.80524893894453931</v>
      </c>
      <c r="O14">
        <f t="shared" si="17"/>
        <v>0.79767603671879739</v>
      </c>
      <c r="P14">
        <f t="shared" si="18"/>
        <v>1.0000048700570106</v>
      </c>
      <c r="Q14">
        <f t="shared" si="19"/>
        <v>0.55899719287209448</v>
      </c>
      <c r="R14">
        <f t="shared" si="20"/>
        <v>0.83496652040704</v>
      </c>
      <c r="S14">
        <f t="shared" si="21"/>
        <v>0.81866220890717778</v>
      </c>
      <c r="V14" s="1">
        <f t="shared" si="2"/>
        <v>0</v>
      </c>
      <c r="W14" s="1">
        <f t="shared" si="3"/>
        <v>3.162566365902917E-2</v>
      </c>
      <c r="X14" s="1">
        <f t="shared" si="4"/>
        <v>0</v>
      </c>
      <c r="Y14" s="1">
        <f t="shared" si="5"/>
        <v>-2.0262086766982762E-3</v>
      </c>
      <c r="Z14" s="1">
        <f t="shared" si="6"/>
        <v>2.4364894295447876E-2</v>
      </c>
      <c r="AA14" s="1">
        <f t="shared" si="7"/>
        <v>0</v>
      </c>
      <c r="AB14" s="1">
        <v>-1.2163445683075079E-2</v>
      </c>
      <c r="AC14" s="1">
        <f t="shared" si="22"/>
        <v>0.96686454051252424</v>
      </c>
      <c r="AD14" s="1">
        <f t="shared" si="15"/>
        <v>0</v>
      </c>
    </row>
    <row r="15" spans="1:47" x14ac:dyDescent="0.3">
      <c r="A15" s="6">
        <v>42237</v>
      </c>
      <c r="B15">
        <v>0.12365702697293614</v>
      </c>
      <c r="C15">
        <v>-5.0757836735514587E-2</v>
      </c>
      <c r="D15">
        <v>0</v>
      </c>
      <c r="E15">
        <v>3.473587486727564E-2</v>
      </c>
      <c r="F15">
        <v>-9.8743698807745254E-3</v>
      </c>
      <c r="G15">
        <v>3.1862972938391923E-2</v>
      </c>
      <c r="H15">
        <f t="shared" si="8"/>
        <v>0</v>
      </c>
      <c r="I15">
        <f t="shared" si="9"/>
        <v>0</v>
      </c>
      <c r="J15">
        <f t="shared" si="10"/>
        <v>0</v>
      </c>
      <c r="K15">
        <f t="shared" si="11"/>
        <v>0</v>
      </c>
      <c r="L15">
        <f t="shared" si="12"/>
        <v>0</v>
      </c>
      <c r="M15">
        <f t="shared" si="13"/>
        <v>0</v>
      </c>
      <c r="N15">
        <f t="shared" si="16"/>
        <v>0.90482362870753252</v>
      </c>
      <c r="O15">
        <f t="shared" si="17"/>
        <v>0.75718772667919232</v>
      </c>
      <c r="P15">
        <f t="shared" si="18"/>
        <v>1.0000048700570106</v>
      </c>
      <c r="Q15">
        <f t="shared" si="19"/>
        <v>0.57841444941485798</v>
      </c>
      <c r="R15">
        <f t="shared" si="20"/>
        <v>0.82672175214647758</v>
      </c>
      <c r="S15">
        <f t="shared" si="21"/>
        <v>0.84474722071527131</v>
      </c>
      <c r="V15" s="1">
        <f t="shared" si="2"/>
        <v>0</v>
      </c>
      <c r="W15" s="1">
        <f t="shared" si="3"/>
        <v>-1.4104122152887068E-2</v>
      </c>
      <c r="X15" s="1">
        <f t="shared" si="4"/>
        <v>0</v>
      </c>
      <c r="Y15" s="1">
        <f t="shared" si="5"/>
        <v>1.8178106291698764E-3</v>
      </c>
      <c r="Z15" s="1">
        <f t="shared" si="6"/>
        <v>-6.3842523573730279E-3</v>
      </c>
      <c r="AA15" s="1">
        <f t="shared" si="7"/>
        <v>0</v>
      </c>
      <c r="AB15" s="1">
        <v>1.6529409480115369E-2</v>
      </c>
      <c r="AC15" s="1">
        <f t="shared" si="22"/>
        <v>0.98284624041445934</v>
      </c>
      <c r="AD15" s="1">
        <f t="shared" si="15"/>
        <v>0</v>
      </c>
    </row>
    <row r="16" spans="1:47" x14ac:dyDescent="0.3">
      <c r="A16" s="6">
        <v>42238</v>
      </c>
      <c r="B16">
        <v>-0.29152950681225193</v>
      </c>
      <c r="C16">
        <v>-3.6626906753299993E-2</v>
      </c>
      <c r="D16">
        <v>0</v>
      </c>
      <c r="E16">
        <v>-3.1706082749704934E-2</v>
      </c>
      <c r="F16">
        <v>-1.3797530670771713E-2</v>
      </c>
      <c r="G16">
        <v>-3.9013309766284974E-3</v>
      </c>
      <c r="H16">
        <f t="shared" si="8"/>
        <v>-0.29152950681225193</v>
      </c>
      <c r="I16">
        <f t="shared" si="9"/>
        <v>0</v>
      </c>
      <c r="J16">
        <f t="shared" si="10"/>
        <v>0</v>
      </c>
      <c r="K16">
        <f t="shared" si="11"/>
        <v>0</v>
      </c>
      <c r="L16">
        <f t="shared" si="12"/>
        <v>0</v>
      </c>
      <c r="M16">
        <f t="shared" si="13"/>
        <v>0</v>
      </c>
      <c r="N16">
        <f t="shared" si="16"/>
        <v>0.64104084247835347</v>
      </c>
      <c r="O16">
        <f t="shared" si="17"/>
        <v>0.72945428241937027</v>
      </c>
      <c r="P16">
        <f t="shared" si="18"/>
        <v>1.0000048700570106</v>
      </c>
      <c r="Q16">
        <f t="shared" si="19"/>
        <v>0.5600751930180855</v>
      </c>
      <c r="R16">
        <f t="shared" si="20"/>
        <v>0.81531503341504241</v>
      </c>
      <c r="S16">
        <f t="shared" si="21"/>
        <v>0.84145158221567395</v>
      </c>
      <c r="V16" s="1">
        <f t="shared" si="2"/>
        <v>0</v>
      </c>
      <c r="W16" s="1">
        <f t="shared" si="3"/>
        <v>-1.0177548929493598E-2</v>
      </c>
      <c r="X16" s="1">
        <f t="shared" si="4"/>
        <v>0</v>
      </c>
      <c r="Y16" s="1">
        <f t="shared" si="5"/>
        <v>-1.6592544293753007E-3</v>
      </c>
      <c r="Z16" s="1">
        <f t="shared" si="6"/>
        <v>-8.9207634283891748E-3</v>
      </c>
      <c r="AA16" s="1">
        <f t="shared" si="7"/>
        <v>0</v>
      </c>
      <c r="AB16" s="1">
        <v>-6.8832763800847881E-3</v>
      </c>
      <c r="AC16" s="1">
        <f t="shared" si="22"/>
        <v>0.97608103810255931</v>
      </c>
      <c r="AD16" s="1">
        <f t="shared" si="15"/>
        <v>0</v>
      </c>
    </row>
    <row r="17" spans="1:30" x14ac:dyDescent="0.3">
      <c r="A17" s="6">
        <v>42239</v>
      </c>
      <c r="B17">
        <v>0.24230630257834057</v>
      </c>
      <c r="C17">
        <v>-1.1974101730309916E-2</v>
      </c>
      <c r="D17">
        <v>0</v>
      </c>
      <c r="E17">
        <v>8.8767876251328211E-3</v>
      </c>
      <c r="F17">
        <v>-8.3410833684218529E-3</v>
      </c>
      <c r="G17">
        <v>-3.290789799090893E-2</v>
      </c>
      <c r="H17">
        <f t="shared" si="8"/>
        <v>0</v>
      </c>
      <c r="I17">
        <f t="shared" si="9"/>
        <v>0</v>
      </c>
      <c r="J17">
        <f t="shared" si="10"/>
        <v>0</v>
      </c>
      <c r="K17">
        <f t="shared" si="11"/>
        <v>0</v>
      </c>
      <c r="L17">
        <f t="shared" si="12"/>
        <v>0</v>
      </c>
      <c r="M17">
        <f t="shared" si="13"/>
        <v>0</v>
      </c>
      <c r="N17">
        <f t="shared" si="16"/>
        <v>0.79636907882098773</v>
      </c>
      <c r="O17">
        <f t="shared" si="17"/>
        <v>0.72071972263407058</v>
      </c>
      <c r="P17">
        <f t="shared" si="18"/>
        <v>1.0000048700570106</v>
      </c>
      <c r="Q17">
        <f t="shared" si="19"/>
        <v>0.56504686156061235</v>
      </c>
      <c r="R17">
        <f t="shared" si="20"/>
        <v>0.8085144227497999</v>
      </c>
      <c r="S17">
        <f t="shared" si="21"/>
        <v>0.81376117938383163</v>
      </c>
      <c r="V17" s="1">
        <f t="shared" si="2"/>
        <v>0</v>
      </c>
      <c r="W17" s="1">
        <f t="shared" si="3"/>
        <v>-3.3272535698358752E-3</v>
      </c>
      <c r="X17" s="1">
        <f t="shared" si="4"/>
        <v>0</v>
      </c>
      <c r="Y17" s="1">
        <f t="shared" si="5"/>
        <v>4.6454332759736963E-4</v>
      </c>
      <c r="Z17" s="1">
        <f t="shared" si="6"/>
        <v>-5.3929092996175291E-3</v>
      </c>
      <c r="AA17" s="1">
        <f t="shared" si="7"/>
        <v>0</v>
      </c>
      <c r="AB17" s="1">
        <v>5.8755930237118763E-3</v>
      </c>
      <c r="AC17" s="1">
        <f t="shared" si="22"/>
        <v>0.98181609304061201</v>
      </c>
      <c r="AD17" s="1">
        <f t="shared" si="15"/>
        <v>0</v>
      </c>
    </row>
    <row r="18" spans="1:30" x14ac:dyDescent="0.3">
      <c r="A18" s="6">
        <v>42240</v>
      </c>
      <c r="B18">
        <v>-0.21466169759394987</v>
      </c>
      <c r="C18">
        <v>-0.21976087177442558</v>
      </c>
      <c r="D18">
        <v>0</v>
      </c>
      <c r="E18">
        <v>-0.23789848783421477</v>
      </c>
      <c r="F18">
        <v>-7.8473608399915379E-2</v>
      </c>
      <c r="G18">
        <v>-8.7614800074482538E-2</v>
      </c>
      <c r="H18">
        <f t="shared" si="8"/>
        <v>-0.21466169759394987</v>
      </c>
      <c r="I18">
        <f t="shared" si="9"/>
        <v>-0.21976087177442558</v>
      </c>
      <c r="J18">
        <f t="shared" si="10"/>
        <v>0</v>
      </c>
      <c r="K18">
        <f t="shared" si="11"/>
        <v>0</v>
      </c>
      <c r="L18">
        <f t="shared" si="12"/>
        <v>-7.8473608399915379E-2</v>
      </c>
      <c r="M18">
        <f t="shared" si="13"/>
        <v>0</v>
      </c>
      <c r="N18">
        <f t="shared" si="16"/>
        <v>0.6254191404499444</v>
      </c>
      <c r="O18">
        <f t="shared" si="17"/>
        <v>0.56233372808298498</v>
      </c>
      <c r="P18">
        <f t="shared" si="18"/>
        <v>1.0000048700570106</v>
      </c>
      <c r="Q18">
        <f t="shared" si="19"/>
        <v>0.43062306763987379</v>
      </c>
      <c r="R18">
        <f t="shared" si="20"/>
        <v>0.74506737855324845</v>
      </c>
      <c r="S18">
        <f t="shared" si="21"/>
        <v>0.74246365634374212</v>
      </c>
      <c r="V18" s="1">
        <f t="shared" si="2"/>
        <v>0</v>
      </c>
      <c r="W18" s="1">
        <f t="shared" si="3"/>
        <v>-6.1065135539213139E-2</v>
      </c>
      <c r="X18" s="1">
        <f t="shared" si="4"/>
        <v>0</v>
      </c>
      <c r="Y18" s="1">
        <f t="shared" si="5"/>
        <v>-1.2449791505205116E-2</v>
      </c>
      <c r="Z18" s="1">
        <f t="shared" si="6"/>
        <v>-5.0736940733217759E-2</v>
      </c>
      <c r="AA18" s="1">
        <f t="shared" si="7"/>
        <v>0</v>
      </c>
      <c r="AB18" s="1">
        <v>-3.8021768290249589E-3</v>
      </c>
      <c r="AC18" s="1">
        <f t="shared" si="22"/>
        <v>0.9780830546412892</v>
      </c>
      <c r="AD18" s="1">
        <f t="shared" si="15"/>
        <v>0</v>
      </c>
    </row>
    <row r="19" spans="1:30" x14ac:dyDescent="0.3">
      <c r="A19" s="6">
        <v>42241</v>
      </c>
      <c r="B19">
        <v>7.8970162865946769E-2</v>
      </c>
      <c r="C19">
        <v>0.11136608469136731</v>
      </c>
      <c r="D19">
        <v>0</v>
      </c>
      <c r="E19">
        <v>0.21182902334110096</v>
      </c>
      <c r="F19">
        <v>5.2090237157291122E-2</v>
      </c>
      <c r="G19">
        <v>2.8460698111940012E-2</v>
      </c>
      <c r="H19">
        <f t="shared" si="8"/>
        <v>0</v>
      </c>
      <c r="I19">
        <f t="shared" si="9"/>
        <v>0</v>
      </c>
      <c r="J19">
        <f t="shared" si="10"/>
        <v>0</v>
      </c>
      <c r="K19">
        <f t="shared" si="11"/>
        <v>0</v>
      </c>
      <c r="L19">
        <f t="shared" si="12"/>
        <v>0</v>
      </c>
      <c r="M19">
        <f t="shared" si="13"/>
        <v>0</v>
      </c>
      <c r="N19">
        <f t="shared" si="16"/>
        <v>0.67480859183075692</v>
      </c>
      <c r="O19">
        <f t="shared" si="17"/>
        <v>0.62495863366948701</v>
      </c>
      <c r="P19">
        <f t="shared" si="18"/>
        <v>1.0000048700570106</v>
      </c>
      <c r="Q19">
        <f t="shared" si="19"/>
        <v>0.52184153148617707</v>
      </c>
      <c r="R19">
        <f t="shared" si="20"/>
        <v>0.7838781150002484</v>
      </c>
      <c r="S19">
        <f t="shared" si="21"/>
        <v>0.76359469032602845</v>
      </c>
      <c r="V19" s="1">
        <f t="shared" si="2"/>
        <v>0</v>
      </c>
      <c r="W19" s="1">
        <f t="shared" si="3"/>
        <v>3.094538623386206E-2</v>
      </c>
      <c r="X19" s="1">
        <f t="shared" si="4"/>
        <v>0</v>
      </c>
      <c r="Y19" s="1">
        <f t="shared" si="5"/>
        <v>1.1085514663656666E-2</v>
      </c>
      <c r="Z19" s="1">
        <f t="shared" si="6"/>
        <v>3.3678829472961858E-2</v>
      </c>
      <c r="AA19" s="1">
        <f t="shared" si="7"/>
        <v>0</v>
      </c>
      <c r="AB19" s="1">
        <v>-6.1467800872857456E-3</v>
      </c>
      <c r="AC19" s="1">
        <f t="shared" si="22"/>
        <v>0.9720709931973085</v>
      </c>
      <c r="AD19" s="1">
        <f t="shared" si="15"/>
        <v>0</v>
      </c>
    </row>
    <row r="20" spans="1:30" x14ac:dyDescent="0.3">
      <c r="A20" s="6">
        <v>42242</v>
      </c>
      <c r="B20">
        <v>0.12357011905733446</v>
      </c>
      <c r="C20">
        <v>2.8764745250428943E-2</v>
      </c>
      <c r="D20">
        <v>0</v>
      </c>
      <c r="E20">
        <v>1.7168379875924587E-2</v>
      </c>
      <c r="F20">
        <v>1.76374700806055E-2</v>
      </c>
      <c r="G20">
        <v>1.3394240935958264E-2</v>
      </c>
      <c r="H20">
        <f t="shared" si="8"/>
        <v>0</v>
      </c>
      <c r="I20">
        <f t="shared" si="9"/>
        <v>0</v>
      </c>
      <c r="J20">
        <f t="shared" si="10"/>
        <v>0</v>
      </c>
      <c r="K20">
        <f t="shared" si="11"/>
        <v>0</v>
      </c>
      <c r="L20">
        <f t="shared" si="12"/>
        <v>0</v>
      </c>
      <c r="M20">
        <f t="shared" si="13"/>
        <v>0</v>
      </c>
      <c r="N20">
        <f t="shared" si="16"/>
        <v>0.75819476986419576</v>
      </c>
      <c r="O20">
        <f t="shared" si="17"/>
        <v>0.64293540955904593</v>
      </c>
      <c r="P20">
        <f t="shared" si="18"/>
        <v>1.0000048700570106</v>
      </c>
      <c r="Q20">
        <f t="shared" si="19"/>
        <v>0.53080070513376598</v>
      </c>
      <c r="R20">
        <f t="shared" si="20"/>
        <v>0.79770374180040671</v>
      </c>
      <c r="S20">
        <f t="shared" si="21"/>
        <v>0.77382246158567369</v>
      </c>
      <c r="V20" s="1">
        <f t="shared" si="2"/>
        <v>0</v>
      </c>
      <c r="W20" s="1">
        <f t="shared" si="3"/>
        <v>7.9928835979107826E-3</v>
      </c>
      <c r="X20" s="1">
        <f t="shared" si="4"/>
        <v>0</v>
      </c>
      <c r="Y20" s="1">
        <f t="shared" si="5"/>
        <v>8.9846199479154366E-4</v>
      </c>
      <c r="Z20" s="1">
        <f t="shared" si="6"/>
        <v>1.1403467897170734E-2</v>
      </c>
      <c r="AA20" s="1">
        <f t="shared" si="7"/>
        <v>0</v>
      </c>
      <c r="AB20" s="1">
        <v>8.9468461720261967E-3</v>
      </c>
      <c r="AC20" s="1">
        <f t="shared" si="22"/>
        <v>0.98076796284173351</v>
      </c>
      <c r="AD20" s="1">
        <f t="shared" si="15"/>
        <v>0</v>
      </c>
    </row>
    <row r="21" spans="1:30" x14ac:dyDescent="0.3">
      <c r="A21" s="6">
        <v>42243</v>
      </c>
      <c r="B21">
        <v>-4.7567161321262701E-2</v>
      </c>
      <c r="C21">
        <v>-8.2717949730870738E-2</v>
      </c>
      <c r="D21">
        <v>0</v>
      </c>
      <c r="E21">
        <v>0.12729387024377189</v>
      </c>
      <c r="F21">
        <v>-1.0245562442506517E-2</v>
      </c>
      <c r="G21">
        <v>-1.923669787939445E-2</v>
      </c>
      <c r="H21">
        <f t="shared" si="8"/>
        <v>0</v>
      </c>
      <c r="I21">
        <f t="shared" si="9"/>
        <v>0</v>
      </c>
      <c r="J21">
        <f t="shared" si="10"/>
        <v>0</v>
      </c>
      <c r="K21">
        <f t="shared" si="11"/>
        <v>0</v>
      </c>
      <c r="L21">
        <f t="shared" si="12"/>
        <v>0</v>
      </c>
      <c r="M21">
        <f t="shared" si="13"/>
        <v>0</v>
      </c>
      <c r="N21">
        <f t="shared" si="16"/>
        <v>0.72212959693312795</v>
      </c>
      <c r="O21">
        <f t="shared" si="17"/>
        <v>0.58975311067094394</v>
      </c>
      <c r="P21">
        <f t="shared" si="18"/>
        <v>1.0000048700570106</v>
      </c>
      <c r="Q21">
        <f t="shared" si="19"/>
        <v>0.59836838121836622</v>
      </c>
      <c r="R21">
        <f t="shared" si="20"/>
        <v>0.78953081830316951</v>
      </c>
      <c r="S21">
        <f t="shared" si="21"/>
        <v>0.75893667267986076</v>
      </c>
      <c r="V21" s="1">
        <f t="shared" si="2"/>
        <v>0</v>
      </c>
      <c r="W21" s="1">
        <f t="shared" si="3"/>
        <v>-2.2984905233840933E-2</v>
      </c>
      <c r="X21" s="1">
        <f t="shared" si="4"/>
        <v>0</v>
      </c>
      <c r="Y21" s="1">
        <f t="shared" si="5"/>
        <v>6.6615898186372108E-3</v>
      </c>
      <c r="Z21" s="1">
        <f t="shared" si="6"/>
        <v>-6.624246100355129E-3</v>
      </c>
      <c r="AA21" s="1">
        <f t="shared" si="7"/>
        <v>0</v>
      </c>
      <c r="AB21" s="1">
        <v>-2.0557303701793251E-2</v>
      </c>
      <c r="AC21" s="1">
        <f t="shared" si="22"/>
        <v>0.96060601796860701</v>
      </c>
      <c r="AD21" s="1">
        <f t="shared" si="15"/>
        <v>0</v>
      </c>
    </row>
    <row r="22" spans="1:30" x14ac:dyDescent="0.3">
      <c r="A22" s="6">
        <v>42244</v>
      </c>
      <c r="B22">
        <v>2.8520374497578774E-2</v>
      </c>
      <c r="C22">
        <v>3.2105672156203725E-2</v>
      </c>
      <c r="D22">
        <v>0</v>
      </c>
      <c r="E22">
        <v>-0.10059367540088308</v>
      </c>
      <c r="F22">
        <v>3.8224413912618903E-2</v>
      </c>
      <c r="G22">
        <v>2.2285387780746249E-2</v>
      </c>
      <c r="H22">
        <f t="shared" si="8"/>
        <v>0</v>
      </c>
      <c r="I22">
        <f t="shared" si="9"/>
        <v>0</v>
      </c>
      <c r="J22">
        <f t="shared" si="10"/>
        <v>0</v>
      </c>
      <c r="K22">
        <f t="shared" si="11"/>
        <v>0</v>
      </c>
      <c r="L22">
        <f t="shared" si="12"/>
        <v>0</v>
      </c>
      <c r="M22">
        <f t="shared" si="13"/>
        <v>0</v>
      </c>
      <c r="N22">
        <f t="shared" si="16"/>
        <v>0.74272500347344639</v>
      </c>
      <c r="O22">
        <f t="shared" si="17"/>
        <v>0.6086875306952465</v>
      </c>
      <c r="P22">
        <f t="shared" si="18"/>
        <v>1.0000048700570106</v>
      </c>
      <c r="Q22">
        <f t="shared" si="19"/>
        <v>0.53817630650793402</v>
      </c>
      <c r="R22">
        <f t="shared" si="20"/>
        <v>0.81971017109875854</v>
      </c>
      <c r="S22">
        <f t="shared" si="21"/>
        <v>0.77584987073156075</v>
      </c>
      <c r="V22" s="1">
        <f t="shared" si="2"/>
        <v>0</v>
      </c>
      <c r="W22" s="1">
        <f t="shared" si="3"/>
        <v>8.9212297255924743E-3</v>
      </c>
      <c r="X22" s="1">
        <f t="shared" si="4"/>
        <v>0</v>
      </c>
      <c r="Y22" s="1">
        <f t="shared" si="5"/>
        <v>-5.2643053635381618E-3</v>
      </c>
      <c r="Z22" s="1">
        <f t="shared" si="6"/>
        <v>2.4713911629538638E-2</v>
      </c>
      <c r="AA22" s="1">
        <f t="shared" si="7"/>
        <v>0</v>
      </c>
      <c r="AB22" s="1">
        <v>-1.026890363171571E-2</v>
      </c>
      <c r="AC22" s="1">
        <f t="shared" si="22"/>
        <v>0.95074164734204114</v>
      </c>
      <c r="AD22" s="1">
        <f t="shared" si="15"/>
        <v>0</v>
      </c>
    </row>
    <row r="23" spans="1:30" x14ac:dyDescent="0.3">
      <c r="A23" s="6">
        <v>42245</v>
      </c>
      <c r="B23">
        <v>1.5583264348071233E-2</v>
      </c>
      <c r="C23">
        <v>5.4661217251894762E-4</v>
      </c>
      <c r="D23">
        <v>0</v>
      </c>
      <c r="E23">
        <v>-1.262725172768157E-2</v>
      </c>
      <c r="F23">
        <v>-1.3865971279749742E-2</v>
      </c>
      <c r="G23">
        <v>-2.3848084599250633E-3</v>
      </c>
      <c r="H23">
        <f t="shared" si="8"/>
        <v>0</v>
      </c>
      <c r="I23">
        <f t="shared" si="9"/>
        <v>0</v>
      </c>
      <c r="J23">
        <f t="shared" si="10"/>
        <v>0</v>
      </c>
      <c r="K23">
        <f t="shared" si="11"/>
        <v>0</v>
      </c>
      <c r="L23">
        <f t="shared" si="12"/>
        <v>0</v>
      </c>
      <c r="M23">
        <f t="shared" si="13"/>
        <v>0</v>
      </c>
      <c r="N23">
        <f t="shared" si="16"/>
        <v>0.75429908354049535</v>
      </c>
      <c r="O23">
        <f t="shared" si="17"/>
        <v>0.60902024670878507</v>
      </c>
      <c r="P23">
        <f t="shared" si="18"/>
        <v>1.0000048700570106</v>
      </c>
      <c r="Q23">
        <f t="shared" si="19"/>
        <v>0.53138061881178444</v>
      </c>
      <c r="R23">
        <f t="shared" si="20"/>
        <v>0.80834409340858437</v>
      </c>
      <c r="S23">
        <f t="shared" si="21"/>
        <v>0.77399961739620837</v>
      </c>
      <c r="V23" s="1">
        <f t="shared" si="2"/>
        <v>0</v>
      </c>
      <c r="W23" s="1">
        <f t="shared" si="3"/>
        <v>1.518875773141055E-4</v>
      </c>
      <c r="X23" s="1">
        <f t="shared" si="4"/>
        <v>0</v>
      </c>
      <c r="Y23" s="1">
        <f t="shared" si="5"/>
        <v>-6.6081399980537012E-4</v>
      </c>
      <c r="Z23" s="1">
        <f t="shared" si="6"/>
        <v>-8.9650135551804302E-3</v>
      </c>
      <c r="AA23" s="1">
        <f t="shared" si="7"/>
        <v>0</v>
      </c>
      <c r="AB23" s="1">
        <v>1.9471563109594879E-2</v>
      </c>
      <c r="AC23" s="1">
        <f t="shared" si="22"/>
        <v>0.96925407332918201</v>
      </c>
      <c r="AD23" s="1">
        <f t="shared" si="15"/>
        <v>0</v>
      </c>
    </row>
    <row r="24" spans="1:30" x14ac:dyDescent="0.3">
      <c r="A24" s="6">
        <v>42246</v>
      </c>
      <c r="B24">
        <v>1.6601723092373538E-2</v>
      </c>
      <c r="C24">
        <v>-3.4620441566785135E-2</v>
      </c>
      <c r="D24">
        <v>0</v>
      </c>
      <c r="E24">
        <v>0.15238546198839081</v>
      </c>
      <c r="F24">
        <v>-1.7571474866770558E-3</v>
      </c>
      <c r="G24">
        <v>-1.5901055484832435E-2</v>
      </c>
      <c r="H24">
        <f t="shared" si="8"/>
        <v>0</v>
      </c>
      <c r="I24">
        <f t="shared" si="9"/>
        <v>0</v>
      </c>
      <c r="J24">
        <f t="shared" si="10"/>
        <v>0</v>
      </c>
      <c r="K24">
        <f t="shared" si="11"/>
        <v>0</v>
      </c>
      <c r="L24">
        <f t="shared" si="12"/>
        <v>0</v>
      </c>
      <c r="M24">
        <f t="shared" si="13"/>
        <v>0</v>
      </c>
      <c r="N24">
        <f t="shared" si="16"/>
        <v>0.76682174805426584</v>
      </c>
      <c r="O24">
        <f t="shared" si="17"/>
        <v>0.58793569684461455</v>
      </c>
      <c r="P24">
        <f t="shared" si="18"/>
        <v>1.0000048700570106</v>
      </c>
      <c r="Q24">
        <f t="shared" si="19"/>
        <v>0.61235529990109527</v>
      </c>
      <c r="R24">
        <f t="shared" si="20"/>
        <v>0.80692371361648119</v>
      </c>
      <c r="S24">
        <f t="shared" si="21"/>
        <v>0.76169220653475223</v>
      </c>
      <c r="V24" s="1">
        <f t="shared" si="2"/>
        <v>0</v>
      </c>
      <c r="W24" s="1">
        <f t="shared" si="3"/>
        <v>-9.6200107855104033E-3</v>
      </c>
      <c r="X24" s="1">
        <f t="shared" si="4"/>
        <v>0</v>
      </c>
      <c r="Y24" s="1">
        <f t="shared" si="5"/>
        <v>7.9746922624489777E-3</v>
      </c>
      <c r="Z24" s="1">
        <f t="shared" si="6"/>
        <v>-1.1360798835287464E-3</v>
      </c>
      <c r="AA24" s="1">
        <f t="shared" si="7"/>
        <v>0</v>
      </c>
      <c r="AB24" s="1">
        <v>-6.1100304213670921E-3</v>
      </c>
      <c r="AC24" s="1">
        <f t="shared" si="22"/>
        <v>0.96333190145510683</v>
      </c>
      <c r="AD24" s="1">
        <f t="shared" si="15"/>
        <v>0</v>
      </c>
    </row>
    <row r="25" spans="1:30" x14ac:dyDescent="0.3">
      <c r="A25" s="6">
        <v>42247</v>
      </c>
      <c r="B25">
        <v>-5.6063104827808803E-2</v>
      </c>
      <c r="C25">
        <v>1.9240702430695707E-2</v>
      </c>
      <c r="D25">
        <v>0</v>
      </c>
      <c r="E25">
        <v>-0.12265063285547509</v>
      </c>
      <c r="F25">
        <v>8.7784941311903775E-3</v>
      </c>
      <c r="G25">
        <v>8.7542953928939986E-4</v>
      </c>
      <c r="H25">
        <f t="shared" si="8"/>
        <v>0</v>
      </c>
      <c r="I25">
        <f t="shared" si="9"/>
        <v>0</v>
      </c>
      <c r="J25">
        <f t="shared" si="10"/>
        <v>0</v>
      </c>
      <c r="K25">
        <f t="shared" si="11"/>
        <v>0</v>
      </c>
      <c r="L25">
        <f t="shared" si="12"/>
        <v>0</v>
      </c>
      <c r="M25">
        <f t="shared" si="13"/>
        <v>0</v>
      </c>
      <c r="N25">
        <f t="shared" si="16"/>
        <v>0.72383134000885585</v>
      </c>
      <c r="O25">
        <f t="shared" si="17"/>
        <v>0.59924799263598549</v>
      </c>
      <c r="P25">
        <f t="shared" si="18"/>
        <v>1.0000048700570106</v>
      </c>
      <c r="Q25">
        <f t="shared" si="19"/>
        <v>0.53724953483582172</v>
      </c>
      <c r="R25">
        <f t="shared" si="20"/>
        <v>0.81400728870078176</v>
      </c>
      <c r="S25">
        <f t="shared" si="21"/>
        <v>0.76235901439219933</v>
      </c>
      <c r="V25" s="1">
        <f t="shared" si="2"/>
        <v>0</v>
      </c>
      <c r="W25" s="1">
        <f t="shared" si="3"/>
        <v>5.3464299277358107E-3</v>
      </c>
      <c r="X25" s="1">
        <f t="shared" si="4"/>
        <v>0</v>
      </c>
      <c r="Y25" s="1">
        <f t="shared" si="5"/>
        <v>-6.4185982051984877E-3</v>
      </c>
      <c r="Z25" s="1">
        <f t="shared" si="6"/>
        <v>5.6757162763728143E-3</v>
      </c>
      <c r="AA25" s="1">
        <f t="shared" si="7"/>
        <v>0</v>
      </c>
      <c r="AB25" s="1">
        <v>5.9403305640321914E-3</v>
      </c>
      <c r="AC25" s="1">
        <f t="shared" si="22"/>
        <v>0.96905441139262782</v>
      </c>
      <c r="AD25" s="1">
        <f t="shared" si="15"/>
        <v>0</v>
      </c>
    </row>
    <row r="26" spans="1:30" x14ac:dyDescent="0.3">
      <c r="A26" s="6">
        <v>42248</v>
      </c>
      <c r="B26">
        <v>3.3479197545080205E-2</v>
      </c>
      <c r="C26">
        <v>-2.6147622206492256E-2</v>
      </c>
      <c r="D26">
        <v>0</v>
      </c>
      <c r="E26">
        <v>8.4004036049102841E-3</v>
      </c>
      <c r="F26">
        <v>-1.2750554816453366E-2</v>
      </c>
      <c r="G26">
        <v>-1.5380656771396084E-2</v>
      </c>
      <c r="H26">
        <f t="shared" si="8"/>
        <v>0</v>
      </c>
      <c r="I26">
        <f t="shared" si="9"/>
        <v>0</v>
      </c>
      <c r="J26">
        <f t="shared" si="10"/>
        <v>0</v>
      </c>
      <c r="K26">
        <f t="shared" si="11"/>
        <v>0</v>
      </c>
      <c r="L26">
        <f t="shared" si="12"/>
        <v>0</v>
      </c>
      <c r="M26">
        <f t="shared" si="13"/>
        <v>0</v>
      </c>
      <c r="N26">
        <f t="shared" si="16"/>
        <v>0.74806463243033239</v>
      </c>
      <c r="O26">
        <f t="shared" si="17"/>
        <v>0.58357908251654089</v>
      </c>
      <c r="P26">
        <f t="shared" si="18"/>
        <v>1.0000048700570106</v>
      </c>
      <c r="Q26">
        <f t="shared" si="19"/>
        <v>0.54176264776499294</v>
      </c>
      <c r="R26">
        <f t="shared" si="20"/>
        <v>0.80362824414520984</v>
      </c>
      <c r="S26">
        <f t="shared" si="21"/>
        <v>0.75063343205525312</v>
      </c>
      <c r="V26" s="1">
        <f t="shared" si="2"/>
        <v>0</v>
      </c>
      <c r="W26" s="1">
        <f t="shared" si="3"/>
        <v>-7.2656614490796897E-3</v>
      </c>
      <c r="X26" s="1">
        <f t="shared" si="4"/>
        <v>0</v>
      </c>
      <c r="Y26" s="1">
        <f t="shared" si="5"/>
        <v>4.3961302315459792E-4</v>
      </c>
      <c r="Z26" s="1">
        <f t="shared" si="6"/>
        <v>-8.2438434682549425E-3</v>
      </c>
      <c r="AA26" s="1">
        <f t="shared" si="7"/>
        <v>0</v>
      </c>
      <c r="AB26" s="1">
        <v>-4.3046420649907099E-3</v>
      </c>
      <c r="AC26" s="1">
        <f t="shared" si="22"/>
        <v>0.96488297901008235</v>
      </c>
      <c r="AD26" s="1">
        <f t="shared" si="15"/>
        <v>0</v>
      </c>
    </row>
    <row r="27" spans="1:30" x14ac:dyDescent="0.3">
      <c r="A27" s="6">
        <v>42249</v>
      </c>
      <c r="B27">
        <v>2.5284659552597465E-2</v>
      </c>
      <c r="C27">
        <v>2.9532113148501422E-2</v>
      </c>
      <c r="D27">
        <v>0</v>
      </c>
      <c r="E27">
        <v>-3.611469545905871E-2</v>
      </c>
      <c r="F27">
        <v>6.4926987477566195E-3</v>
      </c>
      <c r="G27">
        <v>-1.0784162450278082E-2</v>
      </c>
      <c r="H27">
        <f t="shared" si="8"/>
        <v>0</v>
      </c>
      <c r="I27">
        <f t="shared" si="9"/>
        <v>0</v>
      </c>
      <c r="J27">
        <f t="shared" si="10"/>
        <v>0</v>
      </c>
      <c r="K27">
        <f t="shared" si="11"/>
        <v>0</v>
      </c>
      <c r="L27">
        <f t="shared" si="12"/>
        <v>0</v>
      </c>
      <c r="M27">
        <f t="shared" si="13"/>
        <v>0</v>
      </c>
      <c r="N27">
        <f t="shared" si="16"/>
        <v>0.76697919198467235</v>
      </c>
      <c r="O27">
        <f t="shared" si="17"/>
        <v>0.60081340601251798</v>
      </c>
      <c r="P27">
        <f t="shared" si="18"/>
        <v>1.0000048700570106</v>
      </c>
      <c r="Q27">
        <f t="shared" si="19"/>
        <v>0.52219705472986688</v>
      </c>
      <c r="R27">
        <f t="shared" si="20"/>
        <v>0.8088459602396334</v>
      </c>
      <c r="S27">
        <f t="shared" si="21"/>
        <v>0.74253847918335947</v>
      </c>
      <c r="V27" s="1">
        <f t="shared" si="2"/>
        <v>0</v>
      </c>
      <c r="W27" s="1">
        <f t="shared" si="3"/>
        <v>8.2061127516080603E-3</v>
      </c>
      <c r="X27" s="1">
        <f t="shared" si="4"/>
        <v>0</v>
      </c>
      <c r="Y27" s="1">
        <f t="shared" si="5"/>
        <v>-1.8899675774845092E-3</v>
      </c>
      <c r="Z27" s="1">
        <f t="shared" si="6"/>
        <v>4.1978402456630242E-3</v>
      </c>
      <c r="AA27" s="1">
        <f t="shared" si="7"/>
        <v>0</v>
      </c>
      <c r="AB27" s="1">
        <v>7.2522954881189287E-3</v>
      </c>
      <c r="AC27" s="1">
        <f t="shared" si="22"/>
        <v>0.97188059548531991</v>
      </c>
      <c r="AD27" s="1">
        <f t="shared" si="15"/>
        <v>0</v>
      </c>
    </row>
    <row r="28" spans="1:30" x14ac:dyDescent="0.3">
      <c r="A28" s="6">
        <v>42250</v>
      </c>
      <c r="B28">
        <v>5.2458509394498185E-2</v>
      </c>
      <c r="C28">
        <v>-2.7998081948370526E-2</v>
      </c>
      <c r="D28">
        <v>0</v>
      </c>
      <c r="E28">
        <v>-9.8140496551368805E-3</v>
      </c>
      <c r="F28">
        <v>-9.1255499725102322E-3</v>
      </c>
      <c r="G28">
        <v>-3.526451081042753E-2</v>
      </c>
      <c r="H28">
        <f t="shared" si="8"/>
        <v>0</v>
      </c>
      <c r="I28">
        <f t="shared" si="9"/>
        <v>0</v>
      </c>
      <c r="J28">
        <f t="shared" si="10"/>
        <v>0</v>
      </c>
      <c r="K28">
        <f t="shared" si="11"/>
        <v>0</v>
      </c>
      <c r="L28">
        <f t="shared" si="12"/>
        <v>0</v>
      </c>
      <c r="M28">
        <f t="shared" si="13"/>
        <v>0</v>
      </c>
      <c r="N28">
        <f t="shared" si="16"/>
        <v>0.80721377713278497</v>
      </c>
      <c r="O28">
        <f t="shared" si="17"/>
        <v>0.58399178303529986</v>
      </c>
      <c r="P28">
        <f t="shared" si="18"/>
        <v>1.0000048700570106</v>
      </c>
      <c r="Q28">
        <f t="shared" si="19"/>
        <v>0.51707218690498169</v>
      </c>
      <c r="R28">
        <f t="shared" si="20"/>
        <v>0.80146479600940357</v>
      </c>
      <c r="S28">
        <f t="shared" si="21"/>
        <v>0.71635322295703951</v>
      </c>
      <c r="V28" s="1">
        <f t="shared" si="2"/>
        <v>0</v>
      </c>
      <c r="W28" s="1">
        <f t="shared" si="3"/>
        <v>-7.7798502308917758E-3</v>
      </c>
      <c r="X28" s="1">
        <f t="shared" si="4"/>
        <v>0</v>
      </c>
      <c r="Y28" s="1">
        <f t="shared" si="5"/>
        <v>-5.1359247021919019E-4</v>
      </c>
      <c r="Z28" s="1">
        <f t="shared" si="6"/>
        <v>-5.9001044752998496E-3</v>
      </c>
      <c r="AA28" s="1">
        <f t="shared" si="7"/>
        <v>0</v>
      </c>
      <c r="AB28" s="1">
        <v>-3.112622595073796E-3</v>
      </c>
      <c r="AC28" s="1">
        <f t="shared" si="22"/>
        <v>0.96885549798409853</v>
      </c>
      <c r="AD28" s="1">
        <f t="shared" si="15"/>
        <v>0</v>
      </c>
    </row>
    <row r="29" spans="1:30" x14ac:dyDescent="0.3">
      <c r="A29" s="6">
        <v>42251</v>
      </c>
      <c r="B29">
        <v>0.17337065795253054</v>
      </c>
      <c r="C29">
        <v>2.458433047815263E-2</v>
      </c>
      <c r="D29">
        <v>0</v>
      </c>
      <c r="E29">
        <v>1.4741739229573898E-2</v>
      </c>
      <c r="F29">
        <v>1.5265178326667484E-2</v>
      </c>
      <c r="G29">
        <v>1.8640743039178939E-2</v>
      </c>
      <c r="H29">
        <f t="shared" si="8"/>
        <v>0</v>
      </c>
      <c r="I29">
        <f t="shared" si="9"/>
        <v>0</v>
      </c>
      <c r="J29">
        <f t="shared" si="10"/>
        <v>0</v>
      </c>
      <c r="K29">
        <f t="shared" si="11"/>
        <v>0</v>
      </c>
      <c r="L29">
        <f t="shared" si="12"/>
        <v>0</v>
      </c>
      <c r="M29">
        <f t="shared" si="13"/>
        <v>0</v>
      </c>
      <c r="N29">
        <f t="shared" si="16"/>
        <v>0.94716096078264322</v>
      </c>
      <c r="O29">
        <f t="shared" si="17"/>
        <v>0.59834883002596528</v>
      </c>
      <c r="P29">
        <f t="shared" si="18"/>
        <v>1.0000048700570106</v>
      </c>
      <c r="Q29">
        <f t="shared" si="19"/>
        <v>0.52469473024720037</v>
      </c>
      <c r="R29">
        <f t="shared" si="20"/>
        <v>0.81369929904303329</v>
      </c>
      <c r="S29">
        <f t="shared" si="21"/>
        <v>0.72970657931146932</v>
      </c>
      <c r="V29" s="1">
        <f t="shared" si="2"/>
        <v>0</v>
      </c>
      <c r="W29" s="1">
        <f t="shared" si="3"/>
        <v>6.8312682811440531E-3</v>
      </c>
      <c r="X29" s="1">
        <f t="shared" si="4"/>
        <v>0</v>
      </c>
      <c r="Y29" s="1">
        <f t="shared" si="5"/>
        <v>7.7147014049200888E-4</v>
      </c>
      <c r="Z29" s="1">
        <f t="shared" si="6"/>
        <v>9.8696678263486548E-3</v>
      </c>
      <c r="AA29" s="1">
        <f t="shared" si="7"/>
        <v>0</v>
      </c>
      <c r="AB29" s="1">
        <v>-1.5207627825157621E-2</v>
      </c>
      <c r="AC29" s="1">
        <f t="shared" si="22"/>
        <v>0.95412150415439867</v>
      </c>
      <c r="AD29" s="1">
        <f t="shared" si="15"/>
        <v>0</v>
      </c>
    </row>
    <row r="30" spans="1:30" x14ac:dyDescent="0.3">
      <c r="A30" s="6">
        <v>42252</v>
      </c>
      <c r="B30">
        <v>8.2066423320738477E-2</v>
      </c>
      <c r="C30">
        <v>2.8859027889102877E-2</v>
      </c>
      <c r="D30">
        <v>0</v>
      </c>
      <c r="E30">
        <v>-1.8931540806968582E-2</v>
      </c>
      <c r="F30">
        <v>2.0218399373824782E-2</v>
      </c>
      <c r="G30">
        <v>4.7678421189073963E-2</v>
      </c>
      <c r="H30">
        <f t="shared" si="8"/>
        <v>0</v>
      </c>
      <c r="I30">
        <f t="shared" si="9"/>
        <v>0</v>
      </c>
      <c r="J30">
        <f t="shared" si="10"/>
        <v>0</v>
      </c>
      <c r="K30">
        <f t="shared" si="11"/>
        <v>0</v>
      </c>
      <c r="L30">
        <f t="shared" si="12"/>
        <v>0</v>
      </c>
      <c r="M30">
        <f t="shared" si="13"/>
        <v>0</v>
      </c>
      <c r="N30">
        <f t="shared" si="16"/>
        <v>1.0248910731431089</v>
      </c>
      <c r="O30">
        <f t="shared" si="17"/>
        <v>0.61561659559909665</v>
      </c>
      <c r="P30">
        <f t="shared" si="18"/>
        <v>1.0000048700570106</v>
      </c>
      <c r="Q30">
        <f t="shared" si="19"/>
        <v>0.51476145055032407</v>
      </c>
      <c r="R30">
        <f t="shared" si="20"/>
        <v>0.83015099644128654</v>
      </c>
      <c r="S30">
        <f t="shared" si="21"/>
        <v>0.76449783694431994</v>
      </c>
      <c r="V30" s="1">
        <f t="shared" si="2"/>
        <v>0</v>
      </c>
      <c r="W30" s="1">
        <f t="shared" si="3"/>
        <v>8.0190819928440179E-3</v>
      </c>
      <c r="X30" s="1">
        <f t="shared" si="4"/>
        <v>0</v>
      </c>
      <c r="Y30" s="1">
        <f t="shared" si="5"/>
        <v>-9.9073238365134228E-4</v>
      </c>
      <c r="Z30" s="1">
        <f t="shared" si="6"/>
        <v>1.3072162114968847E-2</v>
      </c>
      <c r="AA30" s="1">
        <f t="shared" si="7"/>
        <v>0</v>
      </c>
      <c r="AB30" s="1">
        <v>-5.2583102334444734E-3</v>
      </c>
      <c r="AC30" s="1">
        <f t="shared" si="22"/>
        <v>0.94910443728515415</v>
      </c>
      <c r="AD30" s="1">
        <f t="shared" si="15"/>
        <v>0</v>
      </c>
    </row>
    <row r="31" spans="1:30" x14ac:dyDescent="0.3">
      <c r="A31" s="6">
        <v>42253</v>
      </c>
      <c r="B31">
        <v>-5.0267466603553419E-2</v>
      </c>
      <c r="C31">
        <v>4.2348815558181326E-2</v>
      </c>
      <c r="D31">
        <v>0</v>
      </c>
      <c r="E31">
        <v>5.7787249198052608E-2</v>
      </c>
      <c r="F31">
        <v>1.848374892834222E-2</v>
      </c>
      <c r="G31">
        <v>2.208628239781793E-2</v>
      </c>
      <c r="H31">
        <f t="shared" si="8"/>
        <v>0</v>
      </c>
      <c r="I31">
        <f t="shared" si="9"/>
        <v>0</v>
      </c>
      <c r="J31">
        <f t="shared" si="10"/>
        <v>0</v>
      </c>
      <c r="K31">
        <f t="shared" si="11"/>
        <v>0</v>
      </c>
      <c r="L31">
        <f t="shared" si="12"/>
        <v>0</v>
      </c>
      <c r="M31">
        <f t="shared" si="13"/>
        <v>0</v>
      </c>
      <c r="N31">
        <f t="shared" si="16"/>
        <v>0.97337239535160769</v>
      </c>
      <c r="O31">
        <f t="shared" si="17"/>
        <v>0.64168722926067823</v>
      </c>
      <c r="P31">
        <f t="shared" si="18"/>
        <v>1.0000048700570106</v>
      </c>
      <c r="Q31">
        <f t="shared" si="19"/>
        <v>0.54450809877082673</v>
      </c>
      <c r="R31">
        <f t="shared" si="20"/>
        <v>0.8454952990321204</v>
      </c>
      <c r="S31">
        <f t="shared" si="21"/>
        <v>0.78138275206359309</v>
      </c>
      <c r="V31" s="1">
        <f t="shared" si="2"/>
        <v>0</v>
      </c>
      <c r="W31" s="1">
        <f t="shared" si="3"/>
        <v>1.1767500470420083E-2</v>
      </c>
      <c r="X31" s="1">
        <f t="shared" si="4"/>
        <v>0</v>
      </c>
      <c r="Y31" s="1">
        <f t="shared" si="5"/>
        <v>3.0241436619657912E-3</v>
      </c>
      <c r="Z31" s="1">
        <f t="shared" si="6"/>
        <v>1.1950627644465342E-2</v>
      </c>
      <c r="AA31" s="1">
        <f t="shared" si="7"/>
        <v>0</v>
      </c>
      <c r="AB31" s="1">
        <v>9.5432740898704696E-3</v>
      </c>
      <c r="AC31" s="1">
        <f t="shared" si="22"/>
        <v>0.95816200107007865</v>
      </c>
      <c r="AD31" s="1">
        <f t="shared" si="15"/>
        <v>0</v>
      </c>
    </row>
    <row r="32" spans="1:30" x14ac:dyDescent="0.3">
      <c r="A32" s="6">
        <v>42254</v>
      </c>
      <c r="B32">
        <v>7.8259796274488189E-2</v>
      </c>
      <c r="C32">
        <v>-6.6515597807147381E-3</v>
      </c>
      <c r="D32">
        <v>0</v>
      </c>
      <c r="E32">
        <v>5.5469551438628844E-3</v>
      </c>
      <c r="F32">
        <v>5.7298263914964129E-3</v>
      </c>
      <c r="G32">
        <v>-2.6449678554405359E-2</v>
      </c>
      <c r="H32">
        <f t="shared" si="8"/>
        <v>0</v>
      </c>
      <c r="I32">
        <f t="shared" si="9"/>
        <v>0</v>
      </c>
      <c r="J32">
        <f t="shared" si="10"/>
        <v>0</v>
      </c>
      <c r="K32">
        <f t="shared" si="11"/>
        <v>0</v>
      </c>
      <c r="L32">
        <f t="shared" si="12"/>
        <v>0</v>
      </c>
      <c r="M32">
        <f t="shared" si="13"/>
        <v>0</v>
      </c>
      <c r="N32">
        <f t="shared" si="16"/>
        <v>1.049548320711035</v>
      </c>
      <c r="O32">
        <f t="shared" si="17"/>
        <v>0.63741900829472964</v>
      </c>
      <c r="P32">
        <f t="shared" si="18"/>
        <v>1.0000048700570106</v>
      </c>
      <c r="Q32">
        <f t="shared" si="19"/>
        <v>0.54752846077017858</v>
      </c>
      <c r="R32">
        <f t="shared" si="20"/>
        <v>0.85033984031040077</v>
      </c>
      <c r="S32">
        <f t="shared" si="21"/>
        <v>0.76071542944355441</v>
      </c>
      <c r="V32" s="1">
        <f t="shared" si="2"/>
        <v>0</v>
      </c>
      <c r="W32" s="1">
        <f t="shared" si="3"/>
        <v>-1.8482744279129349E-3</v>
      </c>
      <c r="X32" s="1">
        <f t="shared" si="4"/>
        <v>0</v>
      </c>
      <c r="Y32" s="1">
        <f t="shared" si="5"/>
        <v>2.9028530470501761E-4</v>
      </c>
      <c r="Z32" s="1">
        <f t="shared" si="6"/>
        <v>3.7046067839196489E-3</v>
      </c>
      <c r="AA32" s="1">
        <f t="shared" si="7"/>
        <v>0</v>
      </c>
      <c r="AB32" s="1">
        <v>-3.4700304784073422E-4</v>
      </c>
      <c r="AC32" s="1">
        <f t="shared" si="22"/>
        <v>0.95782951593538213</v>
      </c>
      <c r="AD32" s="1">
        <f t="shared" si="15"/>
        <v>0</v>
      </c>
    </row>
    <row r="33" spans="1:30" x14ac:dyDescent="0.3">
      <c r="A33" s="6">
        <v>42255</v>
      </c>
      <c r="B33">
        <v>-2.0375897937374723E-2</v>
      </c>
      <c r="C33">
        <v>3.5329222689751534E-2</v>
      </c>
      <c r="D33">
        <v>0</v>
      </c>
      <c r="E33">
        <v>-0.16971193580667102</v>
      </c>
      <c r="F33">
        <v>1.2625417751797582E-2</v>
      </c>
      <c r="G33">
        <v>1.6914436376256378E-2</v>
      </c>
      <c r="H33">
        <f t="shared" si="8"/>
        <v>0</v>
      </c>
      <c r="I33">
        <f t="shared" si="9"/>
        <v>0</v>
      </c>
      <c r="J33">
        <f t="shared" si="10"/>
        <v>0</v>
      </c>
      <c r="K33">
        <f t="shared" si="11"/>
        <v>0</v>
      </c>
      <c r="L33">
        <f t="shared" si="12"/>
        <v>0</v>
      </c>
      <c r="M33">
        <f t="shared" si="13"/>
        <v>0</v>
      </c>
      <c r="N33">
        <f t="shared" si="16"/>
        <v>1.0281628312478839</v>
      </c>
      <c r="O33">
        <f t="shared" si="17"/>
        <v>0.65993852638545469</v>
      </c>
      <c r="P33">
        <f t="shared" si="18"/>
        <v>1.0000048700570106</v>
      </c>
      <c r="Q33">
        <f t="shared" si="19"/>
        <v>0.45460634578362469</v>
      </c>
      <c r="R33">
        <f t="shared" si="20"/>
        <v>0.8610757360253164</v>
      </c>
      <c r="S33">
        <f t="shared" si="21"/>
        <v>0.77358250217531388</v>
      </c>
      <c r="V33" s="1">
        <f t="shared" si="2"/>
        <v>0</v>
      </c>
      <c r="W33" s="1">
        <f t="shared" si="3"/>
        <v>9.8169603834625148E-3</v>
      </c>
      <c r="X33" s="1">
        <f t="shared" si="4"/>
        <v>0</v>
      </c>
      <c r="Y33" s="1">
        <f t="shared" si="5"/>
        <v>-8.8814276878053048E-3</v>
      </c>
      <c r="Z33" s="1">
        <f t="shared" si="6"/>
        <v>8.1629363714305781E-3</v>
      </c>
      <c r="AA33" s="1">
        <f t="shared" si="7"/>
        <v>0</v>
      </c>
      <c r="AB33" s="1">
        <v>-3.8282564037032448E-3</v>
      </c>
      <c r="AC33" s="1">
        <f t="shared" si="22"/>
        <v>0.95416269895734651</v>
      </c>
      <c r="AD33" s="1">
        <f t="shared" si="15"/>
        <v>0</v>
      </c>
    </row>
    <row r="34" spans="1:30" x14ac:dyDescent="0.3">
      <c r="A34" s="6">
        <v>42256</v>
      </c>
      <c r="B34">
        <v>3.1307855451846084E-2</v>
      </c>
      <c r="C34">
        <v>-1.915097207646816E-2</v>
      </c>
      <c r="D34">
        <v>0</v>
      </c>
      <c r="E34">
        <v>0.15906449962114846</v>
      </c>
      <c r="F34">
        <v>-2.3317586173737838E-2</v>
      </c>
      <c r="G34">
        <v>-2.5230395669712375E-2</v>
      </c>
      <c r="H34">
        <f t="shared" si="8"/>
        <v>0</v>
      </c>
      <c r="I34">
        <f t="shared" si="9"/>
        <v>0</v>
      </c>
      <c r="J34">
        <f t="shared" si="10"/>
        <v>0</v>
      </c>
      <c r="K34">
        <f t="shared" si="11"/>
        <v>0</v>
      </c>
      <c r="L34">
        <f t="shared" si="12"/>
        <v>0</v>
      </c>
      <c r="M34">
        <f t="shared" si="13"/>
        <v>0</v>
      </c>
      <c r="N34">
        <f t="shared" si="16"/>
        <v>1.0603524045495534</v>
      </c>
      <c r="O34">
        <f t="shared" si="17"/>
        <v>0.64730006209446123</v>
      </c>
      <c r="P34">
        <f t="shared" si="18"/>
        <v>1.0000048700570106</v>
      </c>
      <c r="Q34">
        <f t="shared" si="19"/>
        <v>0.52691807670029578</v>
      </c>
      <c r="R34">
        <f t="shared" si="20"/>
        <v>0.84099752834843133</v>
      </c>
      <c r="S34">
        <f t="shared" si="21"/>
        <v>0.75406470956226457</v>
      </c>
      <c r="V34" s="1">
        <f t="shared" si="2"/>
        <v>0</v>
      </c>
      <c r="W34" s="1">
        <f t="shared" si="3"/>
        <v>-5.3214964798538288E-3</v>
      </c>
      <c r="X34" s="1">
        <f t="shared" si="4"/>
        <v>0</v>
      </c>
      <c r="Y34" s="1">
        <f t="shared" si="5"/>
        <v>8.3242221259645401E-3</v>
      </c>
      <c r="Z34" s="1">
        <f t="shared" si="6"/>
        <v>-1.5075934595864846E-2</v>
      </c>
      <c r="AA34" s="1">
        <f t="shared" si="7"/>
        <v>0</v>
      </c>
      <c r="AB34" s="1">
        <v>-2.8672974438076941E-3</v>
      </c>
      <c r="AC34" s="1">
        <f t="shared" si="22"/>
        <v>0.95142683068964951</v>
      </c>
      <c r="AD34" s="1">
        <f t="shared" si="15"/>
        <v>0</v>
      </c>
    </row>
    <row r="35" spans="1:30" x14ac:dyDescent="0.3">
      <c r="A35" s="6">
        <v>42257</v>
      </c>
      <c r="B35">
        <v>4.0553638920916159E-2</v>
      </c>
      <c r="C35">
        <v>-1.9134504025882626E-2</v>
      </c>
      <c r="D35">
        <v>0</v>
      </c>
      <c r="E35">
        <v>0.15752342434910929</v>
      </c>
      <c r="F35">
        <v>3.4867353035084314E-3</v>
      </c>
      <c r="G35">
        <v>7.580417495071233E-3</v>
      </c>
      <c r="H35">
        <f t="shared" si="8"/>
        <v>0</v>
      </c>
      <c r="I35">
        <f t="shared" si="9"/>
        <v>0</v>
      </c>
      <c r="J35">
        <f t="shared" si="10"/>
        <v>0</v>
      </c>
      <c r="K35">
        <f t="shared" si="11"/>
        <v>0</v>
      </c>
      <c r="L35">
        <f t="shared" si="12"/>
        <v>0</v>
      </c>
      <c r="M35">
        <f t="shared" si="13"/>
        <v>0</v>
      </c>
      <c r="N35">
        <f t="shared" si="16"/>
        <v>1.1033535530925813</v>
      </c>
      <c r="O35">
        <f t="shared" si="17"/>
        <v>0.63491429645036068</v>
      </c>
      <c r="P35">
        <f t="shared" si="18"/>
        <v>1.0000048700570106</v>
      </c>
      <c r="Q35">
        <f t="shared" si="19"/>
        <v>0.60992001649357297</v>
      </c>
      <c r="R35">
        <f t="shared" si="20"/>
        <v>0.84392986412068716</v>
      </c>
      <c r="S35">
        <f t="shared" si="21"/>
        <v>0.75978083487904624</v>
      </c>
      <c r="V35" s="1">
        <f t="shared" si="2"/>
        <v>0</v>
      </c>
      <c r="W35" s="1">
        <f t="shared" si="3"/>
        <v>-5.3169204889917951E-3</v>
      </c>
      <c r="X35" s="1">
        <f t="shared" si="4"/>
        <v>0</v>
      </c>
      <c r="Y35" s="1">
        <f t="shared" si="5"/>
        <v>8.2435740058130359E-3</v>
      </c>
      <c r="Z35" s="1">
        <f t="shared" si="6"/>
        <v>2.2543411224953441E-3</v>
      </c>
      <c r="AA35" s="1">
        <f t="shared" si="7"/>
        <v>0</v>
      </c>
      <c r="AB35" s="1">
        <v>6.9335120519199937E-3</v>
      </c>
      <c r="AC35" s="1">
        <f t="shared" si="22"/>
        <v>0.95802356008675627</v>
      </c>
      <c r="AD35" s="1">
        <f t="shared" si="15"/>
        <v>0</v>
      </c>
    </row>
    <row r="36" spans="1:30" x14ac:dyDescent="0.3">
      <c r="A36" s="6">
        <v>42258</v>
      </c>
      <c r="B36">
        <v>1.0396793415564237E-2</v>
      </c>
      <c r="C36">
        <v>5.4292904964831079E-4</v>
      </c>
      <c r="D36">
        <v>0</v>
      </c>
      <c r="E36">
        <v>-1.456641231348187E-2</v>
      </c>
      <c r="F36">
        <v>5.1151081572962335E-3</v>
      </c>
      <c r="G36">
        <v>1.5852430276503474E-2</v>
      </c>
      <c r="H36">
        <f t="shared" si="8"/>
        <v>0</v>
      </c>
      <c r="I36">
        <f t="shared" si="9"/>
        <v>0</v>
      </c>
      <c r="J36">
        <f t="shared" si="10"/>
        <v>0</v>
      </c>
      <c r="K36">
        <f t="shared" si="11"/>
        <v>0</v>
      </c>
      <c r="L36">
        <f t="shared" si="12"/>
        <v>0</v>
      </c>
      <c r="M36">
        <f t="shared" si="13"/>
        <v>0</v>
      </c>
      <c r="N36">
        <f t="shared" si="16"/>
        <v>1.1148248920484136</v>
      </c>
      <c r="O36">
        <f t="shared" si="17"/>
        <v>0.63525900986594064</v>
      </c>
      <c r="P36">
        <f t="shared" si="18"/>
        <v>1.0000048700570106</v>
      </c>
      <c r="Q36">
        <f t="shared" si="19"/>
        <v>0.60103567005508196</v>
      </c>
      <c r="R36">
        <f t="shared" si="20"/>
        <v>0.84824665665283672</v>
      </c>
      <c r="S36">
        <f t="shared" si="21"/>
        <v>0.77182520758938999</v>
      </c>
      <c r="V36" s="1">
        <f t="shared" si="2"/>
        <v>0</v>
      </c>
      <c r="W36" s="1">
        <f t="shared" si="3"/>
        <v>1.5086414491011563E-4</v>
      </c>
      <c r="X36" s="1">
        <f t="shared" si="4"/>
        <v>0</v>
      </c>
      <c r="Y36" s="1">
        <f t="shared" si="5"/>
        <v>-7.6229486758267676E-4</v>
      </c>
      <c r="Z36" s="1">
        <f t="shared" si="6"/>
        <v>3.3071620473746118E-3</v>
      </c>
      <c r="AA36" s="1">
        <f t="shared" si="7"/>
        <v>0</v>
      </c>
      <c r="AB36" s="1">
        <v>-1.479377139780843E-3</v>
      </c>
      <c r="AC36" s="1">
        <f t="shared" si="22"/>
        <v>0.95660628193259245</v>
      </c>
      <c r="AD36" s="1">
        <f t="shared" si="15"/>
        <v>0</v>
      </c>
    </row>
    <row r="37" spans="1:30" x14ac:dyDescent="0.3">
      <c r="A37" s="6">
        <v>42259</v>
      </c>
      <c r="B37">
        <v>0.12558810592853406</v>
      </c>
      <c r="C37">
        <v>-6.3388642631911074E-2</v>
      </c>
      <c r="D37">
        <v>0</v>
      </c>
      <c r="E37">
        <v>-0.15585946082049768</v>
      </c>
      <c r="F37">
        <v>-2.1440627843936962E-2</v>
      </c>
      <c r="G37">
        <v>-3.8300818025945052E-2</v>
      </c>
      <c r="H37">
        <f t="shared" si="8"/>
        <v>0</v>
      </c>
      <c r="I37">
        <f t="shared" si="9"/>
        <v>0</v>
      </c>
      <c r="J37">
        <f t="shared" si="10"/>
        <v>0</v>
      </c>
      <c r="K37">
        <f t="shared" si="11"/>
        <v>0</v>
      </c>
      <c r="L37">
        <f t="shared" si="12"/>
        <v>0</v>
      </c>
      <c r="M37">
        <f t="shared" si="13"/>
        <v>0</v>
      </c>
      <c r="N37">
        <f t="shared" si="16"/>
        <v>1.2548336386827563</v>
      </c>
      <c r="O37">
        <f t="shared" si="17"/>
        <v>0.59499080351084688</v>
      </c>
      <c r="P37">
        <f t="shared" si="18"/>
        <v>1.0000048700570106</v>
      </c>
      <c r="Q37">
        <f t="shared" si="19"/>
        <v>0.50735857458641032</v>
      </c>
      <c r="R37">
        <f t="shared" si="20"/>
        <v>0.83005971576767945</v>
      </c>
      <c r="S37">
        <f t="shared" si="21"/>
        <v>0.74226367076567146</v>
      </c>
      <c r="V37" s="1">
        <f t="shared" si="2"/>
        <v>0</v>
      </c>
      <c r="W37" s="1">
        <f t="shared" si="3"/>
        <v>-1.7613854653514612E-2</v>
      </c>
      <c r="X37" s="1">
        <f t="shared" si="4"/>
        <v>0</v>
      </c>
      <c r="Y37" s="1">
        <f t="shared" si="5"/>
        <v>-8.1564948520442375E-3</v>
      </c>
      <c r="Z37" s="1">
        <f t="shared" si="6"/>
        <v>-1.3862391272452066E-2</v>
      </c>
      <c r="AA37" s="1">
        <f t="shared" si="7"/>
        <v>0</v>
      </c>
      <c r="AB37" s="1">
        <v>-6.9947404059717173E-3</v>
      </c>
      <c r="AC37" s="1">
        <f t="shared" si="22"/>
        <v>0.94991506931975223</v>
      </c>
      <c r="AD37" s="1">
        <f t="shared" si="15"/>
        <v>0</v>
      </c>
    </row>
    <row r="38" spans="1:30" x14ac:dyDescent="0.3">
      <c r="A38" s="6">
        <v>42260</v>
      </c>
      <c r="B38">
        <v>-9.8816414553480933E-2</v>
      </c>
      <c r="C38">
        <v>-1.0287982032366199E-2</v>
      </c>
      <c r="D38">
        <v>0</v>
      </c>
      <c r="E38">
        <v>0.12018746200774995</v>
      </c>
      <c r="F38">
        <v>-1.8929924160526041E-2</v>
      </c>
      <c r="G38">
        <v>-1.7411059585235037E-2</v>
      </c>
      <c r="H38">
        <f t="shared" si="8"/>
        <v>0</v>
      </c>
      <c r="I38">
        <f t="shared" si="9"/>
        <v>0</v>
      </c>
      <c r="J38">
        <f t="shared" si="10"/>
        <v>0</v>
      </c>
      <c r="K38">
        <f t="shared" si="11"/>
        <v>0</v>
      </c>
      <c r="L38">
        <f t="shared" si="12"/>
        <v>0</v>
      </c>
      <c r="M38">
        <f t="shared" si="13"/>
        <v>0</v>
      </c>
      <c r="N38">
        <f t="shared" si="16"/>
        <v>1.1308354776470282</v>
      </c>
      <c r="O38">
        <f t="shared" si="17"/>
        <v>0.58886954881490416</v>
      </c>
      <c r="P38">
        <f t="shared" si="18"/>
        <v>1.0000048700570106</v>
      </c>
      <c r="Q38">
        <f t="shared" si="19"/>
        <v>0.56833671399382069</v>
      </c>
      <c r="R38">
        <f t="shared" si="20"/>
        <v>0.8143467482994895</v>
      </c>
      <c r="S38">
        <f t="shared" si="21"/>
        <v>0.72934007376601506</v>
      </c>
      <c r="V38" s="1">
        <f t="shared" si="2"/>
        <v>0</v>
      </c>
      <c r="W38" s="1">
        <f t="shared" si="3"/>
        <v>-2.8587300922080787E-3</v>
      </c>
      <c r="X38" s="1">
        <f t="shared" si="4"/>
        <v>0</v>
      </c>
      <c r="Y38" s="1">
        <f t="shared" si="5"/>
        <v>6.2896946389124856E-3</v>
      </c>
      <c r="Z38" s="1">
        <f t="shared" si="6"/>
        <v>-1.2239101269847461E-2</v>
      </c>
      <c r="AA38" s="1">
        <f t="shared" si="7"/>
        <v>0</v>
      </c>
      <c r="AB38" s="1">
        <v>1.0240271602252589E-3</v>
      </c>
      <c r="AC38" s="1">
        <f t="shared" si="22"/>
        <v>0.950887808150643</v>
      </c>
      <c r="AD38" s="1">
        <f t="shared" si="15"/>
        <v>0</v>
      </c>
    </row>
    <row r="39" spans="1:30" x14ac:dyDescent="0.3">
      <c r="A39" s="6">
        <v>42261</v>
      </c>
      <c r="B39">
        <v>9.5551479266026806E-2</v>
      </c>
      <c r="C39">
        <v>4.432634746914399E-2</v>
      </c>
      <c r="D39">
        <v>0</v>
      </c>
      <c r="E39">
        <v>5.5709767867253698E-3</v>
      </c>
      <c r="F39">
        <v>-1.2797506840862536E-3</v>
      </c>
      <c r="G39">
        <v>2.6081511411957222E-3</v>
      </c>
      <c r="H39">
        <f t="shared" si="8"/>
        <v>0</v>
      </c>
      <c r="I39">
        <f t="shared" si="9"/>
        <v>0</v>
      </c>
      <c r="J39">
        <f t="shared" si="10"/>
        <v>0</v>
      </c>
      <c r="K39">
        <f t="shared" si="11"/>
        <v>0</v>
      </c>
      <c r="L39">
        <f t="shared" si="12"/>
        <v>0</v>
      </c>
      <c r="M39">
        <f t="shared" si="13"/>
        <v>0</v>
      </c>
      <c r="N39">
        <f t="shared" si="16"/>
        <v>1.2388884803427058</v>
      </c>
      <c r="O39">
        <f t="shared" si="17"/>
        <v>0.61497198504967165</v>
      </c>
      <c r="P39">
        <f t="shared" si="18"/>
        <v>1.0000048700570106</v>
      </c>
      <c r="Q39">
        <f t="shared" si="19"/>
        <v>0.57150290463452402</v>
      </c>
      <c r="R39">
        <f t="shared" si="20"/>
        <v>0.81330458749126977</v>
      </c>
      <c r="S39">
        <f t="shared" si="21"/>
        <v>0.73124230291172765</v>
      </c>
      <c r="V39" s="1">
        <f t="shared" si="2"/>
        <v>0</v>
      </c>
      <c r="W39" s="1">
        <f t="shared" si="3"/>
        <v>1.2316998901150769E-2</v>
      </c>
      <c r="X39" s="1">
        <f t="shared" si="4"/>
        <v>0</v>
      </c>
      <c r="Y39" s="1">
        <f t="shared" si="5"/>
        <v>2.9154241418886961E-4</v>
      </c>
      <c r="Z39" s="1">
        <f t="shared" si="6"/>
        <v>-8.2742001974576138E-4</v>
      </c>
      <c r="AA39" s="1">
        <f t="shared" si="7"/>
        <v>0</v>
      </c>
      <c r="AB39" s="1">
        <v>1.7539649682709829E-4</v>
      </c>
      <c r="AC39" s="1">
        <f t="shared" si="22"/>
        <v>0.95105459054106833</v>
      </c>
      <c r="AD39" s="1">
        <f t="shared" si="15"/>
        <v>0</v>
      </c>
    </row>
    <row r="40" spans="1:30" x14ac:dyDescent="0.3">
      <c r="A40" s="6">
        <v>42262</v>
      </c>
      <c r="B40">
        <v>-2.7086723778823679E-2</v>
      </c>
      <c r="C40">
        <v>4.0841128082770524E-2</v>
      </c>
      <c r="D40">
        <v>0</v>
      </c>
      <c r="E40">
        <v>-0.14108010494020404</v>
      </c>
      <c r="F40">
        <v>-1.2961787150705126E-3</v>
      </c>
      <c r="G40">
        <v>-1.4152478066155629E-2</v>
      </c>
      <c r="H40">
        <f t="shared" si="8"/>
        <v>0</v>
      </c>
      <c r="I40">
        <f t="shared" si="9"/>
        <v>0</v>
      </c>
      <c r="J40">
        <f t="shared" si="10"/>
        <v>0</v>
      </c>
      <c r="K40">
        <f t="shared" si="11"/>
        <v>0</v>
      </c>
      <c r="L40">
        <f t="shared" si="12"/>
        <v>0</v>
      </c>
      <c r="M40">
        <f t="shared" si="13"/>
        <v>0</v>
      </c>
      <c r="N40">
        <f t="shared" si="16"/>
        <v>1.2053310502828962</v>
      </c>
      <c r="O40">
        <f t="shared" si="17"/>
        <v>0.64008813465840098</v>
      </c>
      <c r="P40">
        <f t="shared" si="18"/>
        <v>1.0000048700570106</v>
      </c>
      <c r="Q40">
        <f t="shared" si="19"/>
        <v>0.49087521487505392</v>
      </c>
      <c r="R40">
        <f t="shared" si="20"/>
        <v>0.81225039939609445</v>
      </c>
      <c r="S40">
        <f t="shared" si="21"/>
        <v>0.72089341225872428</v>
      </c>
      <c r="V40" s="1">
        <f t="shared" si="2"/>
        <v>0</v>
      </c>
      <c r="W40" s="1">
        <f t="shared" si="3"/>
        <v>1.1348558102320829E-2</v>
      </c>
      <c r="X40" s="1">
        <f t="shared" si="4"/>
        <v>0</v>
      </c>
      <c r="Y40" s="1">
        <f t="shared" si="5"/>
        <v>-7.3830561430974712E-3</v>
      </c>
      <c r="Z40" s="1">
        <f t="shared" si="6"/>
        <v>-8.3804152742722427E-4</v>
      </c>
      <c r="AA40" s="1">
        <f t="shared" si="7"/>
        <v>0</v>
      </c>
      <c r="AB40" s="1">
        <v>2.6001465098047849E-2</v>
      </c>
      <c r="AC40" s="1">
        <f t="shared" si="22"/>
        <v>0.97578340328336011</v>
      </c>
      <c r="AD40" s="1">
        <f t="shared" si="15"/>
        <v>0</v>
      </c>
    </row>
    <row r="41" spans="1:30" x14ac:dyDescent="0.3">
      <c r="A41" s="6">
        <v>42263</v>
      </c>
      <c r="B41">
        <v>0.10704724001857691</v>
      </c>
      <c r="C41">
        <v>1.1725760438300967E-2</v>
      </c>
      <c r="D41">
        <v>0</v>
      </c>
      <c r="E41">
        <v>0.1391436423126369</v>
      </c>
      <c r="F41">
        <v>-6.3171084277951171E-3</v>
      </c>
      <c r="G41">
        <v>-1.0887495229634317E-2</v>
      </c>
      <c r="H41">
        <f t="shared" si="8"/>
        <v>0</v>
      </c>
      <c r="I41">
        <f t="shared" si="9"/>
        <v>0</v>
      </c>
      <c r="J41">
        <f t="shared" si="10"/>
        <v>0</v>
      </c>
      <c r="K41">
        <f t="shared" si="11"/>
        <v>0</v>
      </c>
      <c r="L41">
        <f t="shared" si="12"/>
        <v>0</v>
      </c>
      <c r="M41">
        <f t="shared" si="13"/>
        <v>0</v>
      </c>
      <c r="N41">
        <f t="shared" si="16"/>
        <v>1.3343584125243728</v>
      </c>
      <c r="O41">
        <f t="shared" si="17"/>
        <v>0.64759365478480435</v>
      </c>
      <c r="P41">
        <f t="shared" si="18"/>
        <v>1.0000048700570106</v>
      </c>
      <c r="Q41">
        <f t="shared" si="19"/>
        <v>0.55917738019376717</v>
      </c>
      <c r="R41">
        <f t="shared" si="20"/>
        <v>0.80711932555258947</v>
      </c>
      <c r="S41">
        <f t="shared" si="21"/>
        <v>0.71304468867168258</v>
      </c>
      <c r="V41" s="1">
        <f t="shared" si="2"/>
        <v>0</v>
      </c>
      <c r="W41" s="1">
        <f t="shared" si="3"/>
        <v>3.2582467692436573E-3</v>
      </c>
      <c r="X41" s="1">
        <f t="shared" si="4"/>
        <v>0</v>
      </c>
      <c r="Y41" s="1">
        <f t="shared" si="5"/>
        <v>7.2817164658665967E-3</v>
      </c>
      <c r="Z41" s="1">
        <f t="shared" si="6"/>
        <v>-4.0843127064193584E-3</v>
      </c>
      <c r="AA41" s="1">
        <f t="shared" si="7"/>
        <v>0</v>
      </c>
      <c r="AB41" s="1">
        <v>6.1435276906034327E-4</v>
      </c>
      <c r="AC41" s="1">
        <f t="shared" si="22"/>
        <v>0.97638287851917027</v>
      </c>
      <c r="AD41" s="1">
        <f t="shared" si="15"/>
        <v>0</v>
      </c>
    </row>
    <row r="42" spans="1:30" x14ac:dyDescent="0.3">
      <c r="A42" s="6">
        <v>42264</v>
      </c>
      <c r="B42">
        <v>0.41666653445514129</v>
      </c>
      <c r="C42">
        <v>-1.4829001913427356E-2</v>
      </c>
      <c r="D42">
        <v>0</v>
      </c>
      <c r="E42">
        <v>-0.13127636342931595</v>
      </c>
      <c r="F42">
        <v>1.8569081499861965E-2</v>
      </c>
      <c r="G42">
        <v>2.6405731543964552E-2</v>
      </c>
      <c r="H42">
        <f t="shared" si="8"/>
        <v>0</v>
      </c>
      <c r="I42">
        <f t="shared" si="9"/>
        <v>0</v>
      </c>
      <c r="J42">
        <f t="shared" si="10"/>
        <v>0</v>
      </c>
      <c r="K42">
        <f t="shared" si="11"/>
        <v>0</v>
      </c>
      <c r="L42">
        <f t="shared" si="12"/>
        <v>0</v>
      </c>
      <c r="M42">
        <f t="shared" si="13"/>
        <v>0</v>
      </c>
      <c r="N42">
        <f t="shared" si="16"/>
        <v>1.8903409079919669</v>
      </c>
      <c r="O42">
        <f t="shared" si="17"/>
        <v>0.63799048723887708</v>
      </c>
      <c r="P42">
        <f t="shared" si="18"/>
        <v>1.0000048700570106</v>
      </c>
      <c r="Q42">
        <f t="shared" si="19"/>
        <v>0.48577060720999743</v>
      </c>
      <c r="R42">
        <f t="shared" si="20"/>
        <v>0.82210679008888921</v>
      </c>
      <c r="S42">
        <f t="shared" si="21"/>
        <v>0.73187315529959684</v>
      </c>
      <c r="V42" s="1">
        <f t="shared" si="2"/>
        <v>0</v>
      </c>
      <c r="W42" s="1">
        <f t="shared" si="3"/>
        <v>-4.120547049359098E-3</v>
      </c>
      <c r="X42" s="1">
        <f t="shared" si="4"/>
        <v>0</v>
      </c>
      <c r="Y42" s="1">
        <f t="shared" si="5"/>
        <v>-6.8700031224892119E-3</v>
      </c>
      <c r="Z42" s="1">
        <f t="shared" si="6"/>
        <v>1.2005799232876906E-2</v>
      </c>
      <c r="AA42" s="1">
        <f t="shared" si="7"/>
        <v>0</v>
      </c>
      <c r="AB42" s="1">
        <v>-9.6148642281130379E-3</v>
      </c>
      <c r="AC42" s="1">
        <f t="shared" si="22"/>
        <v>0.96699508970755421</v>
      </c>
      <c r="AD42" s="1">
        <f t="shared" si="15"/>
        <v>0</v>
      </c>
    </row>
    <row r="43" spans="1:30" x14ac:dyDescent="0.3">
      <c r="A43" s="6">
        <v>42265</v>
      </c>
      <c r="B43">
        <v>6.2886975422010147E-2</v>
      </c>
      <c r="C43">
        <v>-7.7684279182650426E-3</v>
      </c>
      <c r="D43">
        <v>0</v>
      </c>
      <c r="E43">
        <v>-3.3680050464850674E-3</v>
      </c>
      <c r="F43">
        <v>-1.685659397207504E-3</v>
      </c>
      <c r="G43">
        <v>-1.2049839588524932E-3</v>
      </c>
      <c r="H43">
        <f t="shared" si="8"/>
        <v>0</v>
      </c>
      <c r="I43">
        <f t="shared" si="9"/>
        <v>0</v>
      </c>
      <c r="J43">
        <f t="shared" si="10"/>
        <v>0</v>
      </c>
      <c r="K43">
        <f t="shared" si="11"/>
        <v>0</v>
      </c>
      <c r="L43">
        <f t="shared" si="12"/>
        <v>0</v>
      </c>
      <c r="M43">
        <f t="shared" si="13"/>
        <v>0</v>
      </c>
      <c r="N43">
        <f t="shared" si="16"/>
        <v>2.0092187302120776</v>
      </c>
      <c r="O43">
        <f t="shared" si="17"/>
        <v>0.63303430412622308</v>
      </c>
      <c r="P43">
        <f t="shared" si="18"/>
        <v>1.0000048700570106</v>
      </c>
      <c r="Q43">
        <f t="shared" si="19"/>
        <v>0.48413452935348006</v>
      </c>
      <c r="R43">
        <f t="shared" si="20"/>
        <v>0.82072099805266774</v>
      </c>
      <c r="S43">
        <f t="shared" si="21"/>
        <v>0.7309912598875461</v>
      </c>
      <c r="V43" s="1">
        <f t="shared" si="2"/>
        <v>0</v>
      </c>
      <c r="W43" s="1">
        <f t="shared" si="3"/>
        <v>-2.1586195027583962E-3</v>
      </c>
      <c r="X43" s="1">
        <f t="shared" si="4"/>
        <v>0</v>
      </c>
      <c r="Y43" s="1">
        <f t="shared" si="5"/>
        <v>-1.7625568366974381E-4</v>
      </c>
      <c r="Z43" s="1">
        <f t="shared" si="6"/>
        <v>-1.0898594148577591E-3</v>
      </c>
      <c r="AA43" s="1">
        <f t="shared" si="7"/>
        <v>0</v>
      </c>
      <c r="AB43" s="1">
        <v>3.4524993683798209E-3</v>
      </c>
      <c r="AC43" s="1">
        <f t="shared" si="22"/>
        <v>0.97033363964399588</v>
      </c>
      <c r="AD43" s="1">
        <f t="shared" si="15"/>
        <v>0</v>
      </c>
    </row>
    <row r="44" spans="1:30" x14ac:dyDescent="0.3">
      <c r="A44" s="6">
        <v>42266</v>
      </c>
      <c r="B44">
        <v>-8.1555978303713347E-2</v>
      </c>
      <c r="C44">
        <v>-6.5860612941877859E-3</v>
      </c>
      <c r="D44">
        <v>0</v>
      </c>
      <c r="E44">
        <v>1.2861460761748128E-2</v>
      </c>
      <c r="F44">
        <v>-4.6619427169280071E-3</v>
      </c>
      <c r="G44">
        <v>6.2581084621760397E-3</v>
      </c>
      <c r="H44">
        <f t="shared" si="8"/>
        <v>0</v>
      </c>
      <c r="I44">
        <f t="shared" si="9"/>
        <v>0</v>
      </c>
      <c r="J44">
        <f t="shared" si="10"/>
        <v>0</v>
      </c>
      <c r="K44">
        <f t="shared" si="11"/>
        <v>0</v>
      </c>
      <c r="L44">
        <f t="shared" si="12"/>
        <v>0</v>
      </c>
      <c r="M44">
        <f t="shared" si="13"/>
        <v>0</v>
      </c>
      <c r="N44">
        <f t="shared" si="16"/>
        <v>1.8453549310434871</v>
      </c>
      <c r="O44">
        <f t="shared" si="17"/>
        <v>0.62886510139792429</v>
      </c>
      <c r="P44">
        <f t="shared" si="18"/>
        <v>1.0000048700570106</v>
      </c>
      <c r="Q44">
        <f t="shared" si="19"/>
        <v>0.49036120660616722</v>
      </c>
      <c r="R44">
        <f t="shared" si="20"/>
        <v>0.81689484377316623</v>
      </c>
      <c r="S44">
        <f t="shared" si="21"/>
        <v>0.73556588247682508</v>
      </c>
      <c r="V44" s="1">
        <f t="shared" si="2"/>
        <v>0</v>
      </c>
      <c r="W44" s="1">
        <f t="shared" si="3"/>
        <v>-1.8300743091880368E-3</v>
      </c>
      <c r="X44" s="1">
        <f t="shared" si="4"/>
        <v>0</v>
      </c>
      <c r="Y44" s="1">
        <f t="shared" si="5"/>
        <v>6.7307071345373978E-4</v>
      </c>
      <c r="Z44" s="1">
        <f t="shared" si="6"/>
        <v>-3.0141689181032681E-3</v>
      </c>
      <c r="AA44" s="1">
        <f t="shared" si="7"/>
        <v>0</v>
      </c>
      <c r="AB44" s="1">
        <v>-4.1692144025363654E-3</v>
      </c>
      <c r="AC44" s="1">
        <f t="shared" si="22"/>
        <v>0.96628811065832665</v>
      </c>
      <c r="AD44" s="1">
        <f t="shared" si="15"/>
        <v>0</v>
      </c>
    </row>
    <row r="45" spans="1:30" x14ac:dyDescent="0.3">
      <c r="A45" s="6">
        <v>42267</v>
      </c>
      <c r="B45">
        <v>-0.34984285012457655</v>
      </c>
      <c r="C45">
        <v>-1.9325014546770509E-2</v>
      </c>
      <c r="D45">
        <v>0</v>
      </c>
      <c r="E45">
        <v>9.7273058561495943E-2</v>
      </c>
      <c r="F45">
        <v>-2.6566638923438742E-3</v>
      </c>
      <c r="G45">
        <v>-8.7106279157219628E-4</v>
      </c>
      <c r="H45">
        <f t="shared" si="8"/>
        <v>-0.34984285012457655</v>
      </c>
      <c r="I45">
        <f t="shared" si="9"/>
        <v>0</v>
      </c>
      <c r="J45">
        <f t="shared" si="10"/>
        <v>0</v>
      </c>
      <c r="K45">
        <f t="shared" si="11"/>
        <v>0</v>
      </c>
      <c r="L45">
        <f t="shared" si="12"/>
        <v>0</v>
      </c>
      <c r="M45">
        <f t="shared" si="13"/>
        <v>0</v>
      </c>
      <c r="N45">
        <f t="shared" si="16"/>
        <v>1.1997707024757922</v>
      </c>
      <c r="O45">
        <f t="shared" si="17"/>
        <v>0.61671227416545304</v>
      </c>
      <c r="P45">
        <f t="shared" si="18"/>
        <v>1.0000048700570106</v>
      </c>
      <c r="Q45">
        <f t="shared" si="19"/>
        <v>0.53806014097265475</v>
      </c>
      <c r="R45">
        <f t="shared" si="20"/>
        <v>0.81472462873787221</v>
      </c>
      <c r="S45">
        <f t="shared" si="21"/>
        <v>0.73492515840584949</v>
      </c>
      <c r="V45" s="1">
        <f t="shared" si="2"/>
        <v>0</v>
      </c>
      <c r="W45" s="1">
        <f t="shared" si="3"/>
        <v>-5.3698578052926056E-3</v>
      </c>
      <c r="X45" s="1">
        <f t="shared" si="4"/>
        <v>0</v>
      </c>
      <c r="Y45" s="1">
        <f t="shared" si="5"/>
        <v>5.0905296170195352E-3</v>
      </c>
      <c r="Z45" s="1">
        <f t="shared" si="6"/>
        <v>-1.7176602580451252E-3</v>
      </c>
      <c r="AA45" s="1">
        <f t="shared" si="7"/>
        <v>0</v>
      </c>
      <c r="AB45" s="1">
        <v>5.0789623449087216E-3</v>
      </c>
      <c r="AC45" s="1">
        <f t="shared" si="22"/>
        <v>0.9711958515866933</v>
      </c>
      <c r="AD45" s="1">
        <f t="shared" si="15"/>
        <v>0</v>
      </c>
    </row>
    <row r="46" spans="1:30" x14ac:dyDescent="0.3">
      <c r="A46" s="6">
        <v>42268</v>
      </c>
      <c r="B46">
        <v>-2.4687179528560473E-2</v>
      </c>
      <c r="C46">
        <v>-9.9570614892380265E-3</v>
      </c>
      <c r="D46">
        <v>0</v>
      </c>
      <c r="E46">
        <v>-0.13138909882493283</v>
      </c>
      <c r="F46">
        <v>-1.8406929495109452E-2</v>
      </c>
      <c r="G46">
        <v>7.5981792310713227E-3</v>
      </c>
      <c r="H46">
        <f t="shared" si="8"/>
        <v>0</v>
      </c>
      <c r="I46">
        <f t="shared" si="9"/>
        <v>0</v>
      </c>
      <c r="J46">
        <f t="shared" si="10"/>
        <v>0</v>
      </c>
      <c r="K46">
        <f t="shared" si="11"/>
        <v>0</v>
      </c>
      <c r="L46">
        <f t="shared" si="12"/>
        <v>0</v>
      </c>
      <c r="M46">
        <f t="shared" si="13"/>
        <v>0</v>
      </c>
      <c r="N46">
        <f t="shared" si="16"/>
        <v>1.1701517477506651</v>
      </c>
      <c r="O46">
        <f t="shared" si="17"/>
        <v>0.61057163213041976</v>
      </c>
      <c r="P46">
        <f t="shared" si="18"/>
        <v>1.0000048700570106</v>
      </c>
      <c r="Q46">
        <f t="shared" si="19"/>
        <v>0.46736490393664132</v>
      </c>
      <c r="R46">
        <f t="shared" si="20"/>
        <v>0.79972804993876501</v>
      </c>
      <c r="S46">
        <f t="shared" si="21"/>
        <v>0.74050925148084057</v>
      </c>
      <c r="V46" s="1">
        <f t="shared" si="2"/>
        <v>0</v>
      </c>
      <c r="W46" s="1">
        <f t="shared" si="3"/>
        <v>-2.7667769266801674E-3</v>
      </c>
      <c r="X46" s="1">
        <f t="shared" si="4"/>
        <v>0</v>
      </c>
      <c r="Y46" s="1">
        <f t="shared" si="5"/>
        <v>-6.8759028328382113E-3</v>
      </c>
      <c r="Z46" s="1">
        <f t="shared" si="6"/>
        <v>-1.1900960207086555E-2</v>
      </c>
      <c r="AA46" s="1">
        <f t="shared" si="7"/>
        <v>0</v>
      </c>
      <c r="AB46" s="1">
        <v>-6.6661388184458244E-3</v>
      </c>
      <c r="AC46" s="1">
        <f t="shared" si="22"/>
        <v>0.96472172522011768</v>
      </c>
      <c r="AD46" s="1">
        <f t="shared" si="15"/>
        <v>0</v>
      </c>
    </row>
    <row r="47" spans="1:30" x14ac:dyDescent="0.3">
      <c r="A47" s="6">
        <v>42269</v>
      </c>
      <c r="B47">
        <v>4.6727821811248411E-2</v>
      </c>
      <c r="C47">
        <v>-1.3960816471122243E-2</v>
      </c>
      <c r="D47">
        <v>0</v>
      </c>
      <c r="E47">
        <v>0.12081403166342825</v>
      </c>
      <c r="F47">
        <v>1.5034384159079067E-2</v>
      </c>
      <c r="G47">
        <v>-1.4417025595126337E-2</v>
      </c>
      <c r="H47">
        <f t="shared" si="8"/>
        <v>0</v>
      </c>
      <c r="I47">
        <f t="shared" si="9"/>
        <v>0</v>
      </c>
      <c r="J47">
        <f t="shared" si="10"/>
        <v>0</v>
      </c>
      <c r="K47">
        <f t="shared" si="11"/>
        <v>0</v>
      </c>
      <c r="L47">
        <f t="shared" si="12"/>
        <v>0</v>
      </c>
      <c r="M47">
        <f t="shared" si="13"/>
        <v>0</v>
      </c>
      <c r="N47">
        <f t="shared" si="16"/>
        <v>1.224830390111679</v>
      </c>
      <c r="O47">
        <f t="shared" si="17"/>
        <v>0.60204755363177342</v>
      </c>
      <c r="P47">
        <f t="shared" si="18"/>
        <v>1.0000048700570106</v>
      </c>
      <c r="Q47">
        <f t="shared" si="19"/>
        <v>0.52382914223921784</v>
      </c>
      <c r="R47">
        <f t="shared" si="20"/>
        <v>0.81175146866433545</v>
      </c>
      <c r="S47">
        <f t="shared" si="21"/>
        <v>0.7298333106488134</v>
      </c>
      <c r="V47" s="1">
        <f t="shared" si="2"/>
        <v>0</v>
      </c>
      <c r="W47" s="1">
        <f t="shared" si="3"/>
        <v>-3.8793036411060048E-3</v>
      </c>
      <c r="X47" s="1">
        <f t="shared" si="4"/>
        <v>0</v>
      </c>
      <c r="Y47" s="1">
        <f t="shared" si="5"/>
        <v>6.3224845134833537E-3</v>
      </c>
      <c r="Z47" s="1">
        <f t="shared" si="6"/>
        <v>9.7204483595588684E-3</v>
      </c>
      <c r="AA47" s="1">
        <f t="shared" si="7"/>
        <v>0</v>
      </c>
      <c r="AB47" s="1">
        <v>-1.1183527450809701E-2</v>
      </c>
      <c r="AC47" s="1">
        <f t="shared" si="22"/>
        <v>0.95393273332372597</v>
      </c>
      <c r="AD47" s="1">
        <f t="shared" si="15"/>
        <v>0</v>
      </c>
    </row>
    <row r="48" spans="1:30" x14ac:dyDescent="0.3">
      <c r="A48" s="6">
        <v>42270</v>
      </c>
      <c r="B48">
        <v>0.17404156947747498</v>
      </c>
      <c r="C48">
        <v>-2.0345883824340411E-2</v>
      </c>
      <c r="D48">
        <v>0</v>
      </c>
      <c r="E48">
        <v>3.6657427922770325E-2</v>
      </c>
      <c r="F48">
        <v>-7.5258472649608962E-5</v>
      </c>
      <c r="G48">
        <v>-2.3777190133233515E-2</v>
      </c>
      <c r="H48">
        <f t="shared" si="8"/>
        <v>0</v>
      </c>
      <c r="I48">
        <f t="shared" si="9"/>
        <v>0</v>
      </c>
      <c r="J48">
        <f t="shared" si="10"/>
        <v>0</v>
      </c>
      <c r="K48">
        <f t="shared" si="11"/>
        <v>0</v>
      </c>
      <c r="L48">
        <f t="shared" si="12"/>
        <v>0</v>
      </c>
      <c r="M48">
        <f t="shared" si="13"/>
        <v>0</v>
      </c>
      <c r="N48">
        <f t="shared" si="16"/>
        <v>1.4380017935504237</v>
      </c>
      <c r="O48">
        <f t="shared" si="17"/>
        <v>0.589798364048853</v>
      </c>
      <c r="P48">
        <f t="shared" si="18"/>
        <v>1.0000048700570106</v>
      </c>
      <c r="Q48">
        <f t="shared" si="19"/>
        <v>0.54303137126469858</v>
      </c>
      <c r="R48">
        <f t="shared" si="20"/>
        <v>0.8116903774886326</v>
      </c>
      <c r="S48">
        <f t="shared" si="21"/>
        <v>0.71247992525594928</v>
      </c>
      <c r="V48" s="1">
        <f t="shared" si="2"/>
        <v>0</v>
      </c>
      <c r="W48" s="1">
        <f t="shared" si="3"/>
        <v>-5.6535275973683E-3</v>
      </c>
      <c r="X48" s="1">
        <f t="shared" si="4"/>
        <v>0</v>
      </c>
      <c r="Y48" s="1">
        <f t="shared" si="5"/>
        <v>1.9183700531699563E-3</v>
      </c>
      <c r="Z48" s="1">
        <f t="shared" si="6"/>
        <v>-4.8658201710778181E-5</v>
      </c>
      <c r="AA48" s="1">
        <f t="shared" si="7"/>
        <v>0</v>
      </c>
      <c r="AB48" s="1">
        <v>7.1330965301786868E-3</v>
      </c>
      <c r="AC48" s="1">
        <f t="shared" si="22"/>
        <v>0.96073722759382141</v>
      </c>
      <c r="AD48" s="1">
        <f t="shared" si="15"/>
        <v>0</v>
      </c>
    </row>
    <row r="49" spans="1:30" x14ac:dyDescent="0.3">
      <c r="A49" s="6">
        <v>42271</v>
      </c>
      <c r="B49">
        <v>2.9823555725182636E-3</v>
      </c>
      <c r="C49">
        <v>5.125213465394512E-3</v>
      </c>
      <c r="D49">
        <v>0</v>
      </c>
      <c r="E49">
        <v>-0.12958976261677205</v>
      </c>
      <c r="F49">
        <v>1.7507028224263071E-2</v>
      </c>
      <c r="G49">
        <v>8.7816331784729782E-3</v>
      </c>
      <c r="H49">
        <f t="shared" si="8"/>
        <v>0</v>
      </c>
      <c r="I49">
        <f t="shared" si="9"/>
        <v>0</v>
      </c>
      <c r="J49">
        <f t="shared" si="10"/>
        <v>0</v>
      </c>
      <c r="K49">
        <f t="shared" si="11"/>
        <v>0</v>
      </c>
      <c r="L49">
        <f t="shared" si="12"/>
        <v>0</v>
      </c>
      <c r="M49">
        <f t="shared" si="13"/>
        <v>0</v>
      </c>
      <c r="N49">
        <f t="shared" si="16"/>
        <v>1.4422904262127101</v>
      </c>
      <c r="O49">
        <f t="shared" si="17"/>
        <v>0.59282120656614379</v>
      </c>
      <c r="P49">
        <f t="shared" si="18"/>
        <v>1.0000048700570106</v>
      </c>
      <c r="Q49">
        <f t="shared" si="19"/>
        <v>0.4726600647690461</v>
      </c>
      <c r="R49">
        <f t="shared" si="20"/>
        <v>0.82590066383668881</v>
      </c>
      <c r="S49">
        <f t="shared" si="21"/>
        <v>0.71873666260657287</v>
      </c>
      <c r="V49" s="1">
        <f t="shared" si="2"/>
        <v>0</v>
      </c>
      <c r="W49" s="1">
        <f t="shared" si="3"/>
        <v>1.4241473125068749E-3</v>
      </c>
      <c r="X49" s="1">
        <f t="shared" si="4"/>
        <v>0</v>
      </c>
      <c r="Y49" s="1">
        <f t="shared" si="5"/>
        <v>-6.7817393060192474E-3</v>
      </c>
      <c r="Z49" s="1">
        <f t="shared" si="6"/>
        <v>1.131913099882589E-2</v>
      </c>
      <c r="AA49" s="1">
        <f t="shared" si="7"/>
        <v>0</v>
      </c>
      <c r="AB49" s="1">
        <v>7.7308328306141278E-3</v>
      </c>
      <c r="AC49" s="1">
        <f t="shared" si="22"/>
        <v>0.9681645264944968</v>
      </c>
      <c r="AD49" s="1">
        <f t="shared" si="15"/>
        <v>0</v>
      </c>
    </row>
    <row r="50" spans="1:30" x14ac:dyDescent="0.3">
      <c r="A50" s="6">
        <v>42272</v>
      </c>
      <c r="B50">
        <v>3.7658400296381712E-2</v>
      </c>
      <c r="C50">
        <v>-3.7419670849608774E-2</v>
      </c>
      <c r="D50">
        <v>0</v>
      </c>
      <c r="E50">
        <v>0.15842216104883991</v>
      </c>
      <c r="F50">
        <v>4.4836716955030265E-3</v>
      </c>
      <c r="G50">
        <v>-1.4510602383626753E-2</v>
      </c>
      <c r="H50">
        <f t="shared" si="8"/>
        <v>0</v>
      </c>
      <c r="I50">
        <f t="shared" si="9"/>
        <v>0</v>
      </c>
      <c r="J50">
        <f t="shared" si="10"/>
        <v>0</v>
      </c>
      <c r="K50">
        <f t="shared" si="11"/>
        <v>0</v>
      </c>
      <c r="L50">
        <f t="shared" si="12"/>
        <v>0</v>
      </c>
      <c r="M50">
        <f t="shared" si="13"/>
        <v>0</v>
      </c>
      <c r="N50">
        <f t="shared" si="16"/>
        <v>1.4966047764266674</v>
      </c>
      <c r="O50">
        <f t="shared" si="17"/>
        <v>0.57063803214377073</v>
      </c>
      <c r="P50">
        <f t="shared" si="18"/>
        <v>1.0000048700570106</v>
      </c>
      <c r="Q50">
        <f t="shared" si="19"/>
        <v>0.54753989367124301</v>
      </c>
      <c r="R50">
        <f t="shared" si="20"/>
        <v>0.8296037312664305</v>
      </c>
      <c r="S50">
        <f t="shared" si="21"/>
        <v>0.70830736067695399</v>
      </c>
      <c r="V50" s="1">
        <f t="shared" si="2"/>
        <v>0</v>
      </c>
      <c r="W50" s="1">
        <f t="shared" si="3"/>
        <v>-1.0397834945838713E-2</v>
      </c>
      <c r="X50" s="1">
        <f t="shared" si="4"/>
        <v>0</v>
      </c>
      <c r="Y50" s="1">
        <f t="shared" si="5"/>
        <v>8.2906070266261806E-3</v>
      </c>
      <c r="Z50" s="1">
        <f t="shared" si="6"/>
        <v>2.8989081771622514E-3</v>
      </c>
      <c r="AA50" s="1">
        <f t="shared" si="7"/>
        <v>0</v>
      </c>
      <c r="AB50" s="1">
        <v>4.1881954787031522E-3</v>
      </c>
      <c r="AC50" s="1">
        <f t="shared" si="22"/>
        <v>0.97221938878700176</v>
      </c>
      <c r="AD50" s="1">
        <f t="shared" si="15"/>
        <v>0</v>
      </c>
    </row>
    <row r="51" spans="1:30" x14ac:dyDescent="0.3">
      <c r="A51" s="6">
        <v>42273</v>
      </c>
      <c r="B51">
        <v>-6.4092096915314298E-2</v>
      </c>
      <c r="C51">
        <v>7.0595783967255295E-3</v>
      </c>
      <c r="D51">
        <v>0</v>
      </c>
      <c r="E51">
        <v>-4.1141640206274928E-2</v>
      </c>
      <c r="F51">
        <v>-1.9118029373839259E-3</v>
      </c>
      <c r="G51">
        <v>2.1118807307588575E-3</v>
      </c>
      <c r="H51">
        <f t="shared" si="8"/>
        <v>0</v>
      </c>
      <c r="I51">
        <f t="shared" si="9"/>
        <v>0</v>
      </c>
      <c r="J51">
        <f t="shared" si="10"/>
        <v>0</v>
      </c>
      <c r="K51">
        <f t="shared" si="11"/>
        <v>0</v>
      </c>
      <c r="L51">
        <f t="shared" si="12"/>
        <v>0</v>
      </c>
      <c r="M51">
        <f t="shared" si="13"/>
        <v>0</v>
      </c>
      <c r="N51">
        <f t="shared" si="16"/>
        <v>1.4006842380520073</v>
      </c>
      <c r="O51">
        <f t="shared" si="17"/>
        <v>0.57466649606784292</v>
      </c>
      <c r="P51">
        <f t="shared" si="18"/>
        <v>1.0000048700570106</v>
      </c>
      <c r="Q51">
        <f t="shared" si="19"/>
        <v>0.52501320436723864</v>
      </c>
      <c r="R51">
        <f t="shared" si="20"/>
        <v>0.82801769241613066</v>
      </c>
      <c r="S51">
        <f t="shared" si="21"/>
        <v>0.70980322134342244</v>
      </c>
      <c r="V51" s="1">
        <f t="shared" si="2"/>
        <v>0</v>
      </c>
      <c r="W51" s="1">
        <f t="shared" si="3"/>
        <v>1.9616508988380956E-3</v>
      </c>
      <c r="X51" s="1">
        <f t="shared" si="4"/>
        <v>0</v>
      </c>
      <c r="Y51" s="1">
        <f t="shared" si="5"/>
        <v>-2.1530395061074496E-3</v>
      </c>
      <c r="Z51" s="1">
        <f t="shared" si="6"/>
        <v>-1.2360720286152213E-3</v>
      </c>
      <c r="AA51" s="1">
        <f t="shared" si="7"/>
        <v>0</v>
      </c>
      <c r="AB51" s="1">
        <v>-5.8252210800810861E-3</v>
      </c>
      <c r="AC51" s="1">
        <f t="shared" si="22"/>
        <v>0.96655599590897612</v>
      </c>
      <c r="AD51" s="1">
        <f t="shared" si="15"/>
        <v>0</v>
      </c>
    </row>
    <row r="52" spans="1:30" x14ac:dyDescent="0.3">
      <c r="A52" s="6">
        <v>42274</v>
      </c>
      <c r="B52">
        <v>-3.2694793135722787E-2</v>
      </c>
      <c r="C52">
        <v>-2.6367682241729466E-2</v>
      </c>
      <c r="D52">
        <v>0</v>
      </c>
      <c r="E52">
        <v>-0.12195433056425647</v>
      </c>
      <c r="F52">
        <v>-7.2457976225179712E-3</v>
      </c>
      <c r="G52">
        <v>-1.5731345044924371E-3</v>
      </c>
      <c r="H52">
        <f t="shared" si="8"/>
        <v>0</v>
      </c>
      <c r="I52">
        <f t="shared" si="9"/>
        <v>0</v>
      </c>
      <c r="J52">
        <f t="shared" si="10"/>
        <v>0</v>
      </c>
      <c r="K52">
        <f t="shared" si="11"/>
        <v>0</v>
      </c>
      <c r="L52">
        <f t="shared" si="12"/>
        <v>0</v>
      </c>
      <c r="M52">
        <f t="shared" si="13"/>
        <v>0</v>
      </c>
      <c r="N52">
        <f t="shared" si="16"/>
        <v>1.3548891566404295</v>
      </c>
      <c r="O52">
        <f t="shared" si="17"/>
        <v>0.55951387250455797</v>
      </c>
      <c r="P52">
        <f t="shared" si="18"/>
        <v>1.0000048700570106</v>
      </c>
      <c r="Q52">
        <f t="shared" si="19"/>
        <v>0.46098557049123684</v>
      </c>
      <c r="R52">
        <f t="shared" si="20"/>
        <v>0.82201804378901899</v>
      </c>
      <c r="S52">
        <f t="shared" si="21"/>
        <v>0.70868660540452721</v>
      </c>
      <c r="V52" s="1">
        <f t="shared" si="2"/>
        <v>0</v>
      </c>
      <c r="W52" s="1">
        <f t="shared" si="3"/>
        <v>-7.3268097134182014E-3</v>
      </c>
      <c r="X52" s="1">
        <f t="shared" si="4"/>
        <v>0</v>
      </c>
      <c r="Y52" s="1">
        <f t="shared" si="5"/>
        <v>-6.3821590565969659E-3</v>
      </c>
      <c r="Z52" s="1">
        <f t="shared" si="6"/>
        <v>-4.6847546842127994E-3</v>
      </c>
      <c r="AA52" s="1">
        <f t="shared" si="7"/>
        <v>0</v>
      </c>
      <c r="AB52" s="1">
        <v>1.049893578386946E-2</v>
      </c>
      <c r="AC52" s="1">
        <f t="shared" si="22"/>
        <v>0.97670380524153844</v>
      </c>
      <c r="AD52" s="1">
        <f t="shared" si="15"/>
        <v>0</v>
      </c>
    </row>
    <row r="53" spans="1:30" x14ac:dyDescent="0.3">
      <c r="A53" s="6">
        <v>42275</v>
      </c>
      <c r="B53">
        <v>0.19517972581204859</v>
      </c>
      <c r="C53">
        <v>1.8954212415431698E-2</v>
      </c>
      <c r="D53">
        <v>0</v>
      </c>
      <c r="E53">
        <v>0.17907375293365321</v>
      </c>
      <c r="F53">
        <v>2.7291027267229505E-2</v>
      </c>
      <c r="G53">
        <v>1.4363997006305064E-2</v>
      </c>
      <c r="H53">
        <f t="shared" si="8"/>
        <v>0</v>
      </c>
      <c r="I53">
        <f t="shared" si="9"/>
        <v>0</v>
      </c>
      <c r="J53">
        <f t="shared" si="10"/>
        <v>0</v>
      </c>
      <c r="K53">
        <f t="shared" si="11"/>
        <v>0</v>
      </c>
      <c r="L53">
        <f t="shared" si="12"/>
        <v>0</v>
      </c>
      <c r="M53">
        <f t="shared" si="13"/>
        <v>0</v>
      </c>
      <c r="N53">
        <f t="shared" si="16"/>
        <v>1.6193360507392265</v>
      </c>
      <c r="O53">
        <f t="shared" si="17"/>
        <v>0.5701190172933901</v>
      </c>
      <c r="P53">
        <f t="shared" si="18"/>
        <v>1.0000048700570106</v>
      </c>
      <c r="Q53">
        <f t="shared" si="19"/>
        <v>0.5435359866473638</v>
      </c>
      <c r="R53">
        <f t="shared" si="20"/>
        <v>0.84445176063621985</v>
      </c>
      <c r="S53">
        <f t="shared" si="21"/>
        <v>0.71886617768296623</v>
      </c>
      <c r="V53" s="1">
        <f t="shared" si="2"/>
        <v>0</v>
      </c>
      <c r="W53" s="1">
        <f t="shared" si="3"/>
        <v>5.2668227098017408E-3</v>
      </c>
      <c r="X53" s="1">
        <f t="shared" si="4"/>
        <v>0</v>
      </c>
      <c r="Y53" s="1">
        <f t="shared" si="5"/>
        <v>9.3713537583821355E-3</v>
      </c>
      <c r="Z53" s="1">
        <f t="shared" si="6"/>
        <v>1.7644954287683121E-2</v>
      </c>
      <c r="AA53" s="1">
        <f t="shared" si="7"/>
        <v>0</v>
      </c>
      <c r="AB53" s="1">
        <v>-6.27797070052033E-4</v>
      </c>
      <c r="AC53" s="1">
        <f t="shared" si="22"/>
        <v>0.97609063345429914</v>
      </c>
      <c r="AD53" s="1">
        <f t="shared" si="15"/>
        <v>0</v>
      </c>
    </row>
    <row r="54" spans="1:30" x14ac:dyDescent="0.3">
      <c r="A54" s="6">
        <v>42276</v>
      </c>
      <c r="B54">
        <v>-4.1829395965649864E-2</v>
      </c>
      <c r="C54">
        <v>-2.7107311344204237E-2</v>
      </c>
      <c r="D54">
        <v>0</v>
      </c>
      <c r="E54">
        <v>-7.329714428518383E-2</v>
      </c>
      <c r="F54">
        <v>-8.6056706639309494E-3</v>
      </c>
      <c r="G54">
        <v>-1.4132011123262535E-2</v>
      </c>
      <c r="H54">
        <f t="shared" si="8"/>
        <v>0</v>
      </c>
      <c r="I54">
        <f t="shared" si="9"/>
        <v>0</v>
      </c>
      <c r="J54">
        <f t="shared" si="10"/>
        <v>0</v>
      </c>
      <c r="K54">
        <f t="shared" si="11"/>
        <v>0</v>
      </c>
      <c r="L54">
        <f t="shared" si="12"/>
        <v>0</v>
      </c>
      <c r="M54">
        <f t="shared" si="13"/>
        <v>0</v>
      </c>
      <c r="N54">
        <f t="shared" si="16"/>
        <v>1.5516002018714037</v>
      </c>
      <c r="O54">
        <f t="shared" si="17"/>
        <v>0.55466462358836643</v>
      </c>
      <c r="P54">
        <f t="shared" si="18"/>
        <v>1.0000048700570106</v>
      </c>
      <c r="Q54">
        <f t="shared" si="19"/>
        <v>0.50369635100988219</v>
      </c>
      <c r="R54">
        <f t="shared" si="20"/>
        <v>0.83718468689260794</v>
      </c>
      <c r="S54">
        <f t="shared" si="21"/>
        <v>0.70870715286381336</v>
      </c>
      <c r="V54" s="1">
        <f t="shared" si="2"/>
        <v>0</v>
      </c>
      <c r="W54" s="1">
        <f t="shared" si="3"/>
        <v>-7.5323310649976979E-3</v>
      </c>
      <c r="X54" s="1">
        <f t="shared" si="4"/>
        <v>0</v>
      </c>
      <c r="Y54" s="1">
        <f t="shared" si="5"/>
        <v>-3.8358132184236351E-3</v>
      </c>
      <c r="Z54" s="1">
        <f t="shared" si="6"/>
        <v>-5.5639776397223267E-3</v>
      </c>
      <c r="AA54" s="1">
        <f t="shared" si="7"/>
        <v>0</v>
      </c>
      <c r="AB54" s="1">
        <v>-6.6944727929678762E-6</v>
      </c>
      <c r="AC54" s="1">
        <f t="shared" si="22"/>
        <v>0.97608409904211002</v>
      </c>
      <c r="AD54" s="1">
        <f t="shared" si="15"/>
        <v>0</v>
      </c>
    </row>
    <row r="55" spans="1:30" x14ac:dyDescent="0.3">
      <c r="A55" s="6">
        <v>42277</v>
      </c>
      <c r="B55">
        <v>-4.5075984678916513E-2</v>
      </c>
      <c r="C55">
        <v>-9.8507092489852538E-2</v>
      </c>
      <c r="D55">
        <v>0</v>
      </c>
      <c r="E55">
        <v>-9.1990403789688868E-2</v>
      </c>
      <c r="F55">
        <v>-4.9861441115596631E-3</v>
      </c>
      <c r="G55">
        <v>1.1768668798481138E-2</v>
      </c>
      <c r="H55">
        <f t="shared" si="8"/>
        <v>0</v>
      </c>
      <c r="I55">
        <f t="shared" si="9"/>
        <v>0</v>
      </c>
      <c r="J55">
        <f t="shared" si="10"/>
        <v>0</v>
      </c>
      <c r="K55">
        <f t="shared" si="11"/>
        <v>0</v>
      </c>
      <c r="L55">
        <f t="shared" si="12"/>
        <v>0</v>
      </c>
      <c r="M55">
        <f t="shared" si="13"/>
        <v>0</v>
      </c>
      <c r="N55">
        <f t="shared" si="16"/>
        <v>1.4816602949440445</v>
      </c>
      <c r="O55">
        <f t="shared" si="17"/>
        <v>0.50002622421169796</v>
      </c>
      <c r="P55">
        <f t="shared" si="18"/>
        <v>1.0000048700570106</v>
      </c>
      <c r="Q55">
        <f t="shared" si="19"/>
        <v>0.45736112029309028</v>
      </c>
      <c r="R55">
        <f t="shared" si="20"/>
        <v>0.8330103633957705</v>
      </c>
      <c r="S55">
        <f t="shared" si="21"/>
        <v>0.717047692620982</v>
      </c>
      <c r="V55" s="1">
        <f t="shared" si="2"/>
        <v>0</v>
      </c>
      <c r="W55" s="1">
        <f t="shared" si="3"/>
        <v>-2.737224741555052E-2</v>
      </c>
      <c r="X55" s="1">
        <f t="shared" si="4"/>
        <v>0</v>
      </c>
      <c r="Y55" s="1">
        <f t="shared" si="5"/>
        <v>-4.8140757769732428E-3</v>
      </c>
      <c r="Z55" s="1">
        <f t="shared" si="6"/>
        <v>-3.2237806242609093E-3</v>
      </c>
      <c r="AA55" s="1">
        <f t="shared" si="7"/>
        <v>0</v>
      </c>
      <c r="AB55" s="1">
        <v>1.238701831064251E-2</v>
      </c>
      <c r="AC55" s="1">
        <f t="shared" si="22"/>
        <v>0.98817487064967158</v>
      </c>
      <c r="AD55" s="1">
        <f t="shared" si="15"/>
        <v>0</v>
      </c>
    </row>
    <row r="56" spans="1:30" x14ac:dyDescent="0.3">
      <c r="A56" s="6">
        <v>42278</v>
      </c>
      <c r="B56">
        <v>8.33770874746671E-2</v>
      </c>
      <c r="C56">
        <v>2.2343162909304586E-2</v>
      </c>
      <c r="D56">
        <v>0</v>
      </c>
      <c r="E56">
        <v>0.16119505729493322</v>
      </c>
      <c r="F56">
        <v>7.1320008139748965E-3</v>
      </c>
      <c r="G56">
        <v>-9.0064641910516844E-5</v>
      </c>
      <c r="H56">
        <f t="shared" si="8"/>
        <v>0</v>
      </c>
      <c r="I56">
        <f t="shared" si="9"/>
        <v>0</v>
      </c>
      <c r="J56">
        <f t="shared" si="10"/>
        <v>0</v>
      </c>
      <c r="K56">
        <f t="shared" si="11"/>
        <v>0</v>
      </c>
      <c r="L56">
        <f t="shared" si="12"/>
        <v>0</v>
      </c>
      <c r="M56">
        <f t="shared" si="13"/>
        <v>0</v>
      </c>
      <c r="N56">
        <f t="shared" si="16"/>
        <v>1.6051968149633351</v>
      </c>
      <c r="O56">
        <f t="shared" si="17"/>
        <v>0.51119839159818437</v>
      </c>
      <c r="P56">
        <f t="shared" si="18"/>
        <v>1.0000048700570106</v>
      </c>
      <c r="Q56">
        <f t="shared" si="19"/>
        <v>0.53108547228320979</v>
      </c>
      <c r="R56">
        <f t="shared" si="20"/>
        <v>0.83895139398555862</v>
      </c>
      <c r="S56">
        <f t="shared" si="21"/>
        <v>0.71698311197731335</v>
      </c>
      <c r="V56" s="1">
        <f t="shared" si="2"/>
        <v>0</v>
      </c>
      <c r="W56" s="1">
        <f t="shared" si="3"/>
        <v>6.2085131917017792E-3</v>
      </c>
      <c r="X56" s="1">
        <f t="shared" si="4"/>
        <v>0</v>
      </c>
      <c r="Y56" s="1">
        <f t="shared" si="5"/>
        <v>8.4357192568202833E-3</v>
      </c>
      <c r="Z56" s="1">
        <f t="shared" si="6"/>
        <v>4.6111796052989368E-3</v>
      </c>
      <c r="AA56" s="1">
        <f t="shared" si="7"/>
        <v>0</v>
      </c>
      <c r="AB56" s="1">
        <v>-3.2749570957151669E-2</v>
      </c>
      <c r="AC56" s="1">
        <f t="shared" si="22"/>
        <v>0.9558125676052559</v>
      </c>
      <c r="AD56" s="1">
        <f t="shared" si="15"/>
        <v>0</v>
      </c>
    </row>
    <row r="57" spans="1:30" x14ac:dyDescent="0.3">
      <c r="A57" s="6">
        <v>42279</v>
      </c>
      <c r="B57">
        <v>0.12559608366738323</v>
      </c>
      <c r="C57">
        <v>1.4376411122258173E-2</v>
      </c>
      <c r="D57">
        <v>0</v>
      </c>
      <c r="E57">
        <v>-8.1251043680214005E-2</v>
      </c>
      <c r="F57">
        <v>-2.0063371594463675E-3</v>
      </c>
      <c r="G57">
        <v>-9.832920916238946E-3</v>
      </c>
      <c r="H57">
        <f t="shared" si="8"/>
        <v>0</v>
      </c>
      <c r="I57">
        <f t="shared" si="9"/>
        <v>0</v>
      </c>
      <c r="J57">
        <f t="shared" si="10"/>
        <v>0</v>
      </c>
      <c r="K57">
        <f t="shared" si="11"/>
        <v>0</v>
      </c>
      <c r="L57">
        <f t="shared" si="12"/>
        <v>0</v>
      </c>
      <c r="M57">
        <f t="shared" si="13"/>
        <v>0</v>
      </c>
      <c r="N57">
        <f t="shared" si="16"/>
        <v>1.8068032484380874</v>
      </c>
      <c r="O57">
        <f t="shared" si="17"/>
        <v>0.51854758984083704</v>
      </c>
      <c r="P57">
        <f t="shared" si="18"/>
        <v>1.0000048700570106</v>
      </c>
      <c r="Q57">
        <f t="shared" si="19"/>
        <v>0.48793422337679965</v>
      </c>
      <c r="R57">
        <f t="shared" si="20"/>
        <v>0.83726817462883607</v>
      </c>
      <c r="S57">
        <f t="shared" si="21"/>
        <v>0.70993307373896153</v>
      </c>
      <c r="V57" s="1">
        <f t="shared" si="2"/>
        <v>0</v>
      </c>
      <c r="W57" s="1">
        <f t="shared" si="3"/>
        <v>3.9947852711890762E-3</v>
      </c>
      <c r="X57" s="1">
        <f t="shared" si="4"/>
        <v>0</v>
      </c>
      <c r="Y57" s="1">
        <f t="shared" si="5"/>
        <v>-4.2520596184028999E-3</v>
      </c>
      <c r="Z57" s="1">
        <f t="shared" si="6"/>
        <v>-1.2971929241601256E-3</v>
      </c>
      <c r="AA57" s="1">
        <f t="shared" si="7"/>
        <v>0</v>
      </c>
      <c r="AB57" s="1">
        <v>8.3632814609385132E-3</v>
      </c>
      <c r="AC57" s="1">
        <f t="shared" si="22"/>
        <v>0.96380629713204091</v>
      </c>
      <c r="AD57" s="1">
        <f t="shared" si="15"/>
        <v>0</v>
      </c>
    </row>
    <row r="58" spans="1:30" x14ac:dyDescent="0.3">
      <c r="A58" s="6">
        <v>42280</v>
      </c>
      <c r="B58">
        <v>5.0633385193935378E-2</v>
      </c>
      <c r="C58">
        <v>-9.3996200003042241E-4</v>
      </c>
      <c r="D58">
        <v>0</v>
      </c>
      <c r="E58">
        <v>4.5752949504505723E-2</v>
      </c>
      <c r="F58">
        <v>7.191917459377784E-3</v>
      </c>
      <c r="G58">
        <v>-1.5392129883254524E-3</v>
      </c>
      <c r="H58">
        <f t="shared" si="8"/>
        <v>0</v>
      </c>
      <c r="I58">
        <f t="shared" si="9"/>
        <v>0</v>
      </c>
      <c r="J58">
        <f t="shared" si="10"/>
        <v>0</v>
      </c>
      <c r="K58">
        <f t="shared" si="11"/>
        <v>0</v>
      </c>
      <c r="L58">
        <f t="shared" si="12"/>
        <v>0</v>
      </c>
      <c r="M58">
        <f t="shared" si="13"/>
        <v>0</v>
      </c>
      <c r="N58">
        <f t="shared" si="16"/>
        <v>1.8982878132859067</v>
      </c>
      <c r="O58">
        <f t="shared" si="17"/>
        <v>0.51806017481117927</v>
      </c>
      <c r="P58">
        <f t="shared" si="18"/>
        <v>1.0000048700570106</v>
      </c>
      <c r="Q58">
        <f t="shared" si="19"/>
        <v>0.51025865326047859</v>
      </c>
      <c r="R58">
        <f t="shared" si="20"/>
        <v>0.84328973823213049</v>
      </c>
      <c r="S58">
        <f t="shared" si="21"/>
        <v>0.70884033553102066</v>
      </c>
      <c r="V58" s="1">
        <f t="shared" si="2"/>
        <v>0</v>
      </c>
      <c r="W58" s="1">
        <f t="shared" si="3"/>
        <v>-2.6118801982404283E-4</v>
      </c>
      <c r="X58" s="1">
        <f t="shared" si="4"/>
        <v>0</v>
      </c>
      <c r="Y58" s="1">
        <f t="shared" si="5"/>
        <v>2.3943602469479481E-3</v>
      </c>
      <c r="Z58" s="1">
        <f t="shared" si="6"/>
        <v>4.6499185819909123E-3</v>
      </c>
      <c r="AA58" s="1">
        <f t="shared" si="7"/>
        <v>0</v>
      </c>
      <c r="AB58" s="1">
        <v>2.8112549568055068E-3</v>
      </c>
      <c r="AC58" s="1">
        <f t="shared" si="22"/>
        <v>0.96651580236225376</v>
      </c>
      <c r="AD58" s="1">
        <f t="shared" si="15"/>
        <v>0</v>
      </c>
    </row>
    <row r="59" spans="1:30" x14ac:dyDescent="0.3">
      <c r="A59" s="6">
        <v>42281</v>
      </c>
      <c r="B59">
        <v>8.3376391633378524E-2</v>
      </c>
      <c r="C59">
        <v>-2.2981298349544391E-2</v>
      </c>
      <c r="D59">
        <v>0</v>
      </c>
      <c r="E59">
        <v>3.9363238205756358E-2</v>
      </c>
      <c r="F59">
        <v>-1.3198547061144688E-3</v>
      </c>
      <c r="G59">
        <v>-2.7173783024823386E-2</v>
      </c>
      <c r="H59">
        <f t="shared" si="8"/>
        <v>0</v>
      </c>
      <c r="I59">
        <f t="shared" si="9"/>
        <v>0</v>
      </c>
      <c r="J59">
        <f t="shared" si="10"/>
        <v>0</v>
      </c>
      <c r="K59">
        <f t="shared" si="11"/>
        <v>0</v>
      </c>
      <c r="L59">
        <f t="shared" si="12"/>
        <v>0</v>
      </c>
      <c r="M59">
        <f t="shared" si="13"/>
        <v>0</v>
      </c>
      <c r="N59">
        <f t="shared" si="16"/>
        <v>2.0565602014393023</v>
      </c>
      <c r="O59">
        <f t="shared" si="17"/>
        <v>0.50615447937082647</v>
      </c>
      <c r="P59">
        <f t="shared" si="18"/>
        <v>1.0000048700570106</v>
      </c>
      <c r="Q59">
        <f t="shared" si="19"/>
        <v>0.53034408617531925</v>
      </c>
      <c r="R59">
        <f t="shared" si="20"/>
        <v>0.84217671830250673</v>
      </c>
      <c r="S59">
        <f t="shared" si="21"/>
        <v>0.68957846205405771</v>
      </c>
      <c r="V59" s="1">
        <f t="shared" si="2"/>
        <v>0</v>
      </c>
      <c r="W59" s="1">
        <f t="shared" si="3"/>
        <v>-6.3858324152559053E-3</v>
      </c>
      <c r="X59" s="1">
        <f t="shared" si="4"/>
        <v>0</v>
      </c>
      <c r="Y59" s="1">
        <f t="shared" si="5"/>
        <v>2.0599715159724083E-3</v>
      </c>
      <c r="Z59" s="1">
        <f t="shared" si="6"/>
        <v>-8.5334918791195227E-4</v>
      </c>
      <c r="AA59" s="1">
        <f t="shared" si="7"/>
        <v>0</v>
      </c>
      <c r="AB59" s="1">
        <v>-1.9399759230457479E-3</v>
      </c>
      <c r="AC59" s="1">
        <f t="shared" si="22"/>
        <v>0.9646407849764278</v>
      </c>
      <c r="AD59" s="1">
        <f t="shared" si="15"/>
        <v>0</v>
      </c>
    </row>
    <row r="60" spans="1:30" x14ac:dyDescent="0.3">
      <c r="A60" s="6">
        <v>42282</v>
      </c>
      <c r="B60">
        <v>7.0480114012842335E-2</v>
      </c>
      <c r="C60">
        <v>5.2489191996275705E-2</v>
      </c>
      <c r="D60">
        <v>0</v>
      </c>
      <c r="E60">
        <v>-0.14051595515527576</v>
      </c>
      <c r="F60">
        <v>6.9614820690537633E-3</v>
      </c>
      <c r="G60">
        <v>-1.1193284583208804E-2</v>
      </c>
      <c r="H60">
        <f t="shared" si="8"/>
        <v>0</v>
      </c>
      <c r="I60">
        <f t="shared" si="9"/>
        <v>0</v>
      </c>
      <c r="J60">
        <f t="shared" si="10"/>
        <v>0</v>
      </c>
      <c r="K60">
        <f t="shared" si="11"/>
        <v>0</v>
      </c>
      <c r="L60">
        <f t="shared" si="12"/>
        <v>0</v>
      </c>
      <c r="M60">
        <f t="shared" si="13"/>
        <v>0</v>
      </c>
      <c r="N60">
        <f t="shared" si="16"/>
        <v>2.2015067989110184</v>
      </c>
      <c r="O60">
        <f t="shared" si="17"/>
        <v>0.5327221190182968</v>
      </c>
      <c r="P60">
        <f t="shared" si="18"/>
        <v>1.0000048700570106</v>
      </c>
      <c r="Q60">
        <f t="shared" si="19"/>
        <v>0.45582228034544242</v>
      </c>
      <c r="R60">
        <f t="shared" si="20"/>
        <v>0.84803951642594422</v>
      </c>
      <c r="S60">
        <f t="shared" si="21"/>
        <v>0.68185981408583518</v>
      </c>
      <c r="V60" s="1">
        <f t="shared" si="2"/>
        <v>0</v>
      </c>
      <c r="W60" s="1">
        <f t="shared" si="3"/>
        <v>1.4585215273838234E-2</v>
      </c>
      <c r="X60" s="1">
        <f t="shared" si="4"/>
        <v>0</v>
      </c>
      <c r="Y60" s="1">
        <f t="shared" si="5"/>
        <v>-7.3535328482501423E-3</v>
      </c>
      <c r="Z60" s="1">
        <f t="shared" si="6"/>
        <v>4.5009310818606343E-3</v>
      </c>
      <c r="AA60" s="1">
        <f t="shared" si="7"/>
        <v>0</v>
      </c>
      <c r="AB60" s="1">
        <v>3.3462233468669719E-3</v>
      </c>
      <c r="AC60" s="1">
        <f t="shared" si="22"/>
        <v>0.96786868849245611</v>
      </c>
      <c r="AD60" s="1">
        <f t="shared" si="15"/>
        <v>0</v>
      </c>
    </row>
    <row r="61" spans="1:30" x14ac:dyDescent="0.3">
      <c r="A61" s="6">
        <v>42283</v>
      </c>
      <c r="B61">
        <v>0.16109491453491917</v>
      </c>
      <c r="C61">
        <v>-3.1808635304143677E-2</v>
      </c>
      <c r="D61">
        <v>0</v>
      </c>
      <c r="E61">
        <v>-0.16241677474271923</v>
      </c>
      <c r="F61">
        <v>2.5147606444865907E-2</v>
      </c>
      <c r="G61">
        <v>3.6145102411101936E-2</v>
      </c>
      <c r="H61">
        <f t="shared" si="8"/>
        <v>0</v>
      </c>
      <c r="I61">
        <f t="shared" si="9"/>
        <v>0</v>
      </c>
      <c r="J61">
        <f t="shared" si="10"/>
        <v>0</v>
      </c>
      <c r="K61">
        <f t="shared" si="11"/>
        <v>0</v>
      </c>
      <c r="L61">
        <f t="shared" si="12"/>
        <v>0</v>
      </c>
      <c r="M61">
        <f t="shared" si="13"/>
        <v>0</v>
      </c>
      <c r="N61">
        <f t="shared" si="16"/>
        <v>2.5561583485296326</v>
      </c>
      <c r="O61">
        <f t="shared" si="17"/>
        <v>0.51577695541599322</v>
      </c>
      <c r="P61">
        <f t="shared" si="18"/>
        <v>1.0000048700570106</v>
      </c>
      <c r="Q61">
        <f t="shared" si="19"/>
        <v>0.38178909571586411</v>
      </c>
      <c r="R61">
        <f t="shared" si="20"/>
        <v>0.86936568043471829</v>
      </c>
      <c r="S61">
        <f t="shared" si="21"/>
        <v>0.70650570689598258</v>
      </c>
      <c r="V61" s="1">
        <f t="shared" si="2"/>
        <v>0</v>
      </c>
      <c r="W61" s="1">
        <f t="shared" si="3"/>
        <v>-8.8386918493785216E-3</v>
      </c>
      <c r="X61" s="1">
        <f t="shared" si="4"/>
        <v>0</v>
      </c>
      <c r="Y61" s="1">
        <f t="shared" si="5"/>
        <v>-8.4996546253956681E-3</v>
      </c>
      <c r="Z61" s="1">
        <f t="shared" si="6"/>
        <v>1.6259130219591411E-2</v>
      </c>
      <c r="AA61" s="1">
        <f t="shared" si="7"/>
        <v>0</v>
      </c>
      <c r="AB61" s="1">
        <v>3.9324410791252221E-3</v>
      </c>
      <c r="AC61" s="1">
        <f t="shared" si="22"/>
        <v>0.97167477508228295</v>
      </c>
      <c r="AD61" s="1">
        <f t="shared" si="15"/>
        <v>0</v>
      </c>
    </row>
    <row r="62" spans="1:30" x14ac:dyDescent="0.3">
      <c r="A62" s="6">
        <v>42284</v>
      </c>
      <c r="B62">
        <v>0.17742952026678638</v>
      </c>
      <c r="C62">
        <v>-3.9443854567888396E-2</v>
      </c>
      <c r="D62">
        <v>0</v>
      </c>
      <c r="E62">
        <v>-1.4586316948149391E-2</v>
      </c>
      <c r="F62">
        <v>-1.3156480302619929E-2</v>
      </c>
      <c r="G62">
        <v>-1.7423487583291212E-2</v>
      </c>
      <c r="H62">
        <f t="shared" si="8"/>
        <v>0</v>
      </c>
      <c r="I62">
        <f t="shared" si="9"/>
        <v>0</v>
      </c>
      <c r="J62">
        <f t="shared" si="10"/>
        <v>0</v>
      </c>
      <c r="K62">
        <f t="shared" si="11"/>
        <v>0</v>
      </c>
      <c r="L62">
        <f t="shared" si="12"/>
        <v>0</v>
      </c>
      <c r="M62">
        <f t="shared" si="13"/>
        <v>0</v>
      </c>
      <c r="N62">
        <f t="shared" si="16"/>
        <v>3.0096962980351862</v>
      </c>
      <c r="O62">
        <f t="shared" si="17"/>
        <v>0.49543272419709655</v>
      </c>
      <c r="P62">
        <f t="shared" si="18"/>
        <v>1.0000048700570106</v>
      </c>
      <c r="Q62">
        <f t="shared" si="19"/>
        <v>0.37622019895840519</v>
      </c>
      <c r="R62">
        <f t="shared" si="20"/>
        <v>0.85792788798430508</v>
      </c>
      <c r="S62">
        <f t="shared" si="21"/>
        <v>0.69419591348435605</v>
      </c>
      <c r="V62" s="1">
        <f t="shared" si="2"/>
        <v>0</v>
      </c>
      <c r="W62" s="1">
        <f t="shared" si="3"/>
        <v>-1.0960296552925394E-2</v>
      </c>
      <c r="X62" s="1">
        <f t="shared" si="4"/>
        <v>0</v>
      </c>
      <c r="Y62" s="1">
        <f t="shared" si="5"/>
        <v>-7.6333652427353646E-4</v>
      </c>
      <c r="Z62" s="1">
        <f t="shared" si="6"/>
        <v>-8.5062937079428864E-3</v>
      </c>
      <c r="AA62" s="1">
        <f t="shared" si="7"/>
        <v>0</v>
      </c>
      <c r="AB62" s="1">
        <v>2.9684498140029828E-3</v>
      </c>
      <c r="AC62" s="1">
        <f t="shared" si="22"/>
        <v>0.97455914288764733</v>
      </c>
      <c r="AD62" s="1">
        <f t="shared" si="15"/>
        <v>0</v>
      </c>
    </row>
    <row r="63" spans="1:30" x14ac:dyDescent="0.3">
      <c r="A63" s="6">
        <v>42285</v>
      </c>
      <c r="B63">
        <v>-0.26755077726510212</v>
      </c>
      <c r="C63">
        <v>-6.3256960469100215E-3</v>
      </c>
      <c r="D63">
        <v>0</v>
      </c>
      <c r="E63">
        <v>0.16020871674750506</v>
      </c>
      <c r="F63">
        <v>-1.3251773041986121E-3</v>
      </c>
      <c r="G63">
        <v>-2.9604839595193167E-3</v>
      </c>
      <c r="H63">
        <f t="shared" si="8"/>
        <v>-0.26755077726510212</v>
      </c>
      <c r="I63">
        <f t="shared" si="9"/>
        <v>0</v>
      </c>
      <c r="J63">
        <f t="shared" si="10"/>
        <v>0</v>
      </c>
      <c r="K63">
        <f t="shared" si="11"/>
        <v>0</v>
      </c>
      <c r="L63">
        <f t="shared" si="12"/>
        <v>0</v>
      </c>
      <c r="M63">
        <f t="shared" si="13"/>
        <v>0</v>
      </c>
      <c r="N63">
        <f t="shared" si="16"/>
        <v>2.2044497141639718</v>
      </c>
      <c r="O63">
        <f t="shared" si="17"/>
        <v>0.49229876737213313</v>
      </c>
      <c r="P63">
        <f t="shared" si="18"/>
        <v>1.0000048700570106</v>
      </c>
      <c r="Q63">
        <f t="shared" si="19"/>
        <v>0.43649395424802234</v>
      </c>
      <c r="R63">
        <f t="shared" si="20"/>
        <v>0.85679098141850929</v>
      </c>
      <c r="S63">
        <f t="shared" si="21"/>
        <v>0.69214075761772176</v>
      </c>
      <c r="V63" s="1">
        <f t="shared" si="2"/>
        <v>0</v>
      </c>
      <c r="W63" s="1">
        <f t="shared" si="3"/>
        <v>-1.7577264021819286E-3</v>
      </c>
      <c r="X63" s="1">
        <f t="shared" si="4"/>
        <v>0</v>
      </c>
      <c r="Y63" s="1">
        <f t="shared" si="5"/>
        <v>8.3841017191032385E-3</v>
      </c>
      <c r="Z63" s="1">
        <f t="shared" si="6"/>
        <v>-8.5679050211998108E-4</v>
      </c>
      <c r="AA63" s="1">
        <f t="shared" si="7"/>
        <v>0</v>
      </c>
      <c r="AB63" s="1">
        <v>-3.50888644125897E-3</v>
      </c>
      <c r="AC63" s="1">
        <f t="shared" si="22"/>
        <v>0.97113952552496385</v>
      </c>
      <c r="AD63" s="1">
        <f t="shared" si="15"/>
        <v>0</v>
      </c>
    </row>
    <row r="64" spans="1:30" x14ac:dyDescent="0.3">
      <c r="A64" s="6">
        <v>42286</v>
      </c>
      <c r="B64">
        <v>-4.9450162988243666E-2</v>
      </c>
      <c r="C64">
        <v>1.1890270759365969E-2</v>
      </c>
      <c r="D64">
        <v>0</v>
      </c>
      <c r="E64">
        <v>-0.15617857761143122</v>
      </c>
      <c r="F64">
        <v>5.3553164402722862E-3</v>
      </c>
      <c r="G64">
        <v>-1.5429223630945008E-3</v>
      </c>
      <c r="H64">
        <f t="shared" si="8"/>
        <v>0</v>
      </c>
      <c r="I64">
        <f t="shared" si="9"/>
        <v>0</v>
      </c>
      <c r="J64">
        <f t="shared" si="10"/>
        <v>0</v>
      </c>
      <c r="K64">
        <f t="shared" si="11"/>
        <v>0</v>
      </c>
      <c r="L64">
        <f t="shared" si="12"/>
        <v>0</v>
      </c>
      <c r="M64">
        <f t="shared" si="13"/>
        <v>0</v>
      </c>
      <c r="N64">
        <f t="shared" si="16"/>
        <v>2.0954393164991765</v>
      </c>
      <c r="O64">
        <f t="shared" si="17"/>
        <v>0.49815233301068995</v>
      </c>
      <c r="P64">
        <f t="shared" si="18"/>
        <v>1.0000048700570106</v>
      </c>
      <c r="Q64">
        <f t="shared" si="19"/>
        <v>0.36832294933757703</v>
      </c>
      <c r="R64">
        <f t="shared" si="20"/>
        <v>0.86137936824717676</v>
      </c>
      <c r="S64">
        <f t="shared" si="21"/>
        <v>0.69107283816438425</v>
      </c>
      <c r="V64" s="1">
        <f t="shared" si="2"/>
        <v>0</v>
      </c>
      <c r="W64" s="1">
        <f t="shared" si="3"/>
        <v>3.3039593884752801E-3</v>
      </c>
      <c r="X64" s="1">
        <f t="shared" si="4"/>
        <v>0</v>
      </c>
      <c r="Y64" s="1">
        <f t="shared" si="5"/>
        <v>-8.173194989775678E-3</v>
      </c>
      <c r="Z64" s="1">
        <f t="shared" si="6"/>
        <v>3.4624681899808581E-3</v>
      </c>
      <c r="AA64" s="1">
        <f t="shared" si="7"/>
        <v>0</v>
      </c>
      <c r="AB64" s="1">
        <v>-1.5162664628442049E-2</v>
      </c>
      <c r="AC64" s="1">
        <f t="shared" si="22"/>
        <v>0.95641446259200447</v>
      </c>
      <c r="AD64" s="1">
        <f t="shared" si="15"/>
        <v>0</v>
      </c>
    </row>
    <row r="65" spans="1:30" x14ac:dyDescent="0.3">
      <c r="A65" s="6">
        <v>42287</v>
      </c>
      <c r="B65">
        <v>8.8910004056019926E-3</v>
      </c>
      <c r="C65">
        <v>-1.669503146813996E-2</v>
      </c>
      <c r="D65">
        <v>0</v>
      </c>
      <c r="E65">
        <v>8.3941481811108998E-2</v>
      </c>
      <c r="F65">
        <v>4.5587034492887632E-3</v>
      </c>
      <c r="G65">
        <v>-2.1828042827332452E-3</v>
      </c>
      <c r="H65">
        <f t="shared" si="8"/>
        <v>0</v>
      </c>
      <c r="I65">
        <f t="shared" si="9"/>
        <v>0</v>
      </c>
      <c r="J65">
        <f t="shared" si="10"/>
        <v>0</v>
      </c>
      <c r="K65">
        <f t="shared" si="11"/>
        <v>0</v>
      </c>
      <c r="L65">
        <f t="shared" si="12"/>
        <v>0</v>
      </c>
      <c r="M65">
        <f t="shared" si="13"/>
        <v>0</v>
      </c>
      <c r="N65">
        <f t="shared" si="16"/>
        <v>2.1140698683120851</v>
      </c>
      <c r="O65">
        <f t="shared" si="17"/>
        <v>0.48983566413514912</v>
      </c>
      <c r="P65">
        <f t="shared" si="18"/>
        <v>1.0000048700570106</v>
      </c>
      <c r="Q65">
        <f t="shared" si="19"/>
        <v>0.39924052349001132</v>
      </c>
      <c r="R65">
        <f t="shared" si="20"/>
        <v>0.86530614134435124</v>
      </c>
      <c r="S65">
        <f t="shared" si="21"/>
        <v>0.68956436141355848</v>
      </c>
      <c r="V65" s="1">
        <f t="shared" si="2"/>
        <v>0</v>
      </c>
      <c r="W65" s="1">
        <f t="shared" si="3"/>
        <v>-4.63906222796499E-3</v>
      </c>
      <c r="X65" s="1">
        <f t="shared" si="4"/>
        <v>0</v>
      </c>
      <c r="Y65" s="1">
        <f t="shared" si="5"/>
        <v>4.3928566200662246E-3</v>
      </c>
      <c r="Z65" s="1">
        <f t="shared" si="6"/>
        <v>2.9474197942849886E-3</v>
      </c>
      <c r="AA65" s="1">
        <f t="shared" si="7"/>
        <v>0</v>
      </c>
      <c r="AB65" s="1">
        <v>1.4300310186060291E-2</v>
      </c>
      <c r="AC65" s="1">
        <f t="shared" si="22"/>
        <v>0.97009148607350437</v>
      </c>
      <c r="AD65" s="1">
        <f t="shared" si="15"/>
        <v>0</v>
      </c>
    </row>
    <row r="66" spans="1:30" x14ac:dyDescent="0.3">
      <c r="A66" s="6">
        <v>42288</v>
      </c>
      <c r="B66">
        <v>5.6986242962286174E-2</v>
      </c>
      <c r="C66">
        <v>-2.0667688104525961E-2</v>
      </c>
      <c r="D66">
        <v>0</v>
      </c>
      <c r="E66">
        <v>-1.7033369471833339E-2</v>
      </c>
      <c r="F66">
        <v>9.0018038770340748E-3</v>
      </c>
      <c r="G66">
        <v>2.3437161329442853E-2</v>
      </c>
      <c r="H66">
        <f t="shared" si="8"/>
        <v>0</v>
      </c>
      <c r="I66">
        <f t="shared" si="9"/>
        <v>0</v>
      </c>
      <c r="J66">
        <f t="shared" si="10"/>
        <v>0</v>
      </c>
      <c r="K66">
        <f t="shared" si="11"/>
        <v>0</v>
      </c>
      <c r="L66">
        <f t="shared" si="12"/>
        <v>0</v>
      </c>
      <c r="M66">
        <f t="shared" si="13"/>
        <v>0</v>
      </c>
      <c r="N66">
        <f t="shared" si="16"/>
        <v>2.2345427674669662</v>
      </c>
      <c r="O66">
        <f t="shared" si="17"/>
        <v>0.47971189340633047</v>
      </c>
      <c r="P66">
        <f t="shared" si="18"/>
        <v>1.0000048700570106</v>
      </c>
      <c r="Q66">
        <f t="shared" si="19"/>
        <v>0.3924401121452778</v>
      </c>
      <c r="R66">
        <f t="shared" si="20"/>
        <v>0.8730954575223262</v>
      </c>
      <c r="S66">
        <f t="shared" si="21"/>
        <v>0.70572579259904233</v>
      </c>
      <c r="V66" s="1">
        <f t="shared" ref="V66:V129" si="27">AH$2*B66</f>
        <v>0</v>
      </c>
      <c r="W66" s="1">
        <f t="shared" ref="W66:W129" si="28">AI$2*C66</f>
        <v>-5.7429476193583857E-3</v>
      </c>
      <c r="X66" s="1">
        <f t="shared" ref="X66:X129" si="29">AJ$2*D66</f>
        <v>0</v>
      </c>
      <c r="Y66" s="1">
        <f t="shared" ref="Y66:Y129" si="30">AK$2*E66</f>
        <v>-8.913965804744049E-4</v>
      </c>
      <c r="Z66" s="1">
        <f t="shared" ref="Z66:Z129" si="31">AL$2*F66</f>
        <v>5.8200967065714822E-3</v>
      </c>
      <c r="AA66" s="1">
        <f t="shared" ref="AA66:AA129" si="32">AM$2*G66</f>
        <v>0</v>
      </c>
      <c r="AB66" s="1">
        <v>1.3862546548889161E-3</v>
      </c>
      <c r="AC66" s="1">
        <f t="shared" si="22"/>
        <v>0.97143627991174175</v>
      </c>
      <c r="AD66" s="1">
        <f t="shared" si="15"/>
        <v>0</v>
      </c>
    </row>
    <row r="67" spans="1:30" x14ac:dyDescent="0.3">
      <c r="A67" s="6">
        <v>42289</v>
      </c>
      <c r="B67">
        <v>1.6320490973650771E-2</v>
      </c>
      <c r="C67">
        <v>4.228295576407954E-2</v>
      </c>
      <c r="D67">
        <v>0</v>
      </c>
      <c r="E67">
        <v>-6.0920117959773812E-2</v>
      </c>
      <c r="F67">
        <v>-8.0027958756291161E-3</v>
      </c>
      <c r="G67">
        <v>-2.1127103060306896E-2</v>
      </c>
      <c r="H67">
        <f t="shared" ref="H67:H130" si="33">IF(B67&lt;$AG$10,B67,0)</f>
        <v>0</v>
      </c>
      <c r="I67">
        <f t="shared" ref="I67:I130" si="34">IF(C67&lt;AH$10,C67,0)</f>
        <v>0</v>
      </c>
      <c r="J67">
        <f t="shared" ref="J67:J130" si="35">IF(D67&lt;AI$10,D67,0)</f>
        <v>0</v>
      </c>
      <c r="K67">
        <f t="shared" ref="K67:K130" si="36">IF(E67&lt;AJ$10,E67,0)</f>
        <v>0</v>
      </c>
      <c r="L67">
        <f t="shared" ref="L67:L130" si="37">IF(F67&lt;AK$10,F67,0)</f>
        <v>0</v>
      </c>
      <c r="M67">
        <f t="shared" ref="M67:M130" si="38">IF(G67&lt;AL$10,G67,0)</f>
        <v>0</v>
      </c>
      <c r="N67">
        <f t="shared" si="16"/>
        <v>2.2710116025336475</v>
      </c>
      <c r="O67">
        <f t="shared" si="17"/>
        <v>0.49999553017473319</v>
      </c>
      <c r="P67">
        <f t="shared" si="18"/>
        <v>1.0000048700570106</v>
      </c>
      <c r="Q67">
        <f t="shared" si="19"/>
        <v>0.36853261422124062</v>
      </c>
      <c r="R67">
        <f t="shared" si="20"/>
        <v>0.86610825279583603</v>
      </c>
      <c r="S67">
        <f t="shared" si="21"/>
        <v>0.69081585104648557</v>
      </c>
      <c r="V67" s="1">
        <f t="shared" si="27"/>
        <v>0</v>
      </c>
      <c r="W67" s="1">
        <f t="shared" si="28"/>
        <v>1.1749199954859978E-2</v>
      </c>
      <c r="X67" s="1">
        <f t="shared" si="29"/>
        <v>0</v>
      </c>
      <c r="Y67" s="1">
        <f t="shared" si="30"/>
        <v>-3.1880941067613027E-3</v>
      </c>
      <c r="Z67" s="1">
        <f t="shared" si="31"/>
        <v>-5.1741902573486324E-3</v>
      </c>
      <c r="AA67" s="1">
        <f t="shared" si="32"/>
        <v>0</v>
      </c>
      <c r="AB67" s="1">
        <v>1.5185933673308161E-3</v>
      </c>
      <c r="AC67" s="1">
        <f t="shared" si="22"/>
        <v>0.9729114966032002</v>
      </c>
      <c r="AD67" s="1">
        <f t="shared" ref="AD67:AD130" si="39">IF(AB67&lt;$AF$2,AB67,0)</f>
        <v>0</v>
      </c>
    </row>
    <row r="68" spans="1:30" x14ac:dyDescent="0.3">
      <c r="A68" s="6">
        <v>42290</v>
      </c>
      <c r="B68">
        <v>-2.6241174778188537E-2</v>
      </c>
      <c r="C68">
        <v>-2.4092920567496016E-2</v>
      </c>
      <c r="D68">
        <v>0</v>
      </c>
      <c r="E68">
        <v>1.50810285066998E-2</v>
      </c>
      <c r="F68">
        <v>1.5512324684539346E-2</v>
      </c>
      <c r="G68">
        <v>1.8065918620988202E-2</v>
      </c>
      <c r="H68">
        <f t="shared" si="33"/>
        <v>0</v>
      </c>
      <c r="I68">
        <f t="shared" si="34"/>
        <v>0</v>
      </c>
      <c r="J68">
        <f t="shared" si="35"/>
        <v>0</v>
      </c>
      <c r="K68">
        <f t="shared" si="36"/>
        <v>0</v>
      </c>
      <c r="L68">
        <f t="shared" si="37"/>
        <v>0</v>
      </c>
      <c r="M68">
        <f t="shared" si="38"/>
        <v>0</v>
      </c>
      <c r="N68">
        <f t="shared" ref="N68:N131" si="40">N67*(1+B68)</f>
        <v>2.211417590148268</v>
      </c>
      <c r="O68">
        <f t="shared" ref="O68:O131" si="41">O67*(1+C68)</f>
        <v>0.4879491775821303</v>
      </c>
      <c r="P68">
        <f t="shared" ref="P68:P131" si="42">P67*(1+D68)</f>
        <v>1.0000048700570106</v>
      </c>
      <c r="Q68">
        <f t="shared" ref="Q68:Q131" si="43">Q67*(1+E68)</f>
        <v>0.37409046508195976</v>
      </c>
      <c r="R68">
        <f t="shared" ref="R68:R131" si="44">R67*(1+F68)</f>
        <v>0.87954360522516417</v>
      </c>
      <c r="S68">
        <f t="shared" ref="S68:S131" si="45">S67*(1+G68)</f>
        <v>0.70329607399358007</v>
      </c>
      <c r="V68" s="1">
        <f t="shared" si="27"/>
        <v>0</v>
      </c>
      <c r="W68" s="1">
        <f t="shared" si="28"/>
        <v>-6.6947198020755839E-3</v>
      </c>
      <c r="X68" s="1">
        <f t="shared" si="29"/>
        <v>0</v>
      </c>
      <c r="Y68" s="1">
        <f t="shared" si="30"/>
        <v>7.89225952219206E-4</v>
      </c>
      <c r="Z68" s="1">
        <f t="shared" si="31"/>
        <v>1.0029459766179841E-2</v>
      </c>
      <c r="AA68" s="1">
        <f t="shared" si="32"/>
        <v>0</v>
      </c>
      <c r="AB68" s="1">
        <v>-1.4317131587428149E-3</v>
      </c>
      <c r="AC68" s="1">
        <f t="shared" ref="AC68:AC131" si="46">AC67*(1+AB68)</f>
        <v>0.97151856641122125</v>
      </c>
      <c r="AD68" s="1">
        <f t="shared" si="39"/>
        <v>0</v>
      </c>
    </row>
    <row r="69" spans="1:30" x14ac:dyDescent="0.3">
      <c r="A69" s="6">
        <v>42291</v>
      </c>
      <c r="B69">
        <v>4.5247743850594199E-2</v>
      </c>
      <c r="C69">
        <v>-6.8686742686653451E-3</v>
      </c>
      <c r="D69">
        <v>0</v>
      </c>
      <c r="E69">
        <v>1.3108133426017115E-2</v>
      </c>
      <c r="F69">
        <v>1.3107120176985565E-2</v>
      </c>
      <c r="G69">
        <v>-1.4712256941173943E-2</v>
      </c>
      <c r="H69">
        <f t="shared" si="33"/>
        <v>0</v>
      </c>
      <c r="I69">
        <f t="shared" si="34"/>
        <v>0</v>
      </c>
      <c r="J69">
        <f t="shared" si="35"/>
        <v>0</v>
      </c>
      <c r="K69">
        <f t="shared" si="36"/>
        <v>0</v>
      </c>
      <c r="L69">
        <f t="shared" si="37"/>
        <v>0</v>
      </c>
      <c r="M69">
        <f t="shared" si="38"/>
        <v>0</v>
      </c>
      <c r="N69">
        <f t="shared" si="40"/>
        <v>2.3114792468139953</v>
      </c>
      <c r="O69">
        <f t="shared" si="41"/>
        <v>0.48459761362165549</v>
      </c>
      <c r="P69">
        <f t="shared" si="42"/>
        <v>1.0000048700570106</v>
      </c>
      <c r="Q69">
        <f t="shared" si="43"/>
        <v>0.37899409281165486</v>
      </c>
      <c r="R69">
        <f t="shared" si="44"/>
        <v>0.89107188895974943</v>
      </c>
      <c r="S69">
        <f t="shared" si="45"/>
        <v>0.69294900144726768</v>
      </c>
      <c r="V69" s="1">
        <f t="shared" si="27"/>
        <v>0</v>
      </c>
      <c r="W69" s="1">
        <f t="shared" si="28"/>
        <v>-1.908604210586165E-3</v>
      </c>
      <c r="X69" s="1">
        <f t="shared" si="29"/>
        <v>0</v>
      </c>
      <c r="Y69" s="1">
        <f t="shared" si="30"/>
        <v>6.8597967839984083E-4</v>
      </c>
      <c r="Z69" s="1">
        <f t="shared" si="31"/>
        <v>8.4743800261336821E-3</v>
      </c>
      <c r="AA69" s="1">
        <f t="shared" si="32"/>
        <v>0</v>
      </c>
      <c r="AB69" s="1">
        <v>6.6458034189180197E-3</v>
      </c>
      <c r="AC69" s="1">
        <f t="shared" si="46"/>
        <v>0.97797508782141929</v>
      </c>
      <c r="AD69" s="1">
        <f t="shared" si="39"/>
        <v>0</v>
      </c>
    </row>
    <row r="70" spans="1:30" x14ac:dyDescent="0.3">
      <c r="A70" s="6">
        <v>42292</v>
      </c>
      <c r="B70">
        <v>0.10534739846289326</v>
      </c>
      <c r="C70">
        <v>1.0524352596625763E-2</v>
      </c>
      <c r="D70">
        <v>0</v>
      </c>
      <c r="E70">
        <v>1.8945363119808371E-2</v>
      </c>
      <c r="F70">
        <v>7.6241535863753951E-3</v>
      </c>
      <c r="G70">
        <v>7.8572464408378159E-3</v>
      </c>
      <c r="H70">
        <f t="shared" si="33"/>
        <v>0</v>
      </c>
      <c r="I70">
        <f t="shared" si="34"/>
        <v>0</v>
      </c>
      <c r="J70">
        <f t="shared" si="35"/>
        <v>0</v>
      </c>
      <c r="K70">
        <f t="shared" si="36"/>
        <v>0</v>
      </c>
      <c r="L70">
        <f t="shared" si="37"/>
        <v>0</v>
      </c>
      <c r="M70">
        <f t="shared" si="38"/>
        <v>0</v>
      </c>
      <c r="N70">
        <f t="shared" si="40"/>
        <v>2.5549875720668176</v>
      </c>
      <c r="O70">
        <f t="shared" si="41"/>
        <v>0.48969768977489325</v>
      </c>
      <c r="P70">
        <f t="shared" si="42"/>
        <v>1.0000048700570106</v>
      </c>
      <c r="Q70">
        <f t="shared" si="43"/>
        <v>0.38617427352023403</v>
      </c>
      <c r="R70">
        <f t="shared" si="44"/>
        <v>0.8978655578976803</v>
      </c>
      <c r="S70">
        <f t="shared" si="45"/>
        <v>0.69839367252257134</v>
      </c>
      <c r="V70" s="1">
        <f t="shared" si="27"/>
        <v>0</v>
      </c>
      <c r="W70" s="1">
        <f t="shared" si="28"/>
        <v>2.9244105767613363E-3</v>
      </c>
      <c r="X70" s="1">
        <f t="shared" si="29"/>
        <v>0</v>
      </c>
      <c r="Y70" s="1">
        <f t="shared" si="30"/>
        <v>9.9145573803052192E-4</v>
      </c>
      <c r="Z70" s="1">
        <f t="shared" si="31"/>
        <v>4.9293799092497851E-3</v>
      </c>
      <c r="AA70" s="1">
        <f t="shared" si="32"/>
        <v>0</v>
      </c>
      <c r="AB70" s="1">
        <v>-8.1887231002181801E-4</v>
      </c>
      <c r="AC70" s="1">
        <f t="shared" si="46"/>
        <v>0.97717425110211109</v>
      </c>
      <c r="AD70" s="1">
        <f t="shared" si="39"/>
        <v>0</v>
      </c>
    </row>
    <row r="71" spans="1:30" x14ac:dyDescent="0.3">
      <c r="A71" s="6">
        <v>42293</v>
      </c>
      <c r="B71">
        <v>0.16130285951917911</v>
      </c>
      <c r="C71">
        <v>4.8797997732677637E-2</v>
      </c>
      <c r="D71">
        <v>0</v>
      </c>
      <c r="E71">
        <v>5.8824538702307076E-2</v>
      </c>
      <c r="F71">
        <v>2.9959305238351479E-2</v>
      </c>
      <c r="G71">
        <v>-6.674294330738309E-3</v>
      </c>
      <c r="H71">
        <f t="shared" si="33"/>
        <v>0</v>
      </c>
      <c r="I71">
        <f t="shared" si="34"/>
        <v>0</v>
      </c>
      <c r="J71">
        <f t="shared" si="35"/>
        <v>0</v>
      </c>
      <c r="K71">
        <f t="shared" si="36"/>
        <v>0</v>
      </c>
      <c r="L71">
        <f t="shared" si="37"/>
        <v>0</v>
      </c>
      <c r="M71">
        <f t="shared" si="38"/>
        <v>0</v>
      </c>
      <c r="N71">
        <f t="shared" si="40"/>
        <v>2.9671143734771599</v>
      </c>
      <c r="O71">
        <f t="shared" si="41"/>
        <v>0.51359395653022588</v>
      </c>
      <c r="P71">
        <f t="shared" si="42"/>
        <v>1.0000048700570106</v>
      </c>
      <c r="Q71">
        <f t="shared" si="43"/>
        <v>0.4088907970187603</v>
      </c>
      <c r="R71">
        <f t="shared" si="44"/>
        <v>0.92476498620973968</v>
      </c>
      <c r="S71">
        <f t="shared" si="45"/>
        <v>0.69373238759343048</v>
      </c>
      <c r="V71" s="1">
        <f t="shared" si="27"/>
        <v>0</v>
      </c>
      <c r="W71" s="1">
        <f t="shared" si="28"/>
        <v>1.3559540065198052E-2</v>
      </c>
      <c r="X71" s="1">
        <f t="shared" si="29"/>
        <v>0</v>
      </c>
      <c r="Y71" s="1">
        <f t="shared" si="30"/>
        <v>3.0784274793034835E-3</v>
      </c>
      <c r="Z71" s="1">
        <f t="shared" si="31"/>
        <v>1.9370123603087156E-2</v>
      </c>
      <c r="AA71" s="1">
        <f t="shared" si="32"/>
        <v>0</v>
      </c>
      <c r="AB71" s="1">
        <v>-9.4130561743599253E-3</v>
      </c>
      <c r="AC71" s="1">
        <f t="shared" si="46"/>
        <v>0.9679760549843488</v>
      </c>
      <c r="AD71" s="1">
        <f t="shared" si="39"/>
        <v>0</v>
      </c>
    </row>
    <row r="72" spans="1:30" x14ac:dyDescent="0.3">
      <c r="A72" s="6">
        <v>42294</v>
      </c>
      <c r="B72">
        <v>0.13812847514392612</v>
      </c>
      <c r="C72">
        <v>2.9804872267429078E-2</v>
      </c>
      <c r="D72">
        <v>0</v>
      </c>
      <c r="E72">
        <v>-5.1435661334969405E-3</v>
      </c>
      <c r="F72">
        <v>3.0002357322290674E-2</v>
      </c>
      <c r="G72">
        <v>-8.3868422927517033E-3</v>
      </c>
      <c r="H72">
        <f t="shared" si="33"/>
        <v>0</v>
      </c>
      <c r="I72">
        <f t="shared" si="34"/>
        <v>0</v>
      </c>
      <c r="J72">
        <f t="shared" si="35"/>
        <v>0</v>
      </c>
      <c r="K72">
        <f t="shared" si="36"/>
        <v>0</v>
      </c>
      <c r="L72">
        <f t="shared" si="37"/>
        <v>0</v>
      </c>
      <c r="M72">
        <f t="shared" si="38"/>
        <v>0</v>
      </c>
      <c r="N72">
        <f t="shared" si="40"/>
        <v>3.3769573574631853</v>
      </c>
      <c r="O72">
        <f t="shared" si="41"/>
        <v>0.52890155880193279</v>
      </c>
      <c r="P72">
        <f t="shared" si="42"/>
        <v>1.0000048700570106</v>
      </c>
      <c r="Q72">
        <f t="shared" si="43"/>
        <v>0.40678764016291602</v>
      </c>
      <c r="R72">
        <f t="shared" si="44"/>
        <v>0.95251011576514755</v>
      </c>
      <c r="S72">
        <f t="shared" si="45"/>
        <v>0.68791416346531031</v>
      </c>
      <c r="V72" s="1">
        <f t="shared" si="27"/>
        <v>0</v>
      </c>
      <c r="W72" s="1">
        <f t="shared" si="28"/>
        <v>8.2819045539993912E-3</v>
      </c>
      <c r="X72" s="1">
        <f t="shared" si="29"/>
        <v>0</v>
      </c>
      <c r="Y72" s="1">
        <f t="shared" si="30"/>
        <v>-2.6917500207019463E-4</v>
      </c>
      <c r="Z72" s="1">
        <f t="shared" si="31"/>
        <v>1.9397958834266187E-2</v>
      </c>
      <c r="AA72" s="1">
        <f t="shared" si="32"/>
        <v>0</v>
      </c>
      <c r="AB72" s="1">
        <v>5.317055910678466E-3</v>
      </c>
      <c r="AC72" s="1">
        <f t="shared" si="46"/>
        <v>0.97312283778889863</v>
      </c>
      <c r="AD72" s="1">
        <f t="shared" si="39"/>
        <v>0</v>
      </c>
    </row>
    <row r="73" spans="1:30" x14ac:dyDescent="0.3">
      <c r="A73" s="6">
        <v>42295</v>
      </c>
      <c r="B73">
        <v>-0.14984823495416622</v>
      </c>
      <c r="C73">
        <v>-2.5995639408765283E-2</v>
      </c>
      <c r="D73">
        <v>0</v>
      </c>
      <c r="E73">
        <v>-4.0031653685802082E-2</v>
      </c>
      <c r="F73">
        <v>-3.0532276817428785E-2</v>
      </c>
      <c r="G73">
        <v>-1.6619581688140388E-3</v>
      </c>
      <c r="H73">
        <f t="shared" si="33"/>
        <v>-0.14984823495416622</v>
      </c>
      <c r="I73">
        <f t="shared" si="34"/>
        <v>0</v>
      </c>
      <c r="J73">
        <f t="shared" si="35"/>
        <v>0</v>
      </c>
      <c r="K73">
        <f t="shared" si="36"/>
        <v>0</v>
      </c>
      <c r="L73">
        <f t="shared" si="37"/>
        <v>0</v>
      </c>
      <c r="M73">
        <f t="shared" si="38"/>
        <v>0</v>
      </c>
      <c r="N73">
        <f t="shared" si="40"/>
        <v>2.8709262579318415</v>
      </c>
      <c r="O73">
        <f t="shared" si="41"/>
        <v>0.51515242459658395</v>
      </c>
      <c r="P73">
        <f t="shared" si="42"/>
        <v>1.0000048700570106</v>
      </c>
      <c r="Q73">
        <f t="shared" si="43"/>
        <v>0.39050325822824949</v>
      </c>
      <c r="R73">
        <f t="shared" si="44"/>
        <v>0.92342781323920498</v>
      </c>
      <c r="S73">
        <f t="shared" si="45"/>
        <v>0.68677087890189625</v>
      </c>
      <c r="V73" s="1">
        <f t="shared" si="27"/>
        <v>0</v>
      </c>
      <c r="W73" s="1">
        <f t="shared" si="28"/>
        <v>-7.2234298631386187E-3</v>
      </c>
      <c r="X73" s="1">
        <f t="shared" si="29"/>
        <v>0</v>
      </c>
      <c r="Y73" s="1">
        <f t="shared" si="30"/>
        <v>-2.0949512816749124E-3</v>
      </c>
      <c r="Z73" s="1">
        <f t="shared" si="31"/>
        <v>-1.9740577130613422E-2</v>
      </c>
      <c r="AA73" s="1">
        <f t="shared" si="32"/>
        <v>0</v>
      </c>
      <c r="AB73" s="1">
        <v>-2.529005856815448E-3</v>
      </c>
      <c r="AC73" s="1">
        <f t="shared" si="46"/>
        <v>0.97066180443272965</v>
      </c>
      <c r="AD73" s="1">
        <f t="shared" si="39"/>
        <v>0</v>
      </c>
    </row>
    <row r="74" spans="1:30" x14ac:dyDescent="0.3">
      <c r="A74" s="6">
        <v>42296</v>
      </c>
      <c r="B74">
        <v>3.4618480956977636E-2</v>
      </c>
      <c r="C74">
        <v>-5.6686573000689411E-2</v>
      </c>
      <c r="D74">
        <v>0</v>
      </c>
      <c r="E74">
        <v>1.93688154867337E-2</v>
      </c>
      <c r="F74">
        <v>7.5028289408233875E-3</v>
      </c>
      <c r="G74">
        <v>-4.9425043963546465E-3</v>
      </c>
      <c r="H74">
        <f t="shared" si="33"/>
        <v>0</v>
      </c>
      <c r="I74">
        <f t="shared" si="34"/>
        <v>0</v>
      </c>
      <c r="J74">
        <f t="shared" si="35"/>
        <v>0</v>
      </c>
      <c r="K74">
        <f t="shared" si="36"/>
        <v>0</v>
      </c>
      <c r="L74">
        <f t="shared" si="37"/>
        <v>0</v>
      </c>
      <c r="M74">
        <f t="shared" si="38"/>
        <v>0</v>
      </c>
      <c r="N74">
        <f t="shared" si="40"/>
        <v>2.9703133639209418</v>
      </c>
      <c r="O74">
        <f t="shared" si="41"/>
        <v>0.48595019907320758</v>
      </c>
      <c r="P74">
        <f t="shared" si="42"/>
        <v>1.0000048700570106</v>
      </c>
      <c r="Q74">
        <f t="shared" si="43"/>
        <v>0.39806684378384083</v>
      </c>
      <c r="R74">
        <f t="shared" si="44"/>
        <v>0.93035613416113738</v>
      </c>
      <c r="S74">
        <f t="shared" si="45"/>
        <v>0.68337651081363526</v>
      </c>
      <c r="V74" s="1">
        <f t="shared" si="27"/>
        <v>0</v>
      </c>
      <c r="W74" s="1">
        <f t="shared" si="28"/>
        <v>-1.5751545011587615E-2</v>
      </c>
      <c r="X74" s="1">
        <f t="shared" si="29"/>
        <v>0</v>
      </c>
      <c r="Y74" s="1">
        <f t="shared" si="30"/>
        <v>1.0136160036488548E-3</v>
      </c>
      <c r="Z74" s="1">
        <f t="shared" si="31"/>
        <v>4.8509377237002096E-3</v>
      </c>
      <c r="AA74" s="1">
        <f t="shared" si="32"/>
        <v>0</v>
      </c>
      <c r="AB74" s="1">
        <v>6.3561939405337329E-3</v>
      </c>
      <c r="AC74" s="1">
        <f t="shared" si="46"/>
        <v>0.97683151911237243</v>
      </c>
      <c r="AD74" s="1">
        <f t="shared" si="39"/>
        <v>0</v>
      </c>
    </row>
    <row r="75" spans="1:30" x14ac:dyDescent="0.3">
      <c r="A75" s="6">
        <v>42297</v>
      </c>
      <c r="B75">
        <v>7.1839230092598405E-2</v>
      </c>
      <c r="C75">
        <v>3.3659838957731641E-2</v>
      </c>
      <c r="D75">
        <v>0</v>
      </c>
      <c r="E75">
        <v>1.5525177917901077E-2</v>
      </c>
      <c r="F75">
        <v>2.2666168667381598E-2</v>
      </c>
      <c r="G75">
        <v>3.1837893414344877E-3</v>
      </c>
      <c r="H75">
        <f t="shared" si="33"/>
        <v>0</v>
      </c>
      <c r="I75">
        <f t="shared" si="34"/>
        <v>0</v>
      </c>
      <c r="J75">
        <f t="shared" si="35"/>
        <v>0</v>
      </c>
      <c r="K75">
        <f t="shared" si="36"/>
        <v>0</v>
      </c>
      <c r="L75">
        <f t="shared" si="37"/>
        <v>0</v>
      </c>
      <c r="M75">
        <f t="shared" si="38"/>
        <v>0</v>
      </c>
      <c r="N75">
        <f t="shared" si="40"/>
        <v>3.1836983891187787</v>
      </c>
      <c r="O75">
        <f t="shared" si="41"/>
        <v>0.50230720451548938</v>
      </c>
      <c r="P75">
        <f t="shared" si="42"/>
        <v>1.0000048700570106</v>
      </c>
      <c r="Q75">
        <f t="shared" si="43"/>
        <v>0.40424690235680227</v>
      </c>
      <c r="R75">
        <f t="shared" si="44"/>
        <v>0.9514437432187669</v>
      </c>
      <c r="S75">
        <f t="shared" si="45"/>
        <v>0.68555223766495044</v>
      </c>
      <c r="V75" s="1">
        <f t="shared" si="27"/>
        <v>0</v>
      </c>
      <c r="W75" s="1">
        <f t="shared" si="28"/>
        <v>9.3530873425538043E-3</v>
      </c>
      <c r="X75" s="1">
        <f t="shared" si="29"/>
        <v>0</v>
      </c>
      <c r="Y75" s="1">
        <f t="shared" si="30"/>
        <v>8.1246934320061042E-4</v>
      </c>
      <c r="Z75" s="1">
        <f t="shared" si="31"/>
        <v>1.4654762024773893E-2</v>
      </c>
      <c r="AA75" s="1">
        <f t="shared" si="32"/>
        <v>0</v>
      </c>
      <c r="AB75" s="1">
        <v>5.9469172812525971E-3</v>
      </c>
      <c r="AC75" s="1">
        <f t="shared" si="46"/>
        <v>0.98264065535425393</v>
      </c>
      <c r="AD75" s="1">
        <f t="shared" si="39"/>
        <v>0</v>
      </c>
    </row>
    <row r="76" spans="1:30" x14ac:dyDescent="0.3">
      <c r="A76" s="6">
        <v>42298</v>
      </c>
      <c r="B76">
        <v>-4.6498765116431334E-2</v>
      </c>
      <c r="C76">
        <v>-1.792288648827715E-2</v>
      </c>
      <c r="D76">
        <v>0</v>
      </c>
      <c r="E76">
        <v>-1.2726551186266533E-2</v>
      </c>
      <c r="F76">
        <v>-1.2089445828497272E-2</v>
      </c>
      <c r="G76">
        <v>-5.9908388486310553E-3</v>
      </c>
      <c r="H76">
        <f t="shared" si="33"/>
        <v>0</v>
      </c>
      <c r="I76">
        <f t="shared" si="34"/>
        <v>0</v>
      </c>
      <c r="J76">
        <f t="shared" si="35"/>
        <v>0</v>
      </c>
      <c r="K76">
        <f t="shared" si="36"/>
        <v>0</v>
      </c>
      <c r="L76">
        <f t="shared" si="37"/>
        <v>0</v>
      </c>
      <c r="M76">
        <f t="shared" si="38"/>
        <v>0</v>
      </c>
      <c r="N76">
        <f t="shared" si="40"/>
        <v>3.0356603455215838</v>
      </c>
      <c r="O76">
        <f t="shared" si="41"/>
        <v>0.49330440950671445</v>
      </c>
      <c r="P76">
        <f t="shared" si="42"/>
        <v>1.0000048700570106</v>
      </c>
      <c r="Q76">
        <f t="shared" si="43"/>
        <v>0.39910223346206875</v>
      </c>
      <c r="R76">
        <f t="shared" si="44"/>
        <v>0.93994131562626093</v>
      </c>
      <c r="S76">
        <f t="shared" si="45"/>
        <v>0.68144520468678127</v>
      </c>
      <c r="V76" s="1">
        <f t="shared" si="27"/>
        <v>0</v>
      </c>
      <c r="W76" s="1">
        <f t="shared" si="28"/>
        <v>-4.9802473198413246E-3</v>
      </c>
      <c r="X76" s="1">
        <f t="shared" si="29"/>
        <v>0</v>
      </c>
      <c r="Y76" s="1">
        <f t="shared" si="30"/>
        <v>-6.6601057573663044E-4</v>
      </c>
      <c r="Z76" s="1">
        <f t="shared" si="31"/>
        <v>-7.8164048908266354E-3</v>
      </c>
      <c r="AA76" s="1">
        <f t="shared" si="32"/>
        <v>0</v>
      </c>
      <c r="AB76" s="1">
        <v>6.4119160524170188E-3</v>
      </c>
      <c r="AC76" s="1">
        <f t="shared" si="46"/>
        <v>0.98894126474607746</v>
      </c>
      <c r="AD76" s="1">
        <f t="shared" si="39"/>
        <v>0</v>
      </c>
    </row>
    <row r="77" spans="1:30" x14ac:dyDescent="0.3">
      <c r="A77" s="6">
        <v>42299</v>
      </c>
      <c r="B77">
        <v>4.4083807261043786E-2</v>
      </c>
      <c r="C77">
        <v>2.0598418707034875E-2</v>
      </c>
      <c r="D77">
        <v>0</v>
      </c>
      <c r="E77">
        <v>0.16599190094537039</v>
      </c>
      <c r="F77">
        <v>2.4249803267333066E-2</v>
      </c>
      <c r="G77">
        <v>-9.7185498629571922E-4</v>
      </c>
      <c r="H77">
        <f t="shared" si="33"/>
        <v>0</v>
      </c>
      <c r="I77">
        <f t="shared" si="34"/>
        <v>0</v>
      </c>
      <c r="J77">
        <f t="shared" si="35"/>
        <v>0</v>
      </c>
      <c r="K77">
        <f t="shared" si="36"/>
        <v>0</v>
      </c>
      <c r="L77">
        <f t="shared" si="37"/>
        <v>0</v>
      </c>
      <c r="M77">
        <f t="shared" si="38"/>
        <v>0</v>
      </c>
      <c r="N77">
        <f t="shared" si="40"/>
        <v>3.169483811103551</v>
      </c>
      <c r="O77">
        <f t="shared" si="41"/>
        <v>0.50346570028376036</v>
      </c>
      <c r="P77">
        <f t="shared" si="42"/>
        <v>1.0000048700570106</v>
      </c>
      <c r="Q77">
        <f t="shared" si="43"/>
        <v>0.46534997186598054</v>
      </c>
      <c r="R77">
        <f t="shared" si="44"/>
        <v>0.96273470761303592</v>
      </c>
      <c r="S77">
        <f t="shared" si="45"/>
        <v>0.68078293876671914</v>
      </c>
      <c r="V77" s="1">
        <f t="shared" si="27"/>
        <v>0</v>
      </c>
      <c r="W77" s="1">
        <f t="shared" si="28"/>
        <v>5.7236996744792143E-3</v>
      </c>
      <c r="X77" s="1">
        <f t="shared" si="29"/>
        <v>0</v>
      </c>
      <c r="Y77" s="1">
        <f t="shared" si="30"/>
        <v>8.6867494498857681E-3</v>
      </c>
      <c r="Z77" s="1">
        <f t="shared" si="31"/>
        <v>1.5678657528996651E-2</v>
      </c>
      <c r="AA77" s="1">
        <f t="shared" si="32"/>
        <v>0</v>
      </c>
      <c r="AB77" s="1">
        <v>-5.4284428448747174E-3</v>
      </c>
      <c r="AC77" s="1">
        <f t="shared" si="46"/>
        <v>0.98357285361346525</v>
      </c>
      <c r="AD77" s="1">
        <f t="shared" si="39"/>
        <v>0</v>
      </c>
    </row>
    <row r="78" spans="1:30" x14ac:dyDescent="0.3">
      <c r="A78" s="6">
        <v>42300</v>
      </c>
      <c r="B78">
        <v>6.9817725321452251E-2</v>
      </c>
      <c r="C78">
        <v>-2.3240861639870859E-2</v>
      </c>
      <c r="D78">
        <v>0</v>
      </c>
      <c r="E78">
        <v>-0.1275308476706698</v>
      </c>
      <c r="F78">
        <v>1.3850193467175006E-2</v>
      </c>
      <c r="G78">
        <v>-1.9480176363483103E-2</v>
      </c>
      <c r="H78">
        <f t="shared" si="33"/>
        <v>0</v>
      </c>
      <c r="I78">
        <f t="shared" si="34"/>
        <v>0</v>
      </c>
      <c r="J78">
        <f t="shared" si="35"/>
        <v>0</v>
      </c>
      <c r="K78">
        <f t="shared" si="36"/>
        <v>0</v>
      </c>
      <c r="L78">
        <f t="shared" si="37"/>
        <v>0</v>
      </c>
      <c r="M78">
        <f t="shared" si="38"/>
        <v>0</v>
      </c>
      <c r="N78">
        <f t="shared" si="40"/>
        <v>3.3907699612379685</v>
      </c>
      <c r="O78">
        <f t="shared" si="41"/>
        <v>0.4917647236030448</v>
      </c>
      <c r="P78">
        <f t="shared" si="42"/>
        <v>1.0000048700570106</v>
      </c>
      <c r="Q78">
        <f t="shared" si="43"/>
        <v>0.40600349549038972</v>
      </c>
      <c r="R78">
        <f t="shared" si="44"/>
        <v>0.97606876957104072</v>
      </c>
      <c r="S78">
        <f t="shared" si="45"/>
        <v>0.6675211670542931</v>
      </c>
      <c r="V78" s="1">
        <f t="shared" si="27"/>
        <v>0</v>
      </c>
      <c r="W78" s="1">
        <f t="shared" si="28"/>
        <v>-6.4579574818194353E-3</v>
      </c>
      <c r="X78" s="1">
        <f t="shared" si="29"/>
        <v>0</v>
      </c>
      <c r="Y78" s="1">
        <f t="shared" si="30"/>
        <v>-6.6739914088414119E-3</v>
      </c>
      <c r="Z78" s="1">
        <f t="shared" si="31"/>
        <v>8.9548124447966105E-3</v>
      </c>
      <c r="AA78" s="1">
        <f t="shared" si="32"/>
        <v>0</v>
      </c>
      <c r="AB78" s="1">
        <v>2.8355210462292508E-4</v>
      </c>
      <c r="AC78" s="1">
        <f t="shared" si="46"/>
        <v>0.98385174776615736</v>
      </c>
      <c r="AD78" s="1">
        <f t="shared" si="39"/>
        <v>0</v>
      </c>
    </row>
    <row r="79" spans="1:30" x14ac:dyDescent="0.3">
      <c r="A79" s="6">
        <v>42301</v>
      </c>
      <c r="B79">
        <v>0.25038925425001152</v>
      </c>
      <c r="C79">
        <v>1.304285512967639E-2</v>
      </c>
      <c r="D79">
        <v>0</v>
      </c>
      <c r="E79">
        <v>1.988474920489398E-2</v>
      </c>
      <c r="F79">
        <v>1.9874838856974417E-2</v>
      </c>
      <c r="G79">
        <v>6.384544903417241E-3</v>
      </c>
      <c r="H79">
        <f t="shared" si="33"/>
        <v>0</v>
      </c>
      <c r="I79">
        <f t="shared" si="34"/>
        <v>0</v>
      </c>
      <c r="J79">
        <f t="shared" si="35"/>
        <v>0</v>
      </c>
      <c r="K79">
        <f t="shared" si="36"/>
        <v>0</v>
      </c>
      <c r="L79">
        <f t="shared" si="37"/>
        <v>0</v>
      </c>
      <c r="M79">
        <f t="shared" si="38"/>
        <v>0</v>
      </c>
      <c r="N79">
        <f t="shared" si="40"/>
        <v>4.2397823231656835</v>
      </c>
      <c r="O79">
        <f t="shared" si="41"/>
        <v>0.49817873965088466</v>
      </c>
      <c r="P79">
        <f t="shared" si="42"/>
        <v>1.0000048700570106</v>
      </c>
      <c r="Q79">
        <f t="shared" si="43"/>
        <v>0.4140767731745264</v>
      </c>
      <c r="R79">
        <f t="shared" si="44"/>
        <v>0.9954679790795905</v>
      </c>
      <c r="S79">
        <f t="shared" si="45"/>
        <v>0.67178298591933272</v>
      </c>
      <c r="V79" s="1">
        <f t="shared" si="27"/>
        <v>0</v>
      </c>
      <c r="W79" s="1">
        <f t="shared" si="28"/>
        <v>3.6242289625131423E-3</v>
      </c>
      <c r="X79" s="1">
        <f t="shared" si="29"/>
        <v>0</v>
      </c>
      <c r="Y79" s="1">
        <f t="shared" si="30"/>
        <v>1.0406160374871404E-3</v>
      </c>
      <c r="Z79" s="1">
        <f t="shared" si="31"/>
        <v>1.2850033810470882E-2</v>
      </c>
      <c r="AA79" s="1">
        <f t="shared" si="32"/>
        <v>0</v>
      </c>
      <c r="AB79" s="1">
        <v>-1.9626225617988649E-4</v>
      </c>
      <c r="AC79" s="1">
        <f t="shared" si="46"/>
        <v>0.98365865480239423</v>
      </c>
      <c r="AD79" s="1">
        <f t="shared" si="39"/>
        <v>0</v>
      </c>
    </row>
    <row r="80" spans="1:30" x14ac:dyDescent="0.3">
      <c r="A80" s="6">
        <v>42302</v>
      </c>
      <c r="B80">
        <v>7.3990369123742863E-2</v>
      </c>
      <c r="C80">
        <v>-3.7021020659079758E-3</v>
      </c>
      <c r="D80">
        <v>0</v>
      </c>
      <c r="E80">
        <v>-0.14754011945074794</v>
      </c>
      <c r="F80">
        <v>6.3145614762149457E-3</v>
      </c>
      <c r="G80">
        <v>-1.7989339948210517E-2</v>
      </c>
      <c r="H80">
        <f t="shared" si="33"/>
        <v>0</v>
      </c>
      <c r="I80">
        <f t="shared" si="34"/>
        <v>0</v>
      </c>
      <c r="J80">
        <f t="shared" si="35"/>
        <v>0</v>
      </c>
      <c r="K80">
        <f t="shared" si="36"/>
        <v>0</v>
      </c>
      <c r="L80">
        <f t="shared" si="37"/>
        <v>0</v>
      </c>
      <c r="M80">
        <f t="shared" si="38"/>
        <v>0</v>
      </c>
      <c r="N80">
        <f t="shared" si="40"/>
        <v>4.5534853822610328</v>
      </c>
      <c r="O80">
        <f t="shared" si="41"/>
        <v>0.49633443110963171</v>
      </c>
      <c r="P80">
        <f t="shared" si="42"/>
        <v>1.0000048700570106</v>
      </c>
      <c r="Q80">
        <f t="shared" si="43"/>
        <v>0.35298383659857652</v>
      </c>
      <c r="R80">
        <f t="shared" si="44"/>
        <v>1.0017539228310921</v>
      </c>
      <c r="S80">
        <f t="shared" si="45"/>
        <v>0.65969805341420595</v>
      </c>
      <c r="V80" s="1">
        <f t="shared" si="27"/>
        <v>0</v>
      </c>
      <c r="W80" s="1">
        <f t="shared" si="28"/>
        <v>-1.0287061687065081E-3</v>
      </c>
      <c r="X80" s="1">
        <f t="shared" si="29"/>
        <v>0</v>
      </c>
      <c r="Y80" s="1">
        <f t="shared" si="30"/>
        <v>-7.7211240077108773E-3</v>
      </c>
      <c r="Z80" s="1">
        <f t="shared" si="31"/>
        <v>4.0826659804179873E-3</v>
      </c>
      <c r="AA80" s="1">
        <f t="shared" si="32"/>
        <v>0</v>
      </c>
      <c r="AB80" s="1">
        <v>3.5669714073555022E-4</v>
      </c>
      <c r="AC80" s="1">
        <f t="shared" si="46"/>
        <v>0.98400952303202205</v>
      </c>
      <c r="AD80" s="1">
        <f t="shared" si="39"/>
        <v>0</v>
      </c>
    </row>
    <row r="81" spans="1:30" x14ac:dyDescent="0.3">
      <c r="A81" s="6">
        <v>42303</v>
      </c>
      <c r="B81">
        <v>6.9369531419170086E-2</v>
      </c>
      <c r="C81">
        <v>-3.9900527760318667E-2</v>
      </c>
      <c r="D81">
        <v>0</v>
      </c>
      <c r="E81">
        <v>-6.6599428279976419E-2</v>
      </c>
      <c r="F81">
        <v>2.689628845539679E-3</v>
      </c>
      <c r="G81">
        <v>1.633152909988847E-2</v>
      </c>
      <c r="H81">
        <f t="shared" si="33"/>
        <v>0</v>
      </c>
      <c r="I81">
        <f t="shared" si="34"/>
        <v>0</v>
      </c>
      <c r="J81">
        <f t="shared" si="35"/>
        <v>0</v>
      </c>
      <c r="K81">
        <f t="shared" si="36"/>
        <v>0</v>
      </c>
      <c r="L81">
        <f t="shared" si="37"/>
        <v>0</v>
      </c>
      <c r="M81">
        <f t="shared" si="38"/>
        <v>0</v>
      </c>
      <c r="N81">
        <f t="shared" si="40"/>
        <v>4.869358529552521</v>
      </c>
      <c r="O81">
        <f t="shared" si="41"/>
        <v>0.47653042536273987</v>
      </c>
      <c r="P81">
        <f t="shared" si="42"/>
        <v>1.0000048700570106</v>
      </c>
      <c r="Q81">
        <f t="shared" si="43"/>
        <v>0.3294753148890387</v>
      </c>
      <c r="R81">
        <f t="shared" si="44"/>
        <v>1.0044482690780709</v>
      </c>
      <c r="S81">
        <f t="shared" si="45"/>
        <v>0.67047193137067984</v>
      </c>
      <c r="V81" s="1">
        <f t="shared" si="27"/>
        <v>0</v>
      </c>
      <c r="W81" s="1">
        <f t="shared" si="28"/>
        <v>-1.1087192711316612E-2</v>
      </c>
      <c r="X81" s="1">
        <f t="shared" si="29"/>
        <v>0</v>
      </c>
      <c r="Y81" s="1">
        <f t="shared" si="30"/>
        <v>-3.4853058714243699E-3</v>
      </c>
      <c r="Z81" s="1">
        <f t="shared" si="31"/>
        <v>1.7389736767940793E-3</v>
      </c>
      <c r="AA81" s="1">
        <f t="shared" si="32"/>
        <v>0</v>
      </c>
      <c r="AB81" s="1">
        <v>-2.316285901172499E-3</v>
      </c>
      <c r="AC81" s="1">
        <f t="shared" si="46"/>
        <v>0.9817302756472035</v>
      </c>
      <c r="AD81" s="1">
        <f t="shared" si="39"/>
        <v>0</v>
      </c>
    </row>
    <row r="82" spans="1:30" x14ac:dyDescent="0.3">
      <c r="A82" s="6">
        <v>42304</v>
      </c>
      <c r="B82">
        <v>5.6259358938160198E-2</v>
      </c>
      <c r="C82">
        <v>7.522125449596663E-2</v>
      </c>
      <c r="D82">
        <v>0</v>
      </c>
      <c r="E82">
        <v>0.25513205008415601</v>
      </c>
      <c r="F82">
        <v>3.2031326517090473E-2</v>
      </c>
      <c r="G82">
        <v>2.4012093622607575E-2</v>
      </c>
      <c r="H82">
        <f t="shared" si="33"/>
        <v>0</v>
      </c>
      <c r="I82">
        <f t="shared" si="34"/>
        <v>0</v>
      </c>
      <c r="J82">
        <f t="shared" si="35"/>
        <v>0</v>
      </c>
      <c r="K82">
        <f t="shared" si="36"/>
        <v>0</v>
      </c>
      <c r="L82">
        <f t="shared" si="37"/>
        <v>0</v>
      </c>
      <c r="M82">
        <f t="shared" si="38"/>
        <v>0</v>
      </c>
      <c r="N82">
        <f t="shared" si="40"/>
        <v>5.1433055188652084</v>
      </c>
      <c r="O82">
        <f t="shared" si="41"/>
        <v>0.51237564176402184</v>
      </c>
      <c r="P82">
        <f t="shared" si="42"/>
        <v>1.0000048700570106</v>
      </c>
      <c r="Q82">
        <f t="shared" si="43"/>
        <v>0.41353502742880199</v>
      </c>
      <c r="R82">
        <f t="shared" si="44"/>
        <v>1.036622079554437</v>
      </c>
      <c r="S82">
        <f t="shared" si="45"/>
        <v>0.68657136615808312</v>
      </c>
      <c r="V82" s="1">
        <f t="shared" si="27"/>
        <v>0</v>
      </c>
      <c r="W82" s="1">
        <f t="shared" si="28"/>
        <v>2.0901792316972412E-2</v>
      </c>
      <c r="X82" s="1">
        <f t="shared" si="29"/>
        <v>0</v>
      </c>
      <c r="Y82" s="1">
        <f t="shared" si="30"/>
        <v>1.3351664648061153E-2</v>
      </c>
      <c r="Z82" s="1">
        <f t="shared" si="31"/>
        <v>2.0709784451631234E-2</v>
      </c>
      <c r="AA82" s="1">
        <f t="shared" si="32"/>
        <v>0</v>
      </c>
      <c r="AB82" s="1">
        <v>-2.4268876956134362E-3</v>
      </c>
      <c r="AC82" s="1">
        <f t="shared" si="46"/>
        <v>0.97934772652082414</v>
      </c>
      <c r="AD82" s="1">
        <f t="shared" si="39"/>
        <v>0</v>
      </c>
    </row>
    <row r="83" spans="1:30" x14ac:dyDescent="0.3">
      <c r="A83" s="6">
        <v>42305</v>
      </c>
      <c r="B83">
        <v>-5.5054440270129179E-2</v>
      </c>
      <c r="C83">
        <v>8.0227123284802998E-2</v>
      </c>
      <c r="D83">
        <v>0</v>
      </c>
      <c r="E83">
        <v>9.0298293036158175E-2</v>
      </c>
      <c r="F83">
        <v>2.9502545783933274E-2</v>
      </c>
      <c r="G83">
        <v>2.9112486592113577E-2</v>
      </c>
      <c r="H83">
        <f t="shared" si="33"/>
        <v>0</v>
      </c>
      <c r="I83">
        <f t="shared" si="34"/>
        <v>0</v>
      </c>
      <c r="J83">
        <f t="shared" si="35"/>
        <v>0</v>
      </c>
      <c r="K83">
        <f t="shared" si="36"/>
        <v>0</v>
      </c>
      <c r="L83">
        <f t="shared" si="37"/>
        <v>0</v>
      </c>
      <c r="M83">
        <f t="shared" si="38"/>
        <v>0</v>
      </c>
      <c r="N83">
        <f t="shared" si="40"/>
        <v>4.8601437123858178</v>
      </c>
      <c r="O83">
        <f t="shared" si="41"/>
        <v>0.55348206554395407</v>
      </c>
      <c r="P83">
        <f t="shared" si="42"/>
        <v>1.0000048700570106</v>
      </c>
      <c r="Q83">
        <f t="shared" si="43"/>
        <v>0.45087653451628368</v>
      </c>
      <c r="R83">
        <f t="shared" si="44"/>
        <v>1.0672050699171278</v>
      </c>
      <c r="S83">
        <f t="shared" si="45"/>
        <v>0.70655916584988943</v>
      </c>
      <c r="V83" s="1">
        <f t="shared" si="27"/>
        <v>0</v>
      </c>
      <c r="W83" s="1">
        <f t="shared" si="28"/>
        <v>2.2292777225312147E-2</v>
      </c>
      <c r="X83" s="1">
        <f t="shared" si="29"/>
        <v>0</v>
      </c>
      <c r="Y83" s="1">
        <f t="shared" si="30"/>
        <v>4.7255236122371079E-3</v>
      </c>
      <c r="Z83" s="1">
        <f t="shared" si="31"/>
        <v>1.9074806771853251E-2</v>
      </c>
      <c r="AA83" s="1">
        <f t="shared" si="32"/>
        <v>0</v>
      </c>
      <c r="AB83" s="1">
        <v>2.6418561973805209E-3</v>
      </c>
      <c r="AC83" s="1">
        <f t="shared" si="46"/>
        <v>0.98193502238152364</v>
      </c>
      <c r="AD83" s="1">
        <f t="shared" si="39"/>
        <v>0</v>
      </c>
    </row>
    <row r="84" spans="1:30" x14ac:dyDescent="0.3">
      <c r="A84" s="6">
        <v>42306</v>
      </c>
      <c r="B84">
        <v>0.10987735754561732</v>
      </c>
      <c r="C84">
        <v>1.8714803778044299E-3</v>
      </c>
      <c r="D84">
        <v>0</v>
      </c>
      <c r="E84">
        <v>-0.27669820830282071</v>
      </c>
      <c r="F84">
        <v>3.326612777626281E-2</v>
      </c>
      <c r="G84">
        <v>8.7327375703426052E-2</v>
      </c>
      <c r="H84">
        <f t="shared" si="33"/>
        <v>0</v>
      </c>
      <c r="I84">
        <f t="shared" si="34"/>
        <v>0</v>
      </c>
      <c r="J84">
        <f t="shared" si="35"/>
        <v>0</v>
      </c>
      <c r="K84">
        <f t="shared" si="36"/>
        <v>-0.27669820830282071</v>
      </c>
      <c r="L84">
        <f t="shared" si="37"/>
        <v>0</v>
      </c>
      <c r="M84">
        <f t="shared" si="38"/>
        <v>0</v>
      </c>
      <c r="N84">
        <f t="shared" si="40"/>
        <v>5.3941634607947186</v>
      </c>
      <c r="O84">
        <f t="shared" si="41"/>
        <v>0.55451789636908622</v>
      </c>
      <c r="P84">
        <f t="shared" si="42"/>
        <v>1.0000048700570106</v>
      </c>
      <c r="Q84">
        <f t="shared" si="43"/>
        <v>0.32611980524984313</v>
      </c>
      <c r="R84">
        <f t="shared" si="44"/>
        <v>1.1027068501364663</v>
      </c>
      <c r="S84">
        <f t="shared" si="45"/>
        <v>0.76826112358276211</v>
      </c>
      <c r="V84" s="1">
        <f t="shared" si="27"/>
        <v>0</v>
      </c>
      <c r="W84" s="1">
        <f t="shared" si="28"/>
        <v>5.2002980333510295E-4</v>
      </c>
      <c r="X84" s="1">
        <f t="shared" si="29"/>
        <v>0</v>
      </c>
      <c r="Y84" s="1">
        <f t="shared" si="30"/>
        <v>-1.4480272802887878E-2</v>
      </c>
      <c r="Z84" s="1">
        <f t="shared" si="31"/>
        <v>2.1508142518519836E-2</v>
      </c>
      <c r="AA84" s="1">
        <f t="shared" si="32"/>
        <v>0</v>
      </c>
      <c r="AB84" s="1">
        <v>5.4490214781993424E-4</v>
      </c>
      <c r="AC84" s="1">
        <f t="shared" si="46"/>
        <v>0.98247008088423893</v>
      </c>
      <c r="AD84" s="1">
        <f t="shared" si="39"/>
        <v>0</v>
      </c>
    </row>
    <row r="85" spans="1:30" x14ac:dyDescent="0.3">
      <c r="A85" s="6">
        <v>42307</v>
      </c>
      <c r="B85">
        <v>4.5687042935998894E-2</v>
      </c>
      <c r="C85">
        <v>3.2674017522457369E-2</v>
      </c>
      <c r="D85">
        <v>0</v>
      </c>
      <c r="E85">
        <v>0.2816499685046186</v>
      </c>
      <c r="F85">
        <v>3.7187818395422879E-2</v>
      </c>
      <c r="G85">
        <v>4.5836491085328827E-2</v>
      </c>
      <c r="H85">
        <f t="shared" si="33"/>
        <v>0</v>
      </c>
      <c r="I85">
        <f t="shared" si="34"/>
        <v>0</v>
      </c>
      <c r="J85">
        <f t="shared" si="35"/>
        <v>0</v>
      </c>
      <c r="K85">
        <f t="shared" si="36"/>
        <v>0</v>
      </c>
      <c r="L85">
        <f t="shared" si="37"/>
        <v>0</v>
      </c>
      <c r="M85">
        <f t="shared" si="38"/>
        <v>0</v>
      </c>
      <c r="N85">
        <f t="shared" si="40"/>
        <v>5.6406068384318431</v>
      </c>
      <c r="O85">
        <f t="shared" si="41"/>
        <v>0.57263622383156598</v>
      </c>
      <c r="P85">
        <f t="shared" si="42"/>
        <v>1.0000048700570106</v>
      </c>
      <c r="Q85">
        <f t="shared" si="43"/>
        <v>0.41797143812719378</v>
      </c>
      <c r="R85">
        <f t="shared" si="44"/>
        <v>1.1437141122227299</v>
      </c>
      <c r="S85">
        <f t="shared" si="45"/>
        <v>0.80347551772506809</v>
      </c>
      <c r="V85" s="1">
        <f t="shared" si="27"/>
        <v>0</v>
      </c>
      <c r="W85" s="1">
        <f t="shared" si="28"/>
        <v>9.079156323458298E-3</v>
      </c>
      <c r="X85" s="1">
        <f t="shared" si="29"/>
        <v>0</v>
      </c>
      <c r="Y85" s="1">
        <f t="shared" si="30"/>
        <v>1.4739410146119404E-2</v>
      </c>
      <c r="Z85" s="1">
        <f t="shared" si="31"/>
        <v>2.4043703053780695E-2</v>
      </c>
      <c r="AA85" s="1">
        <f t="shared" si="32"/>
        <v>0</v>
      </c>
      <c r="AB85" s="1">
        <v>-1.99248695993494E-3</v>
      </c>
      <c r="AC85" s="1">
        <f t="shared" si="46"/>
        <v>0.98051252205955086</v>
      </c>
      <c r="AD85" s="1">
        <f t="shared" si="39"/>
        <v>0</v>
      </c>
    </row>
    <row r="86" spans="1:30" x14ac:dyDescent="0.3">
      <c r="A86" s="6">
        <v>42308</v>
      </c>
      <c r="B86">
        <v>-2.8663525540328347E-2</v>
      </c>
      <c r="C86">
        <v>-0.1523689380687564</v>
      </c>
      <c r="D86">
        <v>0</v>
      </c>
      <c r="E86">
        <v>-0.25794358829586916</v>
      </c>
      <c r="F86">
        <v>-4.2390760382057691E-2</v>
      </c>
      <c r="G86">
        <v>-7.055092024671486E-2</v>
      </c>
      <c r="H86">
        <f t="shared" si="33"/>
        <v>0</v>
      </c>
      <c r="I86">
        <f t="shared" si="34"/>
        <v>-0.1523689380687564</v>
      </c>
      <c r="J86">
        <f t="shared" si="35"/>
        <v>0</v>
      </c>
      <c r="K86">
        <f t="shared" si="36"/>
        <v>0</v>
      </c>
      <c r="L86">
        <f t="shared" si="37"/>
        <v>0</v>
      </c>
      <c r="M86">
        <f t="shared" si="38"/>
        <v>0</v>
      </c>
      <c r="N86">
        <f t="shared" si="40"/>
        <v>5.478927160255501</v>
      </c>
      <c r="O86">
        <f t="shared" si="41"/>
        <v>0.48538425050664757</v>
      </c>
      <c r="P86">
        <f t="shared" si="42"/>
        <v>1.0000048700570106</v>
      </c>
      <c r="Q86">
        <f t="shared" si="43"/>
        <v>0.31015838557148057</v>
      </c>
      <c r="R86">
        <f t="shared" si="44"/>
        <v>1.0952312013459182</v>
      </c>
      <c r="S86">
        <f t="shared" si="45"/>
        <v>0.74678958055385891</v>
      </c>
      <c r="V86" s="1">
        <f t="shared" si="27"/>
        <v>0</v>
      </c>
      <c r="W86" s="1">
        <f t="shared" si="28"/>
        <v>-4.2338883077808094E-2</v>
      </c>
      <c r="X86" s="1">
        <f t="shared" si="29"/>
        <v>0</v>
      </c>
      <c r="Y86" s="1">
        <f t="shared" si="30"/>
        <v>-1.3498799103867944E-2</v>
      </c>
      <c r="Z86" s="1">
        <f t="shared" si="31"/>
        <v>-2.7407653872366287E-2</v>
      </c>
      <c r="AA86" s="1">
        <f t="shared" si="32"/>
        <v>0</v>
      </c>
      <c r="AB86" s="1">
        <v>-2.5245553933856591E-3</v>
      </c>
      <c r="AC86" s="1">
        <f t="shared" si="46"/>
        <v>0.97803716388370321</v>
      </c>
      <c r="AD86" s="1">
        <f t="shared" si="39"/>
        <v>0</v>
      </c>
    </row>
    <row r="87" spans="1:30" x14ac:dyDescent="0.3">
      <c r="A87" s="6">
        <v>42309</v>
      </c>
      <c r="B87">
        <v>5.86809536515056E-2</v>
      </c>
      <c r="C87">
        <v>5.7200181250127671E-2</v>
      </c>
      <c r="D87">
        <v>0</v>
      </c>
      <c r="E87">
        <v>0.25867894082848203</v>
      </c>
      <c r="F87">
        <v>3.9921481808186172E-2</v>
      </c>
      <c r="G87">
        <v>3.9171350492534299E-2</v>
      </c>
      <c r="H87">
        <f t="shared" si="33"/>
        <v>0</v>
      </c>
      <c r="I87">
        <f t="shared" si="34"/>
        <v>0</v>
      </c>
      <c r="J87">
        <f t="shared" si="35"/>
        <v>0</v>
      </c>
      <c r="K87">
        <f t="shared" si="36"/>
        <v>0</v>
      </c>
      <c r="L87">
        <f t="shared" si="37"/>
        <v>0</v>
      </c>
      <c r="M87">
        <f t="shared" si="38"/>
        <v>0</v>
      </c>
      <c r="N87">
        <f t="shared" si="40"/>
        <v>5.8004358310064292</v>
      </c>
      <c r="O87">
        <f t="shared" si="41"/>
        <v>0.51314831761158519</v>
      </c>
      <c r="P87">
        <f t="shared" si="42"/>
        <v>1.0000048700570106</v>
      </c>
      <c r="Q87">
        <f t="shared" si="43"/>
        <v>0.39038982824018309</v>
      </c>
      <c r="R87">
        <f t="shared" si="44"/>
        <v>1.1389544538262071</v>
      </c>
      <c r="S87">
        <f t="shared" si="45"/>
        <v>0.77604233695790692</v>
      </c>
      <c r="V87" s="1">
        <f t="shared" si="27"/>
        <v>0</v>
      </c>
      <c r="W87" s="1">
        <f t="shared" si="28"/>
        <v>1.5894261761447429E-2</v>
      </c>
      <c r="X87" s="1">
        <f t="shared" si="29"/>
        <v>0</v>
      </c>
      <c r="Y87" s="1">
        <f t="shared" si="30"/>
        <v>1.3537281844120732E-2</v>
      </c>
      <c r="Z87" s="1">
        <f t="shared" si="31"/>
        <v>2.5811147184183224E-2</v>
      </c>
      <c r="AA87" s="1">
        <f t="shared" si="32"/>
        <v>0</v>
      </c>
      <c r="AB87" s="1">
        <v>1.074988496763034E-2</v>
      </c>
      <c r="AC87" s="1">
        <f t="shared" si="46"/>
        <v>0.9885509508895205</v>
      </c>
      <c r="AD87" s="1">
        <f t="shared" si="39"/>
        <v>0</v>
      </c>
    </row>
    <row r="88" spans="1:30" x14ac:dyDescent="0.3">
      <c r="A88" s="6">
        <v>42310</v>
      </c>
      <c r="B88">
        <v>6.5875077196631826E-2</v>
      </c>
      <c r="C88">
        <v>1.0277035622425041E-2</v>
      </c>
      <c r="D88">
        <v>0</v>
      </c>
      <c r="E88">
        <v>-8.0058480529283313E-2</v>
      </c>
      <c r="F88">
        <v>7.6308206878207191E-2</v>
      </c>
      <c r="G88">
        <v>2.6263688498776253E-2</v>
      </c>
      <c r="H88">
        <f t="shared" si="33"/>
        <v>0</v>
      </c>
      <c r="I88">
        <f t="shared" si="34"/>
        <v>0</v>
      </c>
      <c r="J88">
        <f t="shared" si="35"/>
        <v>0</v>
      </c>
      <c r="K88">
        <f t="shared" si="36"/>
        <v>0</v>
      </c>
      <c r="L88">
        <f t="shared" si="37"/>
        <v>0</v>
      </c>
      <c r="M88">
        <f t="shared" si="38"/>
        <v>0</v>
      </c>
      <c r="N88">
        <f t="shared" si="40"/>
        <v>6.1825399891480872</v>
      </c>
      <c r="O88">
        <f t="shared" si="41"/>
        <v>0.51842196115126693</v>
      </c>
      <c r="P88">
        <f t="shared" si="42"/>
        <v>1.0000048700570106</v>
      </c>
      <c r="Q88">
        <f t="shared" si="43"/>
        <v>0.35913581177718612</v>
      </c>
      <c r="R88">
        <f t="shared" si="44"/>
        <v>1.2258660259136329</v>
      </c>
      <c r="S88">
        <f t="shared" si="45"/>
        <v>0.79642407115763181</v>
      </c>
      <c r="V88" s="1">
        <f t="shared" si="27"/>
        <v>0</v>
      </c>
      <c r="W88" s="1">
        <f t="shared" si="28"/>
        <v>2.8556884042072648E-3</v>
      </c>
      <c r="X88" s="1">
        <f t="shared" si="29"/>
        <v>0</v>
      </c>
      <c r="Y88" s="1">
        <f t="shared" si="30"/>
        <v>-4.189649963255263E-3</v>
      </c>
      <c r="Z88" s="1">
        <f t="shared" si="31"/>
        <v>4.9336905091800172E-2</v>
      </c>
      <c r="AA88" s="1">
        <f t="shared" si="32"/>
        <v>0</v>
      </c>
      <c r="AB88" s="1">
        <v>1.495877790912585E-3</v>
      </c>
      <c r="AC88" s="1">
        <f t="shared" si="46"/>
        <v>0.99002970230214171</v>
      </c>
      <c r="AD88" s="1">
        <f t="shared" si="39"/>
        <v>0</v>
      </c>
    </row>
    <row r="89" spans="1:30" x14ac:dyDescent="0.3">
      <c r="A89" s="6">
        <v>42311</v>
      </c>
      <c r="B89">
        <v>0.1246904250789901</v>
      </c>
      <c r="C89">
        <v>2.0801445420600854E-2</v>
      </c>
      <c r="D89">
        <v>0</v>
      </c>
      <c r="E89">
        <v>6.1674532433439053E-2</v>
      </c>
      <c r="F89">
        <v>0.1269225882470735</v>
      </c>
      <c r="G89">
        <v>6.1935580110702826E-2</v>
      </c>
      <c r="H89">
        <f t="shared" si="33"/>
        <v>0</v>
      </c>
      <c r="I89">
        <f t="shared" si="34"/>
        <v>0</v>
      </c>
      <c r="J89">
        <f t="shared" si="35"/>
        <v>0</v>
      </c>
      <c r="K89">
        <f t="shared" si="36"/>
        <v>0</v>
      </c>
      <c r="L89">
        <f t="shared" si="37"/>
        <v>0</v>
      </c>
      <c r="M89">
        <f t="shared" si="38"/>
        <v>0</v>
      </c>
      <c r="N89">
        <f t="shared" si="40"/>
        <v>6.9534435284628175</v>
      </c>
      <c r="O89">
        <f t="shared" si="41"/>
        <v>0.52920588728099593</v>
      </c>
      <c r="P89">
        <f t="shared" si="42"/>
        <v>1.0000048700570106</v>
      </c>
      <c r="Q89">
        <f t="shared" si="43"/>
        <v>0.38128534504864769</v>
      </c>
      <c r="R89">
        <f t="shared" si="44"/>
        <v>1.3814561147667452</v>
      </c>
      <c r="S89">
        <f t="shared" si="45"/>
        <v>0.84575105801890749</v>
      </c>
      <c r="V89" s="1">
        <f t="shared" si="27"/>
        <v>0</v>
      </c>
      <c r="W89" s="1">
        <f t="shared" si="28"/>
        <v>5.7801148756107127E-3</v>
      </c>
      <c r="X89" s="1">
        <f t="shared" si="29"/>
        <v>0</v>
      </c>
      <c r="Y89" s="1">
        <f t="shared" si="30"/>
        <v>3.2275744035515311E-3</v>
      </c>
      <c r="Z89" s="1">
        <f t="shared" si="31"/>
        <v>8.2061523216578794E-2</v>
      </c>
      <c r="AA89" s="1">
        <f t="shared" si="32"/>
        <v>0</v>
      </c>
      <c r="AB89" s="1">
        <v>6.4433955172574723E-3</v>
      </c>
      <c r="AC89" s="1">
        <f t="shared" si="46"/>
        <v>0.99640885524790701</v>
      </c>
      <c r="AD89" s="1">
        <f t="shared" si="39"/>
        <v>0</v>
      </c>
    </row>
    <row r="90" spans="1:30" x14ac:dyDescent="0.3">
      <c r="A90" s="6">
        <v>42312</v>
      </c>
      <c r="B90">
        <v>-2.4314047025514787E-2</v>
      </c>
      <c r="C90">
        <v>0.10948459756876804</v>
      </c>
      <c r="D90">
        <v>0</v>
      </c>
      <c r="E90">
        <v>-0.15460852736681699</v>
      </c>
      <c r="F90">
        <v>1.5255548290585147E-2</v>
      </c>
      <c r="G90">
        <v>-8.7421715917279513E-2</v>
      </c>
      <c r="H90">
        <f t="shared" si="33"/>
        <v>0</v>
      </c>
      <c r="I90">
        <f t="shared" si="34"/>
        <v>0</v>
      </c>
      <c r="J90">
        <f t="shared" si="35"/>
        <v>0</v>
      </c>
      <c r="K90">
        <f t="shared" si="36"/>
        <v>0</v>
      </c>
      <c r="L90">
        <f t="shared" si="37"/>
        <v>0</v>
      </c>
      <c r="M90">
        <f t="shared" si="38"/>
        <v>0</v>
      </c>
      <c r="N90">
        <f t="shared" si="40"/>
        <v>6.7843771755225113</v>
      </c>
      <c r="O90">
        <f t="shared" si="41"/>
        <v>0.58714578088097857</v>
      </c>
      <c r="P90">
        <f t="shared" si="42"/>
        <v>1.0000048700570106</v>
      </c>
      <c r="Q90">
        <f t="shared" si="43"/>
        <v>0.32233537934412759</v>
      </c>
      <c r="R90">
        <f t="shared" si="44"/>
        <v>1.4025309852368935</v>
      </c>
      <c r="S90">
        <f t="shared" si="45"/>
        <v>0.77181404928803998</v>
      </c>
      <c r="V90" s="1">
        <f t="shared" si="27"/>
        <v>0</v>
      </c>
      <c r="W90" s="1">
        <f t="shared" si="28"/>
        <v>3.0422575848058978E-2</v>
      </c>
      <c r="X90" s="1">
        <f t="shared" si="29"/>
        <v>0</v>
      </c>
      <c r="Y90" s="1">
        <f t="shared" si="30"/>
        <v>-8.0910305406608728E-3</v>
      </c>
      <c r="Z90" s="1">
        <f t="shared" si="31"/>
        <v>9.8634415474769307E-3</v>
      </c>
      <c r="AA90" s="1">
        <f t="shared" si="32"/>
        <v>0</v>
      </c>
      <c r="AB90" s="1">
        <v>2.5422698164072749E-2</v>
      </c>
      <c r="AC90" s="1">
        <f t="shared" si="46"/>
        <v>1.0217402568228839</v>
      </c>
      <c r="AD90" s="1">
        <f t="shared" si="39"/>
        <v>0</v>
      </c>
    </row>
    <row r="91" spans="1:30" x14ac:dyDescent="0.3">
      <c r="A91" s="6">
        <v>42313</v>
      </c>
      <c r="B91">
        <v>-2.2374758041785008E-2</v>
      </c>
      <c r="C91">
        <v>-0.1165080792795547</v>
      </c>
      <c r="D91">
        <v>0</v>
      </c>
      <c r="E91">
        <v>0.12716345881740407</v>
      </c>
      <c r="F91">
        <v>-4.265643368240378E-2</v>
      </c>
      <c r="G91">
        <v>3.2607788852056209E-2</v>
      </c>
      <c r="H91">
        <f t="shared" si="33"/>
        <v>0</v>
      </c>
      <c r="I91">
        <f t="shared" si="34"/>
        <v>-0.1165080792795547</v>
      </c>
      <c r="J91">
        <f t="shared" si="35"/>
        <v>0</v>
      </c>
      <c r="K91">
        <f t="shared" si="36"/>
        <v>0</v>
      </c>
      <c r="L91">
        <f t="shared" si="37"/>
        <v>0</v>
      </c>
      <c r="M91">
        <f t="shared" si="38"/>
        <v>0</v>
      </c>
      <c r="N91">
        <f t="shared" si="40"/>
        <v>6.6325783777559861</v>
      </c>
      <c r="O91">
        <f t="shared" si="41"/>
        <v>0.51873855369344146</v>
      </c>
      <c r="P91">
        <f t="shared" si="42"/>
        <v>1.0000048700570106</v>
      </c>
      <c r="Q91">
        <f t="shared" si="43"/>
        <v>0.36332466108074685</v>
      </c>
      <c r="R91">
        <f t="shared" si="44"/>
        <v>1.3427040152776195</v>
      </c>
      <c r="S91">
        <f t="shared" si="45"/>
        <v>0.79698119884027485</v>
      </c>
      <c r="V91" s="1">
        <f t="shared" si="27"/>
        <v>0</v>
      </c>
      <c r="W91" s="1">
        <f t="shared" si="28"/>
        <v>-3.2374196530864638E-2</v>
      </c>
      <c r="X91" s="1">
        <f t="shared" si="29"/>
        <v>0</v>
      </c>
      <c r="Y91" s="1">
        <f t="shared" si="30"/>
        <v>6.6547650797203865E-3</v>
      </c>
      <c r="Z91" s="1">
        <f t="shared" si="31"/>
        <v>-2.757942436653503E-2</v>
      </c>
      <c r="AA91" s="1">
        <f t="shared" si="32"/>
        <v>0</v>
      </c>
      <c r="AB91" s="1">
        <v>3.0291520358714959E-2</v>
      </c>
      <c r="AC91" s="1">
        <f t="shared" si="46"/>
        <v>1.0526903226137529</v>
      </c>
      <c r="AD91" s="1">
        <f t="shared" si="39"/>
        <v>0</v>
      </c>
    </row>
    <row r="92" spans="1:30" x14ac:dyDescent="0.3">
      <c r="A92" s="6">
        <v>42314</v>
      </c>
      <c r="B92">
        <v>-6.7513326293332551E-2</v>
      </c>
      <c r="C92">
        <v>1.9726304246705868E-2</v>
      </c>
      <c r="D92">
        <v>0</v>
      </c>
      <c r="E92">
        <v>-0.30737210685672023</v>
      </c>
      <c r="F92">
        <v>-3.8534346077650536E-2</v>
      </c>
      <c r="G92">
        <v>-2.1434993579150441E-3</v>
      </c>
      <c r="H92">
        <f t="shared" si="33"/>
        <v>0</v>
      </c>
      <c r="I92">
        <f t="shared" si="34"/>
        <v>0</v>
      </c>
      <c r="J92">
        <f t="shared" si="35"/>
        <v>0</v>
      </c>
      <c r="K92">
        <f t="shared" si="36"/>
        <v>-0.30737210685672023</v>
      </c>
      <c r="L92">
        <f t="shared" si="37"/>
        <v>0</v>
      </c>
      <c r="M92">
        <f t="shared" si="38"/>
        <v>0</v>
      </c>
      <c r="N92">
        <f t="shared" si="40"/>
        <v>6.1847909495724442</v>
      </c>
      <c r="O92">
        <f t="shared" si="41"/>
        <v>0.52897134822809455</v>
      </c>
      <c r="P92">
        <f t="shared" si="42"/>
        <v>1.0000048700570106</v>
      </c>
      <c r="Q92">
        <f t="shared" si="43"/>
        <v>0.25164879453135386</v>
      </c>
      <c r="R92">
        <f t="shared" si="44"/>
        <v>1.2909637940730607</v>
      </c>
      <c r="S92">
        <f t="shared" si="45"/>
        <v>0.79527287015229042</v>
      </c>
      <c r="V92" s="1">
        <f t="shared" si="27"/>
        <v>0</v>
      </c>
      <c r="W92" s="1">
        <f t="shared" si="28"/>
        <v>5.4813645067321405E-3</v>
      </c>
      <c r="X92" s="1">
        <f t="shared" si="29"/>
        <v>0</v>
      </c>
      <c r="Y92" s="1">
        <f t="shared" si="30"/>
        <v>-1.6085510587812289E-2</v>
      </c>
      <c r="Z92" s="1">
        <f t="shared" si="31"/>
        <v>-2.4914297596351713E-2</v>
      </c>
      <c r="AA92" s="1">
        <f t="shared" si="32"/>
        <v>0</v>
      </c>
      <c r="AB92" s="1">
        <v>1.043011146787986E-2</v>
      </c>
      <c r="AC92" s="1">
        <f t="shared" si="46"/>
        <v>1.0636700000197727</v>
      </c>
      <c r="AD92" s="1">
        <f t="shared" si="39"/>
        <v>0</v>
      </c>
    </row>
    <row r="93" spans="1:30" x14ac:dyDescent="0.3">
      <c r="A93" s="6">
        <v>42315</v>
      </c>
      <c r="B93">
        <v>3.5448421111388732E-2</v>
      </c>
      <c r="C93">
        <v>3.1315776668805348E-2</v>
      </c>
      <c r="D93">
        <v>0</v>
      </c>
      <c r="E93">
        <v>0.30488419271410827</v>
      </c>
      <c r="F93">
        <v>3.7467896903390446E-2</v>
      </c>
      <c r="G93">
        <v>2.0748287163267768E-2</v>
      </c>
      <c r="H93">
        <f t="shared" si="33"/>
        <v>0</v>
      </c>
      <c r="I93">
        <f t="shared" si="34"/>
        <v>0</v>
      </c>
      <c r="J93">
        <f t="shared" si="35"/>
        <v>0</v>
      </c>
      <c r="K93">
        <f t="shared" si="36"/>
        <v>0</v>
      </c>
      <c r="L93">
        <f t="shared" si="37"/>
        <v>0</v>
      </c>
      <c r="M93">
        <f t="shared" si="38"/>
        <v>0</v>
      </c>
      <c r="N93">
        <f t="shared" si="40"/>
        <v>6.4040320236387949</v>
      </c>
      <c r="O93">
        <f t="shared" si="41"/>
        <v>0.54553649683340233</v>
      </c>
      <c r="P93">
        <f t="shared" si="42"/>
        <v>1.0000048700570106</v>
      </c>
      <c r="Q93">
        <f t="shared" si="43"/>
        <v>0.32837253409952416</v>
      </c>
      <c r="R93">
        <f t="shared" si="44"/>
        <v>1.3393334924153999</v>
      </c>
      <c r="S93">
        <f t="shared" si="45"/>
        <v>0.81177342003536634</v>
      </c>
      <c r="V93" s="1">
        <f t="shared" si="27"/>
        <v>0</v>
      </c>
      <c r="W93" s="1">
        <f t="shared" si="28"/>
        <v>8.7017408119822951E-3</v>
      </c>
      <c r="X93" s="1">
        <f t="shared" si="29"/>
        <v>0</v>
      </c>
      <c r="Y93" s="1">
        <f t="shared" si="30"/>
        <v>1.5955312146282239E-2</v>
      </c>
      <c r="Z93" s="1">
        <f t="shared" si="31"/>
        <v>2.4224787203587853E-2</v>
      </c>
      <c r="AA93" s="1">
        <f t="shared" si="32"/>
        <v>0</v>
      </c>
      <c r="AB93" s="1">
        <v>0.17266109885865399</v>
      </c>
      <c r="AC93" s="1">
        <f t="shared" si="46"/>
        <v>1.2473244310461711</v>
      </c>
      <c r="AD93" s="1">
        <f t="shared" si="39"/>
        <v>0</v>
      </c>
    </row>
    <row r="94" spans="1:30" x14ac:dyDescent="0.3">
      <c r="A94" s="6">
        <v>42316</v>
      </c>
      <c r="B94">
        <v>-1.9015482901677854E-2</v>
      </c>
      <c r="C94">
        <v>9.4917597332313627E-2</v>
      </c>
      <c r="D94">
        <v>0</v>
      </c>
      <c r="E94">
        <v>-5.5316535308861679E-2</v>
      </c>
      <c r="F94">
        <v>-4.1025472048799402E-2</v>
      </c>
      <c r="G94">
        <v>-6.170802822285891E-2</v>
      </c>
      <c r="H94">
        <f t="shared" si="33"/>
        <v>0</v>
      </c>
      <c r="I94">
        <f t="shared" si="34"/>
        <v>0</v>
      </c>
      <c r="J94">
        <f t="shared" si="35"/>
        <v>0</v>
      </c>
      <c r="K94">
        <f t="shared" si="36"/>
        <v>0</v>
      </c>
      <c r="L94">
        <f t="shared" si="37"/>
        <v>0</v>
      </c>
      <c r="M94">
        <f t="shared" si="38"/>
        <v>0</v>
      </c>
      <c r="N94">
        <f t="shared" si="40"/>
        <v>6.2822562621914937</v>
      </c>
      <c r="O94">
        <f t="shared" si="41"/>
        <v>0.59731751036991609</v>
      </c>
      <c r="P94">
        <f t="shared" si="42"/>
        <v>1.0000048700570106</v>
      </c>
      <c r="Q94">
        <f t="shared" si="43"/>
        <v>0.31020810322254744</v>
      </c>
      <c r="R94">
        <f t="shared" si="44"/>
        <v>1.284386703658291</v>
      </c>
      <c r="S94">
        <f t="shared" si="45"/>
        <v>0.76168048292125723</v>
      </c>
      <c r="V94" s="1">
        <f t="shared" si="27"/>
        <v>0</v>
      </c>
      <c r="W94" s="1">
        <f t="shared" si="28"/>
        <v>2.6374831421781372E-2</v>
      </c>
      <c r="X94" s="1">
        <f t="shared" si="29"/>
        <v>0</v>
      </c>
      <c r="Y94" s="1">
        <f t="shared" si="30"/>
        <v>-2.8948453504486654E-3</v>
      </c>
      <c r="Z94" s="1">
        <f t="shared" si="31"/>
        <v>-2.6524929671699175E-2</v>
      </c>
      <c r="AA94" s="1">
        <f t="shared" si="32"/>
        <v>0</v>
      </c>
      <c r="AB94" s="1">
        <v>1.9250711743492091E-2</v>
      </c>
      <c r="AC94" s="1">
        <f t="shared" si="46"/>
        <v>1.2713363141188563</v>
      </c>
      <c r="AD94" s="1">
        <f t="shared" si="39"/>
        <v>0</v>
      </c>
    </row>
    <row r="95" spans="1:30" x14ac:dyDescent="0.3">
      <c r="A95" s="6">
        <v>42317</v>
      </c>
      <c r="B95">
        <v>1.8820251158494993E-3</v>
      </c>
      <c r="C95">
        <v>-5.2182791323155973E-2</v>
      </c>
      <c r="D95">
        <v>0</v>
      </c>
      <c r="E95">
        <v>-0.18483625230132095</v>
      </c>
      <c r="F95">
        <v>2.431030739309244E-2</v>
      </c>
      <c r="G95">
        <v>6.4590662461873772E-3</v>
      </c>
      <c r="H95">
        <f t="shared" si="33"/>
        <v>0</v>
      </c>
      <c r="I95">
        <f t="shared" si="34"/>
        <v>0</v>
      </c>
      <c r="J95">
        <f t="shared" si="35"/>
        <v>0</v>
      </c>
      <c r="K95">
        <f t="shared" si="36"/>
        <v>0</v>
      </c>
      <c r="L95">
        <f t="shared" si="37"/>
        <v>0</v>
      </c>
      <c r="M95">
        <f t="shared" si="38"/>
        <v>0</v>
      </c>
      <c r="N95">
        <f t="shared" si="40"/>
        <v>6.2940796262611416</v>
      </c>
      <c r="O95">
        <f t="shared" si="41"/>
        <v>0.56614781537261571</v>
      </c>
      <c r="P95">
        <f t="shared" si="42"/>
        <v>1.0000048700570106</v>
      </c>
      <c r="Q95">
        <f t="shared" si="43"/>
        <v>0.25287039998939043</v>
      </c>
      <c r="R95">
        <f t="shared" si="44"/>
        <v>1.3156105392358246</v>
      </c>
      <c r="S95">
        <f t="shared" si="45"/>
        <v>0.7666002276188737</v>
      </c>
      <c r="V95" s="1">
        <f t="shared" si="27"/>
        <v>0</v>
      </c>
      <c r="W95" s="1">
        <f t="shared" si="28"/>
        <v>-1.4500075464907333E-2</v>
      </c>
      <c r="X95" s="1">
        <f t="shared" si="29"/>
        <v>0</v>
      </c>
      <c r="Y95" s="1">
        <f t="shared" si="30"/>
        <v>-9.6729190029932518E-3</v>
      </c>
      <c r="Z95" s="1">
        <f t="shared" si="31"/>
        <v>1.5717776339834611E-2</v>
      </c>
      <c r="AA95" s="1">
        <f t="shared" si="32"/>
        <v>0</v>
      </c>
      <c r="AB95" s="1">
        <v>-1.146331680301782E-2</v>
      </c>
      <c r="AC95" s="1">
        <f t="shared" si="46"/>
        <v>1.2567625831869309</v>
      </c>
      <c r="AD95" s="1">
        <f t="shared" si="39"/>
        <v>0</v>
      </c>
    </row>
    <row r="96" spans="1:30" x14ac:dyDescent="0.3">
      <c r="A96" s="6">
        <v>42318</v>
      </c>
      <c r="B96">
        <v>-9.3824341774110517E-2</v>
      </c>
      <c r="C96">
        <v>-2.7761149550210758E-2</v>
      </c>
      <c r="D96">
        <v>0</v>
      </c>
      <c r="E96">
        <v>0.10232958529132664</v>
      </c>
      <c r="F96">
        <v>-0.12215855039108328</v>
      </c>
      <c r="G96">
        <v>-0.10090486835803034</v>
      </c>
      <c r="H96">
        <f t="shared" si="33"/>
        <v>0</v>
      </c>
      <c r="I96">
        <f t="shared" si="34"/>
        <v>0</v>
      </c>
      <c r="J96">
        <f t="shared" si="35"/>
        <v>0</v>
      </c>
      <c r="K96">
        <f t="shared" si="36"/>
        <v>0</v>
      </c>
      <c r="L96">
        <f t="shared" si="37"/>
        <v>-0.12215855039108328</v>
      </c>
      <c r="M96">
        <f t="shared" si="38"/>
        <v>-0.10090486835803034</v>
      </c>
      <c r="N96">
        <f t="shared" si="40"/>
        <v>5.7035417482533504</v>
      </c>
      <c r="O96">
        <f t="shared" si="41"/>
        <v>0.55043090120253135</v>
      </c>
      <c r="P96">
        <f t="shared" si="42"/>
        <v>1.0000048700570106</v>
      </c>
      <c r="Q96">
        <f t="shared" si="43"/>
        <v>0.27874652315275661</v>
      </c>
      <c r="R96">
        <f t="shared" si="44"/>
        <v>1.1548974628835449</v>
      </c>
      <c r="S96">
        <f t="shared" si="45"/>
        <v>0.68924653256775514</v>
      </c>
      <c r="V96" s="1">
        <f t="shared" si="27"/>
        <v>0</v>
      </c>
      <c r="W96" s="1">
        <f t="shared" si="28"/>
        <v>-7.7140136290871197E-3</v>
      </c>
      <c r="X96" s="1">
        <f t="shared" si="29"/>
        <v>0</v>
      </c>
      <c r="Y96" s="1">
        <f t="shared" si="30"/>
        <v>5.3551496408792872E-3</v>
      </c>
      <c r="Z96" s="1">
        <f t="shared" si="31"/>
        <v>-7.8981344908498827E-2</v>
      </c>
      <c r="AA96" s="1">
        <f t="shared" si="32"/>
        <v>0</v>
      </c>
      <c r="AB96" s="1">
        <v>2.366478118942799E-2</v>
      </c>
      <c r="AC96" s="1">
        <f t="shared" si="46"/>
        <v>1.2865035947251098</v>
      </c>
      <c r="AD96" s="1">
        <f t="shared" si="39"/>
        <v>0</v>
      </c>
    </row>
    <row r="97" spans="1:30" x14ac:dyDescent="0.3">
      <c r="A97" s="6">
        <v>42319</v>
      </c>
      <c r="B97">
        <v>-0.11752473425420724</v>
      </c>
      <c r="C97">
        <v>-4.8975053493330374E-2</v>
      </c>
      <c r="D97">
        <v>0</v>
      </c>
      <c r="E97">
        <v>-9.5745310470334952E-2</v>
      </c>
      <c r="F97">
        <v>-9.6176459871857578E-2</v>
      </c>
      <c r="G97">
        <v>1.1775180717132032E-2</v>
      </c>
      <c r="H97">
        <f t="shared" si="33"/>
        <v>0</v>
      </c>
      <c r="I97">
        <f t="shared" si="34"/>
        <v>0</v>
      </c>
      <c r="J97">
        <f t="shared" si="35"/>
        <v>0</v>
      </c>
      <c r="K97">
        <f t="shared" si="36"/>
        <v>0</v>
      </c>
      <c r="L97">
        <f t="shared" si="37"/>
        <v>-9.6176459871857578E-2</v>
      </c>
      <c r="M97">
        <f t="shared" si="38"/>
        <v>0</v>
      </c>
      <c r="N97">
        <f t="shared" si="40"/>
        <v>5.0332345199820985</v>
      </c>
      <c r="O97">
        <f t="shared" si="41"/>
        <v>0.52347351837175526</v>
      </c>
      <c r="P97">
        <f t="shared" si="42"/>
        <v>1.0000048700570106</v>
      </c>
      <c r="Q97">
        <f t="shared" si="43"/>
        <v>0.25205785075096954</v>
      </c>
      <c r="R97">
        <f t="shared" si="44"/>
        <v>1.0438235133884155</v>
      </c>
      <c r="S97">
        <f t="shared" si="45"/>
        <v>0.69736253504739709</v>
      </c>
      <c r="V97" s="1">
        <f t="shared" si="27"/>
        <v>0</v>
      </c>
      <c r="W97" s="1">
        <f t="shared" si="28"/>
        <v>-1.3608738696123378E-2</v>
      </c>
      <c r="X97" s="1">
        <f t="shared" si="29"/>
        <v>0</v>
      </c>
      <c r="Y97" s="1">
        <f t="shared" si="30"/>
        <v>-5.010578939818577E-3</v>
      </c>
      <c r="Z97" s="1">
        <f t="shared" si="31"/>
        <v>-6.2182680826671347E-2</v>
      </c>
      <c r="AA97" s="1">
        <f t="shared" si="32"/>
        <v>0</v>
      </c>
      <c r="AB97" s="1">
        <v>5.3665974355739544E-3</v>
      </c>
      <c r="AC97" s="1">
        <f t="shared" si="46"/>
        <v>1.2934077416174181</v>
      </c>
      <c r="AD97" s="1">
        <f t="shared" si="39"/>
        <v>0</v>
      </c>
    </row>
    <row r="98" spans="1:30" x14ac:dyDescent="0.3">
      <c r="A98" s="6">
        <v>42320</v>
      </c>
      <c r="B98">
        <v>0.15887955366162326</v>
      </c>
      <c r="C98">
        <v>1.1950929007246555E-2</v>
      </c>
      <c r="D98">
        <v>0</v>
      </c>
      <c r="E98">
        <v>-9.5933838958989909E-3</v>
      </c>
      <c r="F98">
        <v>9.9383205671392791E-2</v>
      </c>
      <c r="G98">
        <v>6.8109805450750002E-2</v>
      </c>
      <c r="H98">
        <f t="shared" si="33"/>
        <v>0</v>
      </c>
      <c r="I98">
        <f t="shared" si="34"/>
        <v>0</v>
      </c>
      <c r="J98">
        <f t="shared" si="35"/>
        <v>0</v>
      </c>
      <c r="K98">
        <f t="shared" si="36"/>
        <v>0</v>
      </c>
      <c r="L98">
        <f t="shared" si="37"/>
        <v>0</v>
      </c>
      <c r="M98">
        <f t="shared" si="38"/>
        <v>0</v>
      </c>
      <c r="N98">
        <f t="shared" si="40"/>
        <v>5.8329125739911287</v>
      </c>
      <c r="O98">
        <f t="shared" si="41"/>
        <v>0.52972951322698969</v>
      </c>
      <c r="P98">
        <f t="shared" si="42"/>
        <v>1.0000048700570106</v>
      </c>
      <c r="Q98">
        <f t="shared" si="43"/>
        <v>0.24963976302474025</v>
      </c>
      <c r="R98">
        <f t="shared" si="44"/>
        <v>1.1475620403041322</v>
      </c>
      <c r="S98">
        <f t="shared" si="45"/>
        <v>0.74485976163811718</v>
      </c>
      <c r="V98" s="1">
        <f t="shared" si="27"/>
        <v>0</v>
      </c>
      <c r="W98" s="1">
        <f t="shared" si="28"/>
        <v>3.320814546076772E-3</v>
      </c>
      <c r="X98" s="1">
        <f t="shared" si="29"/>
        <v>0</v>
      </c>
      <c r="Y98" s="1">
        <f t="shared" si="30"/>
        <v>-5.0204450822977228E-4</v>
      </c>
      <c r="Z98" s="1">
        <f t="shared" si="31"/>
        <v>6.4255995344698391E-2</v>
      </c>
      <c r="AA98" s="1">
        <f t="shared" si="32"/>
        <v>0</v>
      </c>
      <c r="AB98" s="1">
        <v>2.6797365346780191E-2</v>
      </c>
      <c r="AC98" s="1">
        <f t="shared" si="46"/>
        <v>1.3280676614118938</v>
      </c>
      <c r="AD98" s="1">
        <f t="shared" si="39"/>
        <v>0</v>
      </c>
    </row>
    <row r="99" spans="1:30" x14ac:dyDescent="0.3">
      <c r="A99" s="6">
        <v>42321</v>
      </c>
      <c r="B99">
        <v>-2.0298353444556688E-2</v>
      </c>
      <c r="C99">
        <v>4.3425416265442829E-2</v>
      </c>
      <c r="D99">
        <v>0</v>
      </c>
      <c r="E99">
        <v>-9.5900288211024337E-2</v>
      </c>
      <c r="F99">
        <v>-1.726571408604243E-3</v>
      </c>
      <c r="G99">
        <v>1.7253399394671288E-2</v>
      </c>
      <c r="H99">
        <f t="shared" si="33"/>
        <v>0</v>
      </c>
      <c r="I99">
        <f t="shared" si="34"/>
        <v>0</v>
      </c>
      <c r="J99">
        <f t="shared" si="35"/>
        <v>0</v>
      </c>
      <c r="K99">
        <f t="shared" si="36"/>
        <v>0</v>
      </c>
      <c r="L99">
        <f t="shared" si="37"/>
        <v>0</v>
      </c>
      <c r="M99">
        <f t="shared" si="38"/>
        <v>0</v>
      </c>
      <c r="N99">
        <f t="shared" si="40"/>
        <v>5.7145140529530583</v>
      </c>
      <c r="O99">
        <f t="shared" si="41"/>
        <v>0.55273323784696216</v>
      </c>
      <c r="P99">
        <f t="shared" si="42"/>
        <v>1.0000048700570106</v>
      </c>
      <c r="Q99">
        <f t="shared" si="43"/>
        <v>0.22569923780173584</v>
      </c>
      <c r="R99">
        <f t="shared" si="44"/>
        <v>1.1455806924957437</v>
      </c>
      <c r="S99">
        <f t="shared" si="45"/>
        <v>0.75771112459867929</v>
      </c>
      <c r="V99" s="1">
        <f t="shared" si="27"/>
        <v>0</v>
      </c>
      <c r="W99" s="1">
        <f t="shared" si="28"/>
        <v>1.2066656401044614E-2</v>
      </c>
      <c r="X99" s="1">
        <f t="shared" si="29"/>
        <v>0</v>
      </c>
      <c r="Y99" s="1">
        <f t="shared" si="30"/>
        <v>-5.01868929216716E-3</v>
      </c>
      <c r="Z99" s="1">
        <f t="shared" si="31"/>
        <v>-1.1163109867917867E-3</v>
      </c>
      <c r="AA99" s="1">
        <f t="shared" si="32"/>
        <v>0</v>
      </c>
      <c r="AB99" s="1">
        <v>1.7368606698120421E-2</v>
      </c>
      <c r="AC99" s="1">
        <f t="shared" si="46"/>
        <v>1.3511343462914496</v>
      </c>
      <c r="AD99" s="1">
        <f t="shared" si="39"/>
        <v>0</v>
      </c>
    </row>
    <row r="100" spans="1:30" x14ac:dyDescent="0.3">
      <c r="A100" s="6">
        <v>42322</v>
      </c>
      <c r="B100">
        <v>-6.7219243824010949E-3</v>
      </c>
      <c r="C100">
        <v>-7.9931082574371801E-2</v>
      </c>
      <c r="D100">
        <v>0</v>
      </c>
      <c r="E100">
        <v>0.12240194610391747</v>
      </c>
      <c r="F100">
        <v>-1.7555352903724269E-2</v>
      </c>
      <c r="G100">
        <v>-2.1669468749539587E-2</v>
      </c>
      <c r="H100">
        <f t="shared" si="33"/>
        <v>0</v>
      </c>
      <c r="I100">
        <f t="shared" si="34"/>
        <v>0</v>
      </c>
      <c r="J100">
        <f t="shared" si="35"/>
        <v>0</v>
      </c>
      <c r="K100">
        <f t="shared" si="36"/>
        <v>0</v>
      </c>
      <c r="L100">
        <f t="shared" si="37"/>
        <v>0</v>
      </c>
      <c r="M100">
        <f t="shared" si="38"/>
        <v>0</v>
      </c>
      <c r="N100">
        <f t="shared" si="40"/>
        <v>5.6761015216069399</v>
      </c>
      <c r="O100">
        <f t="shared" si="41"/>
        <v>0.50855267177101671</v>
      </c>
      <c r="P100">
        <f t="shared" si="42"/>
        <v>1.0000048700570106</v>
      </c>
      <c r="Q100">
        <f t="shared" si="43"/>
        <v>0.25332526374283915</v>
      </c>
      <c r="R100">
        <f t="shared" si="44"/>
        <v>1.1254696191592881</v>
      </c>
      <c r="S100">
        <f t="shared" si="45"/>
        <v>0.74129192706300973</v>
      </c>
      <c r="V100" s="1">
        <f t="shared" si="27"/>
        <v>0</v>
      </c>
      <c r="W100" s="1">
        <f t="shared" si="28"/>
        <v>-2.221051614779803E-2</v>
      </c>
      <c r="X100" s="1">
        <f t="shared" si="29"/>
        <v>0</v>
      </c>
      <c r="Y100" s="1">
        <f t="shared" si="30"/>
        <v>6.4055838382927315E-3</v>
      </c>
      <c r="Z100" s="1">
        <f t="shared" si="31"/>
        <v>-1.1350375215165217E-2</v>
      </c>
      <c r="AA100" s="1">
        <f t="shared" si="32"/>
        <v>0</v>
      </c>
      <c r="AB100" s="1">
        <v>-1.7983938494021912E-2</v>
      </c>
      <c r="AC100" s="1">
        <f t="shared" si="46"/>
        <v>1.3268356293105836</v>
      </c>
      <c r="AD100" s="1">
        <f t="shared" si="39"/>
        <v>0</v>
      </c>
    </row>
    <row r="101" spans="1:30" x14ac:dyDescent="0.3">
      <c r="A101" s="6">
        <v>42323</v>
      </c>
      <c r="B101">
        <v>-5.1303974231394343E-2</v>
      </c>
      <c r="C101">
        <v>-7.2418397508128658E-3</v>
      </c>
      <c r="D101">
        <v>0</v>
      </c>
      <c r="E101">
        <v>2.7283709438622593E-2</v>
      </c>
      <c r="F101">
        <v>-3.379847309491868E-2</v>
      </c>
      <c r="G101">
        <v>-3.5314835689457078E-2</v>
      </c>
      <c r="H101">
        <f t="shared" si="33"/>
        <v>0</v>
      </c>
      <c r="I101">
        <f t="shared" si="34"/>
        <v>0</v>
      </c>
      <c r="J101">
        <f t="shared" si="35"/>
        <v>0</v>
      </c>
      <c r="K101">
        <f t="shared" si="36"/>
        <v>0</v>
      </c>
      <c r="L101">
        <f t="shared" si="37"/>
        <v>0</v>
      </c>
      <c r="M101">
        <f t="shared" si="38"/>
        <v>0</v>
      </c>
      <c r="N101">
        <f t="shared" si="40"/>
        <v>5.3848949554076393</v>
      </c>
      <c r="O101">
        <f t="shared" si="41"/>
        <v>0.50486981481720328</v>
      </c>
      <c r="P101">
        <f t="shared" si="42"/>
        <v>1.0000048700570106</v>
      </c>
      <c r="Q101">
        <f t="shared" si="43"/>
        <v>0.26023691663226123</v>
      </c>
      <c r="R101">
        <f t="shared" si="44"/>
        <v>1.0874304645169846</v>
      </c>
      <c r="S101">
        <f t="shared" si="45"/>
        <v>0.71511332446085851</v>
      </c>
      <c r="V101" s="1">
        <f t="shared" si="27"/>
        <v>0</v>
      </c>
      <c r="W101" s="1">
        <f t="shared" si="28"/>
        <v>-2.0122960123245765E-3</v>
      </c>
      <c r="X101" s="1">
        <f t="shared" si="29"/>
        <v>0</v>
      </c>
      <c r="Y101" s="1">
        <f t="shared" si="30"/>
        <v>1.4278211563755708E-3</v>
      </c>
      <c r="Z101" s="1">
        <f t="shared" si="31"/>
        <v>-2.1852329225783292E-2</v>
      </c>
      <c r="AA101" s="1">
        <f t="shared" si="32"/>
        <v>0</v>
      </c>
      <c r="AB101" s="1">
        <v>2.6435766660931261E-2</v>
      </c>
      <c r="AC101" s="1">
        <f t="shared" si="46"/>
        <v>1.361911546404448</v>
      </c>
      <c r="AD101" s="1">
        <f t="shared" si="39"/>
        <v>0</v>
      </c>
    </row>
    <row r="102" spans="1:30" x14ac:dyDescent="0.3">
      <c r="A102" s="6">
        <v>42324</v>
      </c>
      <c r="B102">
        <v>6.1986685851127724E-2</v>
      </c>
      <c r="C102">
        <v>3.1250748379387717E-2</v>
      </c>
      <c r="D102">
        <v>0</v>
      </c>
      <c r="E102">
        <v>5.9777189534057681E-2</v>
      </c>
      <c r="F102">
        <v>3.3351919246079102E-2</v>
      </c>
      <c r="G102">
        <v>4.0075689040569476E-2</v>
      </c>
      <c r="H102">
        <f t="shared" si="33"/>
        <v>0</v>
      </c>
      <c r="I102">
        <f t="shared" si="34"/>
        <v>0</v>
      </c>
      <c r="J102">
        <f t="shared" si="35"/>
        <v>0</v>
      </c>
      <c r="K102">
        <f t="shared" si="36"/>
        <v>0</v>
      </c>
      <c r="L102">
        <f t="shared" si="37"/>
        <v>0</v>
      </c>
      <c r="M102">
        <f t="shared" si="38"/>
        <v>0</v>
      </c>
      <c r="N102">
        <f t="shared" si="40"/>
        <v>5.7186867473498149</v>
      </c>
      <c r="O102">
        <f t="shared" si="41"/>
        <v>0.52064737436440378</v>
      </c>
      <c r="P102">
        <f t="shared" si="42"/>
        <v>1.0000048700570106</v>
      </c>
      <c r="Q102">
        <f t="shared" si="43"/>
        <v>0.27579314812154671</v>
      </c>
      <c r="R102">
        <f t="shared" si="44"/>
        <v>1.1236983575552815</v>
      </c>
      <c r="S102">
        <f t="shared" si="45"/>
        <v>0.74377198368071984</v>
      </c>
      <c r="V102" s="1">
        <f t="shared" si="27"/>
        <v>0</v>
      </c>
      <c r="W102" s="1">
        <f t="shared" si="28"/>
        <v>8.6836713473177809E-3</v>
      </c>
      <c r="X102" s="1">
        <f t="shared" si="29"/>
        <v>0</v>
      </c>
      <c r="Y102" s="1">
        <f t="shared" si="30"/>
        <v>3.1282819543803505E-3</v>
      </c>
      <c r="Z102" s="1">
        <f t="shared" si="31"/>
        <v>2.1563610806626356E-2</v>
      </c>
      <c r="AA102" s="1">
        <f t="shared" si="32"/>
        <v>0</v>
      </c>
      <c r="AB102" s="1">
        <v>-4.9183868843480333E-2</v>
      </c>
      <c r="AC102" s="1">
        <f t="shared" si="46"/>
        <v>1.29492746752967</v>
      </c>
      <c r="AD102" s="1">
        <f t="shared" si="39"/>
        <v>0</v>
      </c>
    </row>
    <row r="103" spans="1:30" x14ac:dyDescent="0.3">
      <c r="A103" s="6">
        <v>42325</v>
      </c>
      <c r="B103">
        <v>2.249900615189801E-2</v>
      </c>
      <c r="C103">
        <v>-1.6669413313180427E-2</v>
      </c>
      <c r="D103">
        <v>0</v>
      </c>
      <c r="E103">
        <v>-0.2988746205453085</v>
      </c>
      <c r="F103">
        <v>1.1277547862805987E-2</v>
      </c>
      <c r="G103">
        <v>1.3452947083609923E-2</v>
      </c>
      <c r="H103">
        <f t="shared" si="33"/>
        <v>0</v>
      </c>
      <c r="I103">
        <f t="shared" si="34"/>
        <v>0</v>
      </c>
      <c r="J103">
        <f t="shared" si="35"/>
        <v>0</v>
      </c>
      <c r="K103">
        <f t="shared" si="36"/>
        <v>-0.2988746205453085</v>
      </c>
      <c r="L103">
        <f t="shared" si="37"/>
        <v>0</v>
      </c>
      <c r="M103">
        <f t="shared" si="38"/>
        <v>0</v>
      </c>
      <c r="N103">
        <f t="shared" si="40"/>
        <v>5.8473515156592155</v>
      </c>
      <c r="O103">
        <f t="shared" si="41"/>
        <v>0.51196848809070139</v>
      </c>
      <c r="P103">
        <f t="shared" si="42"/>
        <v>1.0000048700570106</v>
      </c>
      <c r="Q103">
        <f t="shared" si="43"/>
        <v>0.19336557562772336</v>
      </c>
      <c r="R103">
        <f t="shared" si="44"/>
        <v>1.1363709195659677</v>
      </c>
      <c r="S103">
        <f t="shared" si="45"/>
        <v>0.75377790881944817</v>
      </c>
      <c r="V103" s="1">
        <f t="shared" si="27"/>
        <v>0</v>
      </c>
      <c r="W103" s="1">
        <f t="shared" si="28"/>
        <v>-4.6319436900185522E-3</v>
      </c>
      <c r="X103" s="1">
        <f t="shared" si="29"/>
        <v>0</v>
      </c>
      <c r="Y103" s="1">
        <f t="shared" si="30"/>
        <v>-1.5640816996614963E-2</v>
      </c>
      <c r="Z103" s="1">
        <f t="shared" si="31"/>
        <v>7.2914740279973024E-3</v>
      </c>
      <c r="AA103" s="1">
        <f t="shared" si="32"/>
        <v>0</v>
      </c>
      <c r="AB103" s="1">
        <v>6.8687422182702636E-3</v>
      </c>
      <c r="AC103" s="1">
        <f t="shared" si="46"/>
        <v>1.3038219904954889</v>
      </c>
      <c r="AD103" s="1">
        <f t="shared" si="39"/>
        <v>0</v>
      </c>
    </row>
    <row r="104" spans="1:30" x14ac:dyDescent="0.3">
      <c r="A104" s="6">
        <v>42326</v>
      </c>
      <c r="B104">
        <v>2.4686789088452964E-2</v>
      </c>
      <c r="C104">
        <v>-2.7928665917452578E-2</v>
      </c>
      <c r="D104">
        <v>0</v>
      </c>
      <c r="E104">
        <v>3.1609336928816157E-3</v>
      </c>
      <c r="F104">
        <v>1.0021505317081986E-3</v>
      </c>
      <c r="G104">
        <v>1.5784730043470394E-2</v>
      </c>
      <c r="H104">
        <f t="shared" si="33"/>
        <v>0</v>
      </c>
      <c r="I104">
        <f t="shared" si="34"/>
        <v>0</v>
      </c>
      <c r="J104">
        <f t="shared" si="35"/>
        <v>0</v>
      </c>
      <c r="K104">
        <f t="shared" si="36"/>
        <v>0</v>
      </c>
      <c r="L104">
        <f t="shared" si="37"/>
        <v>0</v>
      </c>
      <c r="M104">
        <f t="shared" si="38"/>
        <v>0</v>
      </c>
      <c r="N104">
        <f t="shared" si="40"/>
        <v>5.9917038492523407</v>
      </c>
      <c r="O104">
        <f t="shared" si="41"/>
        <v>0.49766989122655292</v>
      </c>
      <c r="P104">
        <f t="shared" si="42"/>
        <v>1.0000048700570106</v>
      </c>
      <c r="Q104">
        <f t="shared" si="43"/>
        <v>0.19397679139076845</v>
      </c>
      <c r="R104">
        <f t="shared" si="44"/>
        <v>1.1375097342872285</v>
      </c>
      <c r="S104">
        <f t="shared" si="45"/>
        <v>0.7656760896228948</v>
      </c>
      <c r="V104" s="1">
        <f t="shared" si="27"/>
        <v>0</v>
      </c>
      <c r="W104" s="1">
        <f t="shared" si="28"/>
        <v>-7.7605615408607781E-3</v>
      </c>
      <c r="X104" s="1">
        <f t="shared" si="29"/>
        <v>0</v>
      </c>
      <c r="Y104" s="1">
        <f t="shared" si="30"/>
        <v>1.6541914913548433E-4</v>
      </c>
      <c r="Z104" s="1">
        <f t="shared" si="31"/>
        <v>6.4793824535149533E-4</v>
      </c>
      <c r="AA104" s="1">
        <f t="shared" si="32"/>
        <v>0</v>
      </c>
      <c r="AB104" s="1">
        <v>-1.8648354316563251E-3</v>
      </c>
      <c r="AC104" s="1">
        <f t="shared" si="46"/>
        <v>1.3013905770510403</v>
      </c>
      <c r="AD104" s="1">
        <f t="shared" si="39"/>
        <v>0</v>
      </c>
    </row>
    <row r="105" spans="1:30" x14ac:dyDescent="0.3">
      <c r="A105" s="6">
        <v>42327</v>
      </c>
      <c r="B105">
        <v>7.8423472165297745E-3</v>
      </c>
      <c r="C105">
        <v>-3.7291421713495825E-4</v>
      </c>
      <c r="D105">
        <v>0</v>
      </c>
      <c r="E105">
        <v>0.32897218497757957</v>
      </c>
      <c r="F105">
        <v>-2.9892621557993916E-2</v>
      </c>
      <c r="G105">
        <v>-2.8877696271110437E-2</v>
      </c>
      <c r="H105">
        <f t="shared" si="33"/>
        <v>0</v>
      </c>
      <c r="I105">
        <f t="shared" si="34"/>
        <v>0</v>
      </c>
      <c r="J105">
        <f t="shared" si="35"/>
        <v>0</v>
      </c>
      <c r="K105">
        <f t="shared" si="36"/>
        <v>0</v>
      </c>
      <c r="L105">
        <f t="shared" si="37"/>
        <v>0</v>
      </c>
      <c r="M105">
        <f t="shared" si="38"/>
        <v>0</v>
      </c>
      <c r="N105">
        <f t="shared" si="40"/>
        <v>6.0386928712567958</v>
      </c>
      <c r="O105">
        <f t="shared" si="41"/>
        <v>0.49748430304867453</v>
      </c>
      <c r="P105">
        <f t="shared" si="42"/>
        <v>1.0000048700570106</v>
      </c>
      <c r="Q105">
        <f t="shared" si="43"/>
        <v>0.25778976028952971</v>
      </c>
      <c r="R105">
        <f t="shared" si="44"/>
        <v>1.1035065862816462</v>
      </c>
      <c r="S105">
        <f t="shared" si="45"/>
        <v>0.74356512806471331</v>
      </c>
      <c r="V105" s="1">
        <f t="shared" si="27"/>
        <v>0</v>
      </c>
      <c r="W105" s="1">
        <f t="shared" si="28"/>
        <v>-1.0362198252116625E-4</v>
      </c>
      <c r="X105" s="1">
        <f t="shared" si="29"/>
        <v>0</v>
      </c>
      <c r="Y105" s="1">
        <f t="shared" si="30"/>
        <v>1.7215893851484997E-2</v>
      </c>
      <c r="Z105" s="1">
        <f t="shared" si="31"/>
        <v>-1.9327009414671956E-2</v>
      </c>
      <c r="AA105" s="1">
        <f t="shared" si="32"/>
        <v>0</v>
      </c>
      <c r="AB105" s="1">
        <v>1.504582973703323E-2</v>
      </c>
      <c r="AC105" s="1">
        <f t="shared" si="46"/>
        <v>1.3209710780947297</v>
      </c>
      <c r="AD105" s="1">
        <f t="shared" si="39"/>
        <v>0</v>
      </c>
    </row>
    <row r="106" spans="1:30" x14ac:dyDescent="0.3">
      <c r="A106" s="6">
        <v>42328</v>
      </c>
      <c r="B106">
        <v>-4.1014610219161057E-2</v>
      </c>
      <c r="C106">
        <v>-7.1881391261051378E-2</v>
      </c>
      <c r="D106">
        <v>0</v>
      </c>
      <c r="E106">
        <v>-0.28118999550115203</v>
      </c>
      <c r="F106">
        <v>-1.2832003705162881E-2</v>
      </c>
      <c r="G106">
        <v>-2.0111130608756769E-2</v>
      </c>
      <c r="H106">
        <f t="shared" si="33"/>
        <v>0</v>
      </c>
      <c r="I106">
        <f t="shared" si="34"/>
        <v>0</v>
      </c>
      <c r="J106">
        <f t="shared" si="35"/>
        <v>0</v>
      </c>
      <c r="K106">
        <f t="shared" si="36"/>
        <v>-0.28118999550115203</v>
      </c>
      <c r="L106">
        <f t="shared" si="37"/>
        <v>0</v>
      </c>
      <c r="M106">
        <f t="shared" si="38"/>
        <v>0</v>
      </c>
      <c r="N106">
        <f t="shared" si="40"/>
        <v>5.7910182369089718</v>
      </c>
      <c r="O106">
        <f t="shared" si="41"/>
        <v>0.46172443921500128</v>
      </c>
      <c r="P106">
        <f t="shared" si="42"/>
        <v>1.0000048700570106</v>
      </c>
      <c r="Q106">
        <f t="shared" si="43"/>
        <v>0.18530185875347377</v>
      </c>
      <c r="R106">
        <f t="shared" si="44"/>
        <v>1.0893463856778085</v>
      </c>
      <c r="S106">
        <f t="shared" si="45"/>
        <v>0.72861119265808694</v>
      </c>
      <c r="V106" s="1">
        <f t="shared" si="27"/>
        <v>0</v>
      </c>
      <c r="W106" s="1">
        <f t="shared" si="28"/>
        <v>-1.9973741752393841E-2</v>
      </c>
      <c r="X106" s="1">
        <f t="shared" si="29"/>
        <v>0</v>
      </c>
      <c r="Y106" s="1">
        <f t="shared" si="30"/>
        <v>-1.4715338669064989E-2</v>
      </c>
      <c r="Z106" s="1">
        <f t="shared" si="31"/>
        <v>-8.2965040699973965E-3</v>
      </c>
      <c r="AA106" s="1">
        <f t="shared" si="32"/>
        <v>0</v>
      </c>
      <c r="AB106" s="1">
        <v>-2.1252047353247861E-2</v>
      </c>
      <c r="AC106" s="1">
        <f t="shared" si="46"/>
        <v>1.2928977381907896</v>
      </c>
      <c r="AD106" s="1">
        <f t="shared" si="39"/>
        <v>0</v>
      </c>
    </row>
    <row r="107" spans="1:30" x14ac:dyDescent="0.3">
      <c r="A107" s="6">
        <v>42329</v>
      </c>
      <c r="B107">
        <v>3.5279765924401498E-3</v>
      </c>
      <c r="C107">
        <v>6.2866168662725824E-3</v>
      </c>
      <c r="D107">
        <v>0</v>
      </c>
      <c r="E107">
        <v>-8.0693307821075852E-2</v>
      </c>
      <c r="F107">
        <v>1.157494796947614E-2</v>
      </c>
      <c r="G107">
        <v>2.3093217372256752E-2</v>
      </c>
      <c r="H107">
        <f t="shared" si="33"/>
        <v>0</v>
      </c>
      <c r="I107">
        <f t="shared" si="34"/>
        <v>0</v>
      </c>
      <c r="J107">
        <f t="shared" si="35"/>
        <v>0</v>
      </c>
      <c r="K107">
        <f t="shared" si="36"/>
        <v>0</v>
      </c>
      <c r="L107">
        <f t="shared" si="37"/>
        <v>0</v>
      </c>
      <c r="M107">
        <f t="shared" si="38"/>
        <v>0</v>
      </c>
      <c r="N107">
        <f t="shared" si="40"/>
        <v>5.8114488136951801</v>
      </c>
      <c r="O107">
        <f t="shared" si="41"/>
        <v>0.46462712386214056</v>
      </c>
      <c r="P107">
        <f t="shared" si="42"/>
        <v>1.0000048700570106</v>
      </c>
      <c r="Q107">
        <f t="shared" si="43"/>
        <v>0.17034923882526218</v>
      </c>
      <c r="R107">
        <f t="shared" si="44"/>
        <v>1.1019555134127661</v>
      </c>
      <c r="S107">
        <f t="shared" si="45"/>
        <v>0.74543716930999937</v>
      </c>
      <c r="V107" s="1">
        <f t="shared" si="27"/>
        <v>0</v>
      </c>
      <c r="W107" s="1">
        <f t="shared" si="28"/>
        <v>1.7468674378762349E-3</v>
      </c>
      <c r="X107" s="1">
        <f t="shared" si="29"/>
        <v>0</v>
      </c>
      <c r="Y107" s="1">
        <f t="shared" si="30"/>
        <v>-4.2228719794882488E-3</v>
      </c>
      <c r="Z107" s="1">
        <f t="shared" si="31"/>
        <v>7.4837574197495864E-3</v>
      </c>
      <c r="AA107" s="1">
        <f t="shared" si="32"/>
        <v>0</v>
      </c>
      <c r="AB107" s="1">
        <v>3.4468543793570262E-2</v>
      </c>
      <c r="AC107" s="1">
        <f t="shared" si="46"/>
        <v>1.3374620405002269</v>
      </c>
      <c r="AD107" s="1">
        <f t="shared" si="39"/>
        <v>0</v>
      </c>
    </row>
    <row r="108" spans="1:30" x14ac:dyDescent="0.3">
      <c r="A108" s="6">
        <v>42330</v>
      </c>
      <c r="B108">
        <v>2.7371671911015364E-2</v>
      </c>
      <c r="C108">
        <v>2.1563930821203946E-3</v>
      </c>
      <c r="D108">
        <v>0</v>
      </c>
      <c r="E108">
        <v>-5.0179881419334556E-3</v>
      </c>
      <c r="F108">
        <v>-5.4398071708714069E-3</v>
      </c>
      <c r="G108">
        <v>-3.3665684737235697E-2</v>
      </c>
      <c r="H108">
        <f t="shared" si="33"/>
        <v>0</v>
      </c>
      <c r="I108">
        <f t="shared" si="34"/>
        <v>0</v>
      </c>
      <c r="J108">
        <f t="shared" si="35"/>
        <v>0</v>
      </c>
      <c r="K108">
        <f t="shared" si="36"/>
        <v>0</v>
      </c>
      <c r="L108">
        <f t="shared" si="37"/>
        <v>0</v>
      </c>
      <c r="M108">
        <f t="shared" si="38"/>
        <v>0</v>
      </c>
      <c r="N108">
        <f t="shared" si="40"/>
        <v>5.9705178839513033</v>
      </c>
      <c r="O108">
        <f t="shared" si="41"/>
        <v>0.46562904257780241</v>
      </c>
      <c r="P108">
        <f t="shared" si="42"/>
        <v>1.0000048700570106</v>
      </c>
      <c r="Q108">
        <f t="shared" si="43"/>
        <v>0.16949442836484963</v>
      </c>
      <c r="R108">
        <f t="shared" si="44"/>
        <v>1.0959610879089221</v>
      </c>
      <c r="S108">
        <f t="shared" si="45"/>
        <v>0.72034151657659151</v>
      </c>
      <c r="V108" s="1">
        <f t="shared" si="27"/>
        <v>0</v>
      </c>
      <c r="W108" s="1">
        <f t="shared" si="28"/>
        <v>5.9919873256904157E-4</v>
      </c>
      <c r="X108" s="1">
        <f t="shared" si="29"/>
        <v>0</v>
      </c>
      <c r="Y108" s="1">
        <f t="shared" si="30"/>
        <v>-2.6260320824821244E-4</v>
      </c>
      <c r="Z108" s="1">
        <f t="shared" si="31"/>
        <v>-3.5170954879772441E-3</v>
      </c>
      <c r="AA108" s="1">
        <f t="shared" si="32"/>
        <v>0</v>
      </c>
      <c r="AB108" s="1">
        <v>1.027845452768986E-3</v>
      </c>
      <c r="AC108" s="1">
        <f t="shared" si="46"/>
        <v>1.3388367447768061</v>
      </c>
      <c r="AD108" s="1">
        <f t="shared" si="39"/>
        <v>0</v>
      </c>
    </row>
    <row r="109" spans="1:30" x14ac:dyDescent="0.3">
      <c r="A109" s="6">
        <v>42331</v>
      </c>
      <c r="B109">
        <v>-5.0296609565558613E-2</v>
      </c>
      <c r="C109">
        <v>-2.853112941109692E-3</v>
      </c>
      <c r="D109">
        <v>0</v>
      </c>
      <c r="E109">
        <v>4.3165874365381669E-2</v>
      </c>
      <c r="F109">
        <v>-1.7517150236795939E-3</v>
      </c>
      <c r="G109">
        <v>1.8557007718334642E-2</v>
      </c>
      <c r="H109">
        <f t="shared" si="33"/>
        <v>0</v>
      </c>
      <c r="I109">
        <f t="shared" si="34"/>
        <v>0</v>
      </c>
      <c r="J109">
        <f t="shared" si="35"/>
        <v>0</v>
      </c>
      <c r="K109">
        <f t="shared" si="36"/>
        <v>0</v>
      </c>
      <c r="L109">
        <f t="shared" si="37"/>
        <v>0</v>
      </c>
      <c r="M109">
        <f t="shared" si="38"/>
        <v>0</v>
      </c>
      <c r="N109">
        <f t="shared" si="40"/>
        <v>5.6702210770380193</v>
      </c>
      <c r="O109">
        <f t="shared" si="41"/>
        <v>0.46430055033066719</v>
      </c>
      <c r="P109">
        <f t="shared" si="42"/>
        <v>1.0000048700570106</v>
      </c>
      <c r="Q109">
        <f t="shared" si="43"/>
        <v>0.17681080356527892</v>
      </c>
      <c r="R109">
        <f t="shared" si="44"/>
        <v>1.0940412764058638</v>
      </c>
      <c r="S109">
        <f t="shared" si="45"/>
        <v>0.73370889965954011</v>
      </c>
      <c r="V109" s="1">
        <f t="shared" si="27"/>
        <v>0</v>
      </c>
      <c r="W109" s="1">
        <f t="shared" si="28"/>
        <v>-7.9279685710557728E-4</v>
      </c>
      <c r="X109" s="1">
        <f t="shared" si="29"/>
        <v>0</v>
      </c>
      <c r="Y109" s="1">
        <f t="shared" si="30"/>
        <v>2.258972475534961E-3</v>
      </c>
      <c r="Z109" s="1">
        <f t="shared" si="31"/>
        <v>-1.1325675364001044E-3</v>
      </c>
      <c r="AA109" s="1">
        <f t="shared" si="32"/>
        <v>0</v>
      </c>
      <c r="AB109" s="1">
        <v>1.069368101312705E-2</v>
      </c>
      <c r="AC109" s="1">
        <f t="shared" si="46"/>
        <v>1.3531538378541028</v>
      </c>
      <c r="AD109" s="1">
        <f t="shared" si="39"/>
        <v>0</v>
      </c>
    </row>
    <row r="110" spans="1:30" x14ac:dyDescent="0.3">
      <c r="A110" s="6">
        <v>42332</v>
      </c>
      <c r="B110">
        <v>2.9727364137295233E-2</v>
      </c>
      <c r="C110">
        <v>-1.3036812005814925E-2</v>
      </c>
      <c r="D110">
        <v>0</v>
      </c>
      <c r="E110">
        <v>0.15323935274645545</v>
      </c>
      <c r="F110">
        <v>-8.8674026297074285E-3</v>
      </c>
      <c r="G110">
        <v>-5.8771567088008727E-3</v>
      </c>
      <c r="H110">
        <f t="shared" si="33"/>
        <v>0</v>
      </c>
      <c r="I110">
        <f t="shared" si="34"/>
        <v>0</v>
      </c>
      <c r="J110">
        <f t="shared" si="35"/>
        <v>0</v>
      </c>
      <c r="K110">
        <f t="shared" si="36"/>
        <v>0</v>
      </c>
      <c r="L110">
        <f t="shared" si="37"/>
        <v>0</v>
      </c>
      <c r="M110">
        <f t="shared" si="38"/>
        <v>0</v>
      </c>
      <c r="N110">
        <f t="shared" si="40"/>
        <v>5.8387818037340953</v>
      </c>
      <c r="O110">
        <f t="shared" si="41"/>
        <v>0.45824755134180983</v>
      </c>
      <c r="P110">
        <f t="shared" si="42"/>
        <v>1.0000048700570106</v>
      </c>
      <c r="Q110">
        <f t="shared" si="43"/>
        <v>0.20390517666220295</v>
      </c>
      <c r="R110">
        <f t="shared" si="44"/>
        <v>1.084339971914454</v>
      </c>
      <c r="S110">
        <f t="shared" si="45"/>
        <v>0.72939677747759912</v>
      </c>
      <c r="V110" s="1">
        <f t="shared" si="27"/>
        <v>0</v>
      </c>
      <c r="W110" s="1">
        <f t="shared" si="28"/>
        <v>-3.6225497546782761E-3</v>
      </c>
      <c r="X110" s="1">
        <f t="shared" si="29"/>
        <v>0</v>
      </c>
      <c r="Y110" s="1">
        <f t="shared" si="30"/>
        <v>8.0193783888842778E-3</v>
      </c>
      <c r="Z110" s="1">
        <f t="shared" si="31"/>
        <v>-5.7331998726023953E-3</v>
      </c>
      <c r="AA110" s="1">
        <f t="shared" si="32"/>
        <v>0</v>
      </c>
      <c r="AB110" s="1">
        <v>1.059275423865599E-3</v>
      </c>
      <c r="AC110" s="1">
        <f t="shared" si="46"/>
        <v>1.3545872004592512</v>
      </c>
      <c r="AD110" s="1">
        <f t="shared" si="39"/>
        <v>0</v>
      </c>
    </row>
    <row r="111" spans="1:30" x14ac:dyDescent="0.3">
      <c r="A111" s="6">
        <v>42333</v>
      </c>
      <c r="B111">
        <v>7.7808217728218762E-2</v>
      </c>
      <c r="C111">
        <v>6.8786411731240451E-3</v>
      </c>
      <c r="D111">
        <v>0</v>
      </c>
      <c r="E111">
        <v>0.3189366576335223</v>
      </c>
      <c r="F111">
        <v>2.5273350953663103E-2</v>
      </c>
      <c r="G111">
        <v>4.3707050298514918E-2</v>
      </c>
      <c r="H111">
        <f t="shared" si="33"/>
        <v>0</v>
      </c>
      <c r="I111">
        <f t="shared" si="34"/>
        <v>0</v>
      </c>
      <c r="J111">
        <f t="shared" si="35"/>
        <v>0</v>
      </c>
      <c r="K111">
        <f t="shared" si="36"/>
        <v>0</v>
      </c>
      <c r="L111">
        <f t="shared" si="37"/>
        <v>0</v>
      </c>
      <c r="M111">
        <f t="shared" si="38"/>
        <v>0</v>
      </c>
      <c r="N111">
        <f t="shared" si="40"/>
        <v>6.2930870095865989</v>
      </c>
      <c r="O111">
        <f t="shared" si="41"/>
        <v>0.46139967181595293</v>
      </c>
      <c r="P111">
        <f t="shared" si="42"/>
        <v>1.0000048700570106</v>
      </c>
      <c r="Q111">
        <f t="shared" si="43"/>
        <v>0.26893801218101882</v>
      </c>
      <c r="R111">
        <f t="shared" si="44"/>
        <v>1.1117448765777331</v>
      </c>
      <c r="S111">
        <f t="shared" si="45"/>
        <v>0.76127655911838721</v>
      </c>
      <c r="V111" s="1">
        <f t="shared" si="27"/>
        <v>0</v>
      </c>
      <c r="W111" s="1">
        <f t="shared" si="28"/>
        <v>1.9113737225869257E-3</v>
      </c>
      <c r="X111" s="1">
        <f t="shared" si="29"/>
        <v>0</v>
      </c>
      <c r="Y111" s="1">
        <f t="shared" si="30"/>
        <v>1.6690710929072452E-2</v>
      </c>
      <c r="Z111" s="1">
        <f t="shared" si="31"/>
        <v>1.6340430058103459E-2</v>
      </c>
      <c r="AA111" s="1">
        <f t="shared" si="32"/>
        <v>0</v>
      </c>
      <c r="AB111" s="1">
        <v>5.1766863980580993E-3</v>
      </c>
      <c r="AC111" s="1">
        <f t="shared" si="46"/>
        <v>1.361599473594852</v>
      </c>
      <c r="AD111" s="1">
        <f t="shared" si="39"/>
        <v>0</v>
      </c>
    </row>
    <row r="112" spans="1:30" x14ac:dyDescent="0.3">
      <c r="A112" s="6">
        <v>42334</v>
      </c>
      <c r="B112">
        <v>7.6707319814235217E-2</v>
      </c>
      <c r="C112">
        <v>4.3216076201806571E-2</v>
      </c>
      <c r="D112">
        <v>0</v>
      </c>
      <c r="E112">
        <v>-0.13357968408364235</v>
      </c>
      <c r="F112">
        <v>8.2089976802630527E-2</v>
      </c>
      <c r="G112">
        <v>-2.4510182496505365E-3</v>
      </c>
      <c r="H112">
        <f t="shared" si="33"/>
        <v>0</v>
      </c>
      <c r="I112">
        <f t="shared" si="34"/>
        <v>0</v>
      </c>
      <c r="J112">
        <f t="shared" si="35"/>
        <v>0</v>
      </c>
      <c r="K112">
        <f t="shared" si="36"/>
        <v>0</v>
      </c>
      <c r="L112">
        <f t="shared" si="37"/>
        <v>0</v>
      </c>
      <c r="M112">
        <f t="shared" si="38"/>
        <v>0</v>
      </c>
      <c r="N112">
        <f t="shared" si="40"/>
        <v>6.7758128474497674</v>
      </c>
      <c r="O112">
        <f t="shared" si="41"/>
        <v>0.48133955519263971</v>
      </c>
      <c r="P112">
        <f t="shared" si="42"/>
        <v>1.0000048700570106</v>
      </c>
      <c r="Q112">
        <f t="shared" si="43"/>
        <v>0.23301335747579557</v>
      </c>
      <c r="R112">
        <f t="shared" si="44"/>
        <v>1.2030079877064428</v>
      </c>
      <c r="S112">
        <f t="shared" si="45"/>
        <v>0.75941065637895688</v>
      </c>
      <c r="V112" s="1">
        <f t="shared" si="27"/>
        <v>0</v>
      </c>
      <c r="W112" s="1">
        <f t="shared" si="28"/>
        <v>1.2008486904097691E-2</v>
      </c>
      <c r="X112" s="1">
        <f t="shared" si="29"/>
        <v>0</v>
      </c>
      <c r="Y112" s="1">
        <f t="shared" si="30"/>
        <v>-6.9905413494323766E-3</v>
      </c>
      <c r="Z112" s="1">
        <f t="shared" si="31"/>
        <v>5.3075095853891904E-2</v>
      </c>
      <c r="AA112" s="1">
        <f t="shared" si="32"/>
        <v>0</v>
      </c>
      <c r="AB112" s="1">
        <v>6.5483427232922663E-4</v>
      </c>
      <c r="AC112" s="1">
        <f t="shared" si="46"/>
        <v>1.3624910955953473</v>
      </c>
      <c r="AD112" s="1">
        <f t="shared" si="39"/>
        <v>0</v>
      </c>
    </row>
    <row r="113" spans="1:30" x14ac:dyDescent="0.3">
      <c r="A113" s="6">
        <v>42335</v>
      </c>
      <c r="B113">
        <v>-1.515423949831869E-2</v>
      </c>
      <c r="C113">
        <v>-5.118624479035596E-2</v>
      </c>
      <c r="D113">
        <v>0</v>
      </c>
      <c r="E113">
        <v>-0.27915302191242464</v>
      </c>
      <c r="F113">
        <v>7.7343322907387777E-3</v>
      </c>
      <c r="G113">
        <v>1.5550009861733226E-3</v>
      </c>
      <c r="H113">
        <f t="shared" si="33"/>
        <v>0</v>
      </c>
      <c r="I113">
        <f t="shared" si="34"/>
        <v>0</v>
      </c>
      <c r="J113">
        <f t="shared" si="35"/>
        <v>0</v>
      </c>
      <c r="K113">
        <f t="shared" si="36"/>
        <v>-0.27915302191242464</v>
      </c>
      <c r="L113">
        <f t="shared" si="37"/>
        <v>0</v>
      </c>
      <c r="M113">
        <f t="shared" si="38"/>
        <v>0</v>
      </c>
      <c r="N113">
        <f t="shared" si="40"/>
        <v>6.6731305567637289</v>
      </c>
      <c r="O113">
        <f t="shared" si="41"/>
        <v>0.45670159089326823</v>
      </c>
      <c r="P113">
        <f t="shared" si="42"/>
        <v>1.0000048700570106</v>
      </c>
      <c r="Q113">
        <f t="shared" si="43"/>
        <v>0.16796697459046717</v>
      </c>
      <c r="R113">
        <f t="shared" si="44"/>
        <v>1.2123124512317776</v>
      </c>
      <c r="S113">
        <f t="shared" si="45"/>
        <v>0.76059154069853674</v>
      </c>
      <c r="V113" s="1">
        <f t="shared" si="27"/>
        <v>0</v>
      </c>
      <c r="W113" s="1">
        <f t="shared" si="28"/>
        <v>-1.4223164254075271E-2</v>
      </c>
      <c r="X113" s="1">
        <f t="shared" si="29"/>
        <v>0</v>
      </c>
      <c r="Y113" s="1">
        <f t="shared" si="30"/>
        <v>-1.4608739015102757E-2</v>
      </c>
      <c r="Z113" s="1">
        <f t="shared" si="31"/>
        <v>5.0006157107801465E-3</v>
      </c>
      <c r="AA113" s="1">
        <f t="shared" si="32"/>
        <v>0</v>
      </c>
      <c r="AB113" s="1">
        <v>1.3136656711987851E-2</v>
      </c>
      <c r="AC113" s="1">
        <f t="shared" si="46"/>
        <v>1.3803896733913237</v>
      </c>
      <c r="AD113" s="1">
        <f t="shared" si="39"/>
        <v>0</v>
      </c>
    </row>
    <row r="114" spans="1:30" x14ac:dyDescent="0.3">
      <c r="A114" s="6">
        <v>42336</v>
      </c>
      <c r="B114">
        <v>1.1330561473027561E-2</v>
      </c>
      <c r="C114">
        <v>1.297347352091892E-2</v>
      </c>
      <c r="D114">
        <v>0</v>
      </c>
      <c r="E114">
        <v>0.35592653057578494</v>
      </c>
      <c r="F114">
        <v>-7.8269694604867785E-3</v>
      </c>
      <c r="G114">
        <v>-1.6251948597527831E-2</v>
      </c>
      <c r="H114">
        <f t="shared" si="33"/>
        <v>0</v>
      </c>
      <c r="I114">
        <f t="shared" si="34"/>
        <v>0</v>
      </c>
      <c r="J114">
        <f t="shared" si="35"/>
        <v>0</v>
      </c>
      <c r="K114">
        <f t="shared" si="36"/>
        <v>0</v>
      </c>
      <c r="L114">
        <f t="shared" si="37"/>
        <v>0</v>
      </c>
      <c r="M114">
        <f t="shared" si="38"/>
        <v>0</v>
      </c>
      <c r="N114">
        <f t="shared" si="40"/>
        <v>6.748740872754678</v>
      </c>
      <c r="O114">
        <f t="shared" si="41"/>
        <v>0.46262659688968355</v>
      </c>
      <c r="P114">
        <f t="shared" si="42"/>
        <v>1.0000048700570106</v>
      </c>
      <c r="Q114">
        <f t="shared" si="43"/>
        <v>0.22775087710776315</v>
      </c>
      <c r="R114">
        <f t="shared" si="44"/>
        <v>1.2028237186994186</v>
      </c>
      <c r="S114">
        <f t="shared" si="45"/>
        <v>0.74823044607538958</v>
      </c>
      <c r="V114" s="1">
        <f t="shared" si="27"/>
        <v>0</v>
      </c>
      <c r="W114" s="1">
        <f t="shared" si="28"/>
        <v>3.6049498373963997E-3</v>
      </c>
      <c r="X114" s="1">
        <f t="shared" si="29"/>
        <v>0</v>
      </c>
      <c r="Y114" s="1">
        <f t="shared" si="30"/>
        <v>1.8626478617752001E-2</v>
      </c>
      <c r="Z114" s="1">
        <f t="shared" si="31"/>
        <v>-5.0605100712795984E-3</v>
      </c>
      <c r="AA114" s="1">
        <f t="shared" si="32"/>
        <v>0</v>
      </c>
      <c r="AB114" s="1">
        <v>3.2892036791528557E-2</v>
      </c>
      <c r="AC114" s="1">
        <f t="shared" si="46"/>
        <v>1.4257935013151573</v>
      </c>
      <c r="AD114" s="1">
        <f t="shared" si="39"/>
        <v>0</v>
      </c>
    </row>
    <row r="115" spans="1:30" x14ac:dyDescent="0.3">
      <c r="A115" s="6">
        <v>42337</v>
      </c>
      <c r="B115">
        <v>3.3355968992085802E-2</v>
      </c>
      <c r="C115">
        <v>2.1114831495174371E-2</v>
      </c>
      <c r="D115">
        <v>0</v>
      </c>
      <c r="E115">
        <v>-3.7872873803752226E-2</v>
      </c>
      <c r="F115">
        <v>4.199050292872511E-2</v>
      </c>
      <c r="G115">
        <v>1.0828876821514807E-2</v>
      </c>
      <c r="H115">
        <f t="shared" si="33"/>
        <v>0</v>
      </c>
      <c r="I115">
        <f t="shared" si="34"/>
        <v>0</v>
      </c>
      <c r="J115">
        <f t="shared" si="35"/>
        <v>0</v>
      </c>
      <c r="K115">
        <f t="shared" si="36"/>
        <v>0</v>
      </c>
      <c r="L115">
        <f t="shared" si="37"/>
        <v>0</v>
      </c>
      <c r="M115">
        <f t="shared" si="38"/>
        <v>0</v>
      </c>
      <c r="N115">
        <f t="shared" si="40"/>
        <v>6.9738516640419048</v>
      </c>
      <c r="O115">
        <f t="shared" si="41"/>
        <v>0.47239487952819514</v>
      </c>
      <c r="P115">
        <f t="shared" si="42"/>
        <v>1.0000048700570106</v>
      </c>
      <c r="Q115">
        <f t="shared" si="43"/>
        <v>0.21912529688036694</v>
      </c>
      <c r="R115">
        <f t="shared" si="44"/>
        <v>1.2533308915822066</v>
      </c>
      <c r="S115">
        <f t="shared" si="45"/>
        <v>0.75633294141004703</v>
      </c>
      <c r="V115" s="1">
        <f t="shared" si="27"/>
        <v>0</v>
      </c>
      <c r="W115" s="1">
        <f t="shared" si="28"/>
        <v>5.8671957238318508E-3</v>
      </c>
      <c r="X115" s="1">
        <f t="shared" si="29"/>
        <v>0</v>
      </c>
      <c r="Y115" s="1">
        <f t="shared" si="30"/>
        <v>-1.9819772157956815E-3</v>
      </c>
      <c r="Z115" s="1">
        <f t="shared" si="31"/>
        <v>2.7148868286972133E-2</v>
      </c>
      <c r="AA115" s="1">
        <f t="shared" si="32"/>
        <v>0</v>
      </c>
      <c r="AB115" s="1">
        <v>-1.9040192219928479E-2</v>
      </c>
      <c r="AC115" s="1">
        <f t="shared" si="46"/>
        <v>1.3986461189841919</v>
      </c>
      <c r="AD115" s="1">
        <f t="shared" si="39"/>
        <v>0</v>
      </c>
    </row>
    <row r="116" spans="1:30" x14ac:dyDescent="0.3">
      <c r="A116" s="6">
        <v>42338</v>
      </c>
      <c r="B116">
        <v>1.3031564349825686E-2</v>
      </c>
      <c r="C116">
        <v>-6.7383600967636029E-3</v>
      </c>
      <c r="D116">
        <v>0</v>
      </c>
      <c r="E116">
        <v>0.28171296451628236</v>
      </c>
      <c r="F116">
        <v>1.8078446038512167E-2</v>
      </c>
      <c r="G116">
        <v>-2.8075172775831266E-2</v>
      </c>
      <c r="H116">
        <f t="shared" si="33"/>
        <v>0</v>
      </c>
      <c r="I116">
        <f t="shared" si="34"/>
        <v>0</v>
      </c>
      <c r="J116">
        <f t="shared" si="35"/>
        <v>0</v>
      </c>
      <c r="K116">
        <f t="shared" si="36"/>
        <v>0</v>
      </c>
      <c r="L116">
        <f t="shared" si="37"/>
        <v>0</v>
      </c>
      <c r="M116">
        <f t="shared" si="38"/>
        <v>0</v>
      </c>
      <c r="N116">
        <f t="shared" si="40"/>
        <v>7.0647318607680063</v>
      </c>
      <c r="O116">
        <f t="shared" si="41"/>
        <v>0.46921171272206691</v>
      </c>
      <c r="P116">
        <f t="shared" si="42"/>
        <v>1.0000048700570106</v>
      </c>
      <c r="Q116">
        <f t="shared" si="43"/>
        <v>0.28085573386504559</v>
      </c>
      <c r="R116">
        <f t="shared" si="44"/>
        <v>1.2759891664740759</v>
      </c>
      <c r="S116">
        <f t="shared" si="45"/>
        <v>0.73509876340390734</v>
      </c>
      <c r="V116" s="1">
        <f t="shared" si="27"/>
        <v>0</v>
      </c>
      <c r="W116" s="1">
        <f t="shared" si="28"/>
        <v>-1.8723937036583059E-3</v>
      </c>
      <c r="X116" s="1">
        <f t="shared" si="29"/>
        <v>0</v>
      </c>
      <c r="Y116" s="1">
        <f t="shared" si="30"/>
        <v>1.474270687666197E-2</v>
      </c>
      <c r="Z116" s="1">
        <f t="shared" si="31"/>
        <v>1.168857994308385E-2</v>
      </c>
      <c r="AA116" s="1">
        <f t="shared" si="32"/>
        <v>0</v>
      </c>
      <c r="AB116" s="1">
        <v>-4.5672873669743243E-2</v>
      </c>
      <c r="AC116" s="1">
        <f t="shared" si="46"/>
        <v>1.3347659314831501</v>
      </c>
      <c r="AD116" s="1">
        <f t="shared" si="39"/>
        <v>0</v>
      </c>
    </row>
    <row r="117" spans="1:30" x14ac:dyDescent="0.3">
      <c r="A117" s="6">
        <v>42339</v>
      </c>
      <c r="B117">
        <v>-9.9618271680963821E-2</v>
      </c>
      <c r="C117">
        <v>-4.7329912900872795E-2</v>
      </c>
      <c r="D117">
        <v>0</v>
      </c>
      <c r="E117">
        <v>-7.7207803402111447E-2</v>
      </c>
      <c r="F117">
        <v>-3.995327226349573E-2</v>
      </c>
      <c r="G117">
        <v>-1.8303936285966035E-2</v>
      </c>
      <c r="H117">
        <f t="shared" si="33"/>
        <v>0</v>
      </c>
      <c r="I117">
        <f t="shared" si="34"/>
        <v>0</v>
      </c>
      <c r="J117">
        <f t="shared" si="35"/>
        <v>0</v>
      </c>
      <c r="K117">
        <f t="shared" si="36"/>
        <v>0</v>
      </c>
      <c r="L117">
        <f t="shared" si="37"/>
        <v>0</v>
      </c>
      <c r="M117">
        <f t="shared" si="38"/>
        <v>0</v>
      </c>
      <c r="N117">
        <f t="shared" si="40"/>
        <v>6.3609554829088584</v>
      </c>
      <c r="O117">
        <f t="shared" si="41"/>
        <v>0.44700396322686209</v>
      </c>
      <c r="P117">
        <f t="shared" si="42"/>
        <v>1.0000048700570106</v>
      </c>
      <c r="Q117">
        <f t="shared" si="43"/>
        <v>0.2591714795804374</v>
      </c>
      <c r="R117">
        <f t="shared" si="44"/>
        <v>1.225009223900666</v>
      </c>
      <c r="S117">
        <f t="shared" si="45"/>
        <v>0.72164356247466976</v>
      </c>
      <c r="V117" s="1">
        <f t="shared" si="27"/>
        <v>0</v>
      </c>
      <c r="W117" s="1">
        <f t="shared" si="28"/>
        <v>-1.3151602116493306E-2</v>
      </c>
      <c r="X117" s="1">
        <f t="shared" si="29"/>
        <v>0</v>
      </c>
      <c r="Y117" s="1">
        <f t="shared" si="30"/>
        <v>-4.0404672752733239E-3</v>
      </c>
      <c r="Z117" s="1">
        <f t="shared" si="31"/>
        <v>-2.5831701233879817E-2</v>
      </c>
      <c r="AA117" s="1">
        <f t="shared" si="32"/>
        <v>0</v>
      </c>
      <c r="AB117" s="1">
        <v>1.7827626722409239E-2</v>
      </c>
      <c r="AC117" s="1">
        <f t="shared" si="46"/>
        <v>1.3585616402714207</v>
      </c>
      <c r="AD117" s="1">
        <f t="shared" si="39"/>
        <v>0</v>
      </c>
    </row>
    <row r="118" spans="1:30" x14ac:dyDescent="0.3">
      <c r="A118" s="6">
        <v>42340</v>
      </c>
      <c r="B118">
        <v>6.2959245669635157E-3</v>
      </c>
      <c r="C118">
        <v>-1.8784651689037406E-2</v>
      </c>
      <c r="D118">
        <v>0</v>
      </c>
      <c r="E118">
        <v>-2.5370098736505704E-2</v>
      </c>
      <c r="F118">
        <v>-1.282086593940609E-2</v>
      </c>
      <c r="G118">
        <v>1.4883806825294268E-2</v>
      </c>
      <c r="H118">
        <f t="shared" si="33"/>
        <v>0</v>
      </c>
      <c r="I118">
        <f t="shared" si="34"/>
        <v>0</v>
      </c>
      <c r="J118">
        <f t="shared" si="35"/>
        <v>0</v>
      </c>
      <c r="K118">
        <f t="shared" si="36"/>
        <v>0</v>
      </c>
      <c r="L118">
        <f t="shared" si="37"/>
        <v>0</v>
      </c>
      <c r="M118">
        <f t="shared" si="38"/>
        <v>0</v>
      </c>
      <c r="N118">
        <f t="shared" si="40"/>
        <v>6.4010035788030661</v>
      </c>
      <c r="O118">
        <f t="shared" si="41"/>
        <v>0.43860714947402618</v>
      </c>
      <c r="P118">
        <f t="shared" si="42"/>
        <v>1.0000048700570106</v>
      </c>
      <c r="Q118">
        <f t="shared" si="43"/>
        <v>0.25259627355379544</v>
      </c>
      <c r="R118">
        <f t="shared" si="44"/>
        <v>1.2093035448664997</v>
      </c>
      <c r="S118">
        <f t="shared" si="45"/>
        <v>0.73238436585526001</v>
      </c>
      <c r="V118" s="1">
        <f t="shared" si="27"/>
        <v>0</v>
      </c>
      <c r="W118" s="1">
        <f t="shared" si="28"/>
        <v>-5.219706730256379E-3</v>
      </c>
      <c r="X118" s="1">
        <f t="shared" si="29"/>
        <v>0</v>
      </c>
      <c r="Y118" s="1">
        <f t="shared" si="30"/>
        <v>-1.327677374545033E-3</v>
      </c>
      <c r="Z118" s="1">
        <f t="shared" si="31"/>
        <v>-8.2893029717858429E-3</v>
      </c>
      <c r="AA118" s="1">
        <f t="shared" si="32"/>
        <v>0</v>
      </c>
      <c r="AB118" s="1">
        <v>-7.3396220201445306E-3</v>
      </c>
      <c r="AC118" s="1">
        <f t="shared" si="46"/>
        <v>1.3485903113407609</v>
      </c>
      <c r="AD118" s="1">
        <f t="shared" si="39"/>
        <v>0</v>
      </c>
    </row>
    <row r="119" spans="1:30" x14ac:dyDescent="0.3">
      <c r="A119" s="6">
        <v>42341</v>
      </c>
      <c r="B119">
        <v>1.4853162569429758E-2</v>
      </c>
      <c r="C119">
        <v>-1.0618316981400368E-2</v>
      </c>
      <c r="D119">
        <v>0</v>
      </c>
      <c r="E119">
        <v>-0.13958554194539111</v>
      </c>
      <c r="F119">
        <v>5.9296563998255938E-3</v>
      </c>
      <c r="G119">
        <v>-1.5537008125016278E-2</v>
      </c>
      <c r="H119">
        <f t="shared" si="33"/>
        <v>0</v>
      </c>
      <c r="I119">
        <f t="shared" si="34"/>
        <v>0</v>
      </c>
      <c r="J119">
        <f t="shared" si="35"/>
        <v>0</v>
      </c>
      <c r="K119">
        <f t="shared" si="36"/>
        <v>0</v>
      </c>
      <c r="L119">
        <f t="shared" si="37"/>
        <v>0</v>
      </c>
      <c r="M119">
        <f t="shared" si="38"/>
        <v>0</v>
      </c>
      <c r="N119">
        <f t="shared" si="40"/>
        <v>6.4960787255665293</v>
      </c>
      <c r="O119">
        <f t="shared" si="41"/>
        <v>0.43394987973060251</v>
      </c>
      <c r="P119">
        <f t="shared" si="42"/>
        <v>1.0000048700570106</v>
      </c>
      <c r="Q119">
        <f t="shared" si="43"/>
        <v>0.21733748581640264</v>
      </c>
      <c r="R119">
        <f t="shared" si="44"/>
        <v>1.2164742993706492</v>
      </c>
      <c r="S119">
        <f t="shared" si="45"/>
        <v>0.72100530401233198</v>
      </c>
      <c r="V119" s="1">
        <f t="shared" si="27"/>
        <v>0</v>
      </c>
      <c r="W119" s="1">
        <f t="shared" si="28"/>
        <v>-2.9505205382198518E-3</v>
      </c>
      <c r="X119" s="1">
        <f t="shared" si="29"/>
        <v>0</v>
      </c>
      <c r="Y119" s="1">
        <f t="shared" si="30"/>
        <v>-7.3048421206116177E-3</v>
      </c>
      <c r="Z119" s="1">
        <f t="shared" si="31"/>
        <v>3.8338064409259528E-3</v>
      </c>
      <c r="AA119" s="1">
        <f t="shared" si="32"/>
        <v>0</v>
      </c>
      <c r="AB119" s="1">
        <v>1.5701924801718339E-4</v>
      </c>
      <c r="AC119" s="1">
        <f t="shared" si="46"/>
        <v>1.3488020659773308</v>
      </c>
      <c r="AD119" s="1">
        <f t="shared" si="39"/>
        <v>0</v>
      </c>
    </row>
    <row r="120" spans="1:30" x14ac:dyDescent="0.3">
      <c r="A120" s="6">
        <v>42342</v>
      </c>
      <c r="B120">
        <v>-6.7948146377634676E-3</v>
      </c>
      <c r="C120">
        <v>9.9877098364107089E-3</v>
      </c>
      <c r="D120">
        <v>0</v>
      </c>
      <c r="E120">
        <v>9.3225785851686491E-2</v>
      </c>
      <c r="F120">
        <v>5.0102285067037842E-3</v>
      </c>
      <c r="G120">
        <v>1.6180142302644411E-2</v>
      </c>
      <c r="H120">
        <f t="shared" si="33"/>
        <v>0</v>
      </c>
      <c r="I120">
        <f t="shared" si="34"/>
        <v>0</v>
      </c>
      <c r="J120">
        <f t="shared" si="35"/>
        <v>0</v>
      </c>
      <c r="K120">
        <f t="shared" si="36"/>
        <v>0</v>
      </c>
      <c r="L120">
        <f t="shared" si="37"/>
        <v>0</v>
      </c>
      <c r="M120">
        <f t="shared" si="38"/>
        <v>0</v>
      </c>
      <c r="N120">
        <f t="shared" si="40"/>
        <v>6.4519390747539864</v>
      </c>
      <c r="O120">
        <f t="shared" si="41"/>
        <v>0.4382840452128971</v>
      </c>
      <c r="P120">
        <f t="shared" si="42"/>
        <v>1.0000048700570106</v>
      </c>
      <c r="Q120">
        <f t="shared" si="43"/>
        <v>0.23759894372666654</v>
      </c>
      <c r="R120">
        <f t="shared" si="44"/>
        <v>1.2225691135830286</v>
      </c>
      <c r="S120">
        <f t="shared" si="45"/>
        <v>0.73267127243221286</v>
      </c>
      <c r="V120" s="1">
        <f t="shared" si="27"/>
        <v>0</v>
      </c>
      <c r="W120" s="1">
        <f t="shared" si="28"/>
        <v>2.7752932083050133E-3</v>
      </c>
      <c r="X120" s="1">
        <f t="shared" si="29"/>
        <v>0</v>
      </c>
      <c r="Y120" s="1">
        <f t="shared" si="30"/>
        <v>4.8787262471849694E-3</v>
      </c>
      <c r="Z120" s="1">
        <f t="shared" si="31"/>
        <v>3.2393523375278117E-3</v>
      </c>
      <c r="AA120" s="1">
        <f t="shared" si="32"/>
        <v>0</v>
      </c>
      <c r="AB120" s="1">
        <v>-1.104039803922886E-2</v>
      </c>
      <c r="AC120" s="1">
        <f t="shared" si="46"/>
        <v>1.3339107542928068</v>
      </c>
      <c r="AD120" s="1">
        <f t="shared" si="39"/>
        <v>0</v>
      </c>
    </row>
    <row r="121" spans="1:30" x14ac:dyDescent="0.3">
      <c r="A121" s="6">
        <v>42343</v>
      </c>
      <c r="B121">
        <v>4.5444084288943254E-2</v>
      </c>
      <c r="C121">
        <v>0.17288521266996354</v>
      </c>
      <c r="D121">
        <v>0</v>
      </c>
      <c r="E121">
        <v>0.1237973766320133</v>
      </c>
      <c r="F121">
        <v>7.4038464282225561E-2</v>
      </c>
      <c r="G121">
        <v>1.9309336429232431E-2</v>
      </c>
      <c r="H121">
        <f t="shared" si="33"/>
        <v>0</v>
      </c>
      <c r="I121">
        <f t="shared" si="34"/>
        <v>0</v>
      </c>
      <c r="J121">
        <f t="shared" si="35"/>
        <v>0</v>
      </c>
      <c r="K121">
        <f t="shared" si="36"/>
        <v>0</v>
      </c>
      <c r="L121">
        <f t="shared" si="37"/>
        <v>0</v>
      </c>
      <c r="M121">
        <f t="shared" si="38"/>
        <v>0</v>
      </c>
      <c r="N121">
        <f t="shared" si="40"/>
        <v>6.7451415378942325</v>
      </c>
      <c r="O121">
        <f t="shared" si="41"/>
        <v>0.51405687557938073</v>
      </c>
      <c r="P121">
        <f t="shared" si="42"/>
        <v>1.0000048700570106</v>
      </c>
      <c r="Q121">
        <f t="shared" si="43"/>
        <v>0.2670130696505652</v>
      </c>
      <c r="R121">
        <f t="shared" si="44"/>
        <v>1.3130862532315979</v>
      </c>
      <c r="S121">
        <f t="shared" si="45"/>
        <v>0.74681866852364032</v>
      </c>
      <c r="V121" s="1">
        <f t="shared" si="27"/>
        <v>0</v>
      </c>
      <c r="W121" s="1">
        <f t="shared" si="28"/>
        <v>4.8039757301534335E-2</v>
      </c>
      <c r="X121" s="1">
        <f t="shared" si="29"/>
        <v>0</v>
      </c>
      <c r="Y121" s="1">
        <f t="shared" si="30"/>
        <v>6.4786100239274131E-3</v>
      </c>
      <c r="Z121" s="1">
        <f t="shared" si="31"/>
        <v>4.7869407955882771E-2</v>
      </c>
      <c r="AA121" s="1">
        <f t="shared" si="32"/>
        <v>0</v>
      </c>
      <c r="AB121" s="1">
        <v>1.7894875040973771E-2</v>
      </c>
      <c r="AC121" s="1">
        <f t="shared" si="46"/>
        <v>1.3577809205566875</v>
      </c>
      <c r="AD121" s="1">
        <f t="shared" si="39"/>
        <v>0</v>
      </c>
    </row>
    <row r="122" spans="1:30" x14ac:dyDescent="0.3">
      <c r="A122" s="6">
        <v>42344</v>
      </c>
      <c r="B122">
        <v>-8.6464674278281337E-3</v>
      </c>
      <c r="C122">
        <v>-5.1750189854649414E-3</v>
      </c>
      <c r="D122">
        <v>0</v>
      </c>
      <c r="E122">
        <v>3.4745040005046786E-3</v>
      </c>
      <c r="F122">
        <v>8.5796085099445127E-3</v>
      </c>
      <c r="G122">
        <v>-2.6281851725102817E-2</v>
      </c>
      <c r="H122">
        <f t="shared" si="33"/>
        <v>0</v>
      </c>
      <c r="I122">
        <f t="shared" si="34"/>
        <v>0</v>
      </c>
      <c r="J122">
        <f t="shared" si="35"/>
        <v>0</v>
      </c>
      <c r="K122">
        <f t="shared" si="36"/>
        <v>0</v>
      </c>
      <c r="L122">
        <f t="shared" si="37"/>
        <v>0</v>
      </c>
      <c r="M122">
        <f t="shared" si="38"/>
        <v>0</v>
      </c>
      <c r="N122">
        <f t="shared" si="40"/>
        <v>6.6868198912907397</v>
      </c>
      <c r="O122">
        <f t="shared" si="41"/>
        <v>0.51139662148864862</v>
      </c>
      <c r="P122">
        <f t="shared" si="42"/>
        <v>1.0000048700570106</v>
      </c>
      <c r="Q122">
        <f t="shared" si="43"/>
        <v>0.2679408076292531</v>
      </c>
      <c r="R122">
        <f t="shared" si="44"/>
        <v>1.3243520192241149</v>
      </c>
      <c r="S122">
        <f t="shared" si="45"/>
        <v>0.72719089101196333</v>
      </c>
      <c r="V122" s="1">
        <f t="shared" si="27"/>
        <v>0</v>
      </c>
      <c r="W122" s="1">
        <f t="shared" si="28"/>
        <v>-1.4379868136389219E-3</v>
      </c>
      <c r="X122" s="1">
        <f t="shared" si="29"/>
        <v>0</v>
      </c>
      <c r="Y122" s="1">
        <f t="shared" si="30"/>
        <v>1.8182902625437831E-4</v>
      </c>
      <c r="Z122" s="1">
        <f t="shared" si="31"/>
        <v>5.5471272107800113E-3</v>
      </c>
      <c r="AA122" s="1">
        <f t="shared" si="32"/>
        <v>0</v>
      </c>
      <c r="AB122" s="1">
        <v>1.167298578707481E-2</v>
      </c>
      <c r="AC122" s="1">
        <f t="shared" si="46"/>
        <v>1.373630277944307</v>
      </c>
      <c r="AD122" s="1">
        <f t="shared" si="39"/>
        <v>0</v>
      </c>
    </row>
    <row r="123" spans="1:30" x14ac:dyDescent="0.3">
      <c r="A123" s="6">
        <v>42345</v>
      </c>
      <c r="B123">
        <v>3.9217694566236654E-3</v>
      </c>
      <c r="C123">
        <v>-3.5314412965793927E-2</v>
      </c>
      <c r="D123">
        <v>0</v>
      </c>
      <c r="E123">
        <v>-0.21390831765721546</v>
      </c>
      <c r="F123">
        <v>8.7269116586280926E-4</v>
      </c>
      <c r="G123">
        <v>-4.1350201683786519E-4</v>
      </c>
      <c r="H123">
        <f t="shared" si="33"/>
        <v>0</v>
      </c>
      <c r="I123">
        <f t="shared" si="34"/>
        <v>0</v>
      </c>
      <c r="J123">
        <f t="shared" si="35"/>
        <v>0</v>
      </c>
      <c r="K123">
        <f t="shared" si="36"/>
        <v>0</v>
      </c>
      <c r="L123">
        <f t="shared" si="37"/>
        <v>0</v>
      </c>
      <c r="M123">
        <f t="shared" si="38"/>
        <v>0</v>
      </c>
      <c r="N123">
        <f t="shared" si="40"/>
        <v>6.7130440573023469</v>
      </c>
      <c r="O123">
        <f t="shared" si="41"/>
        <v>0.49333695000808664</v>
      </c>
      <c r="P123">
        <f t="shared" si="42"/>
        <v>1.0000048700570106</v>
      </c>
      <c r="Q123">
        <f t="shared" si="43"/>
        <v>0.21062604023756398</v>
      </c>
      <c r="R123">
        <f t="shared" si="44"/>
        <v>1.3255077695317843</v>
      </c>
      <c r="S123">
        <f t="shared" si="45"/>
        <v>0.72689019611190375</v>
      </c>
      <c r="V123" s="1">
        <f t="shared" si="27"/>
        <v>0</v>
      </c>
      <c r="W123" s="1">
        <f t="shared" si="28"/>
        <v>-9.8128451931947143E-3</v>
      </c>
      <c r="X123" s="1">
        <f t="shared" si="29"/>
        <v>0</v>
      </c>
      <c r="Y123" s="1">
        <f t="shared" si="30"/>
        <v>-1.119432906155071E-2</v>
      </c>
      <c r="Z123" s="1">
        <f t="shared" si="31"/>
        <v>5.6423657409937337E-4</v>
      </c>
      <c r="AA123" s="1">
        <f t="shared" si="32"/>
        <v>0</v>
      </c>
      <c r="AB123" s="1">
        <v>1.7950931395452521E-2</v>
      </c>
      <c r="AC123" s="1">
        <f t="shared" si="46"/>
        <v>1.3982882208264016</v>
      </c>
      <c r="AD123" s="1">
        <f t="shared" si="39"/>
        <v>0</v>
      </c>
    </row>
    <row r="124" spans="1:30" x14ac:dyDescent="0.3">
      <c r="A124" s="6">
        <v>42346</v>
      </c>
      <c r="B124">
        <v>3.7015034843205737E-3</v>
      </c>
      <c r="C124">
        <v>3.3903288153821126E-2</v>
      </c>
      <c r="D124">
        <v>0</v>
      </c>
      <c r="E124">
        <v>0.18948967723851023</v>
      </c>
      <c r="F124">
        <v>4.6026568214499297E-2</v>
      </c>
      <c r="G124">
        <v>0.12381083981369263</v>
      </c>
      <c r="H124">
        <f t="shared" si="33"/>
        <v>0</v>
      </c>
      <c r="I124">
        <f t="shared" si="34"/>
        <v>0</v>
      </c>
      <c r="J124">
        <f t="shared" si="35"/>
        <v>0</v>
      </c>
      <c r="K124">
        <f t="shared" si="36"/>
        <v>0</v>
      </c>
      <c r="L124">
        <f t="shared" si="37"/>
        <v>0</v>
      </c>
      <c r="M124">
        <f t="shared" si="38"/>
        <v>0</v>
      </c>
      <c r="N124">
        <f t="shared" si="40"/>
        <v>6.7378924132708491</v>
      </c>
      <c r="O124">
        <f t="shared" si="41"/>
        <v>0.51006269478113797</v>
      </c>
      <c r="P124">
        <f t="shared" si="42"/>
        <v>1.0000048700570106</v>
      </c>
      <c r="Q124">
        <f t="shared" si="43"/>
        <v>0.25053750062020547</v>
      </c>
      <c r="R124">
        <f t="shared" si="44"/>
        <v>1.3865163433049879</v>
      </c>
      <c r="S124">
        <f t="shared" si="45"/>
        <v>0.81688708174485825</v>
      </c>
      <c r="V124" s="1">
        <f t="shared" si="27"/>
        <v>0</v>
      </c>
      <c r="W124" s="1">
        <f t="shared" si="28"/>
        <v>9.420734772399169E-3</v>
      </c>
      <c r="X124" s="1">
        <f t="shared" si="29"/>
        <v>0</v>
      </c>
      <c r="Y124" s="1">
        <f t="shared" si="30"/>
        <v>9.9164437550021915E-3</v>
      </c>
      <c r="Z124" s="1">
        <f t="shared" si="31"/>
        <v>2.9758377514025127E-2</v>
      </c>
      <c r="AA124" s="1">
        <f t="shared" si="32"/>
        <v>0</v>
      </c>
      <c r="AB124" s="1">
        <v>5.1513775873810667E-2</v>
      </c>
      <c r="AC124" s="1">
        <f t="shared" si="46"/>
        <v>1.4703193268410424</v>
      </c>
      <c r="AD124" s="1">
        <f t="shared" si="39"/>
        <v>0</v>
      </c>
    </row>
    <row r="125" spans="1:30" x14ac:dyDescent="0.3">
      <c r="A125" s="6">
        <v>42347</v>
      </c>
      <c r="B125">
        <v>-0.13328141997678519</v>
      </c>
      <c r="C125">
        <v>2.9660221996728863E-2</v>
      </c>
      <c r="D125">
        <v>1.2999155073222543E-4</v>
      </c>
      <c r="E125">
        <v>-2.9039050937076434E-2</v>
      </c>
      <c r="F125">
        <v>1.0690239564406245E-2</v>
      </c>
      <c r="G125">
        <v>2.8171451532561592E-2</v>
      </c>
      <c r="H125">
        <f t="shared" si="33"/>
        <v>-0.13328141997678519</v>
      </c>
      <c r="I125">
        <f t="shared" si="34"/>
        <v>0</v>
      </c>
      <c r="J125">
        <f t="shared" si="35"/>
        <v>0</v>
      </c>
      <c r="K125">
        <f t="shared" si="36"/>
        <v>0</v>
      </c>
      <c r="L125">
        <f t="shared" si="37"/>
        <v>0</v>
      </c>
      <c r="M125">
        <f t="shared" si="38"/>
        <v>0</v>
      </c>
      <c r="N125">
        <f t="shared" si="40"/>
        <v>5.8398565447793018</v>
      </c>
      <c r="O125">
        <f t="shared" si="41"/>
        <v>0.5251912675405962</v>
      </c>
      <c r="P125">
        <f t="shared" si="42"/>
        <v>1.0001348622408091</v>
      </c>
      <c r="Q125">
        <f t="shared" si="43"/>
        <v>0.24326212937804748</v>
      </c>
      <c r="R125">
        <f t="shared" si="44"/>
        <v>1.4013385351748826</v>
      </c>
      <c r="S125">
        <f t="shared" si="45"/>
        <v>0.83989997657580917</v>
      </c>
      <c r="V125" s="1">
        <f t="shared" si="27"/>
        <v>0</v>
      </c>
      <c r="W125" s="1">
        <f t="shared" si="28"/>
        <v>8.2417104634191565E-3</v>
      </c>
      <c r="X125" s="1">
        <f t="shared" si="29"/>
        <v>3.0221703485073131E-6</v>
      </c>
      <c r="Y125" s="1">
        <f t="shared" si="30"/>
        <v>-1.5196823358018725E-3</v>
      </c>
      <c r="Z125" s="1">
        <f t="shared" si="31"/>
        <v>6.91175112579332E-3</v>
      </c>
      <c r="AA125" s="1">
        <f t="shared" si="32"/>
        <v>0</v>
      </c>
      <c r="AB125" s="1">
        <v>1.264072173903651E-2</v>
      </c>
      <c r="AC125" s="1">
        <f t="shared" si="46"/>
        <v>1.4889052243191674</v>
      </c>
      <c r="AD125" s="1">
        <f t="shared" si="39"/>
        <v>0</v>
      </c>
    </row>
    <row r="126" spans="1:30" x14ac:dyDescent="0.3">
      <c r="A126" s="6">
        <v>42348</v>
      </c>
      <c r="B126">
        <v>-7.1987516501041238E-2</v>
      </c>
      <c r="C126">
        <v>-2.9066969738311133E-2</v>
      </c>
      <c r="D126">
        <v>-8.9992350710865055E-5</v>
      </c>
      <c r="E126">
        <v>8.613648571375801E-2</v>
      </c>
      <c r="F126">
        <v>-1.0979554681031848E-3</v>
      </c>
      <c r="G126">
        <v>-3.2621584986574838E-2</v>
      </c>
      <c r="H126">
        <f t="shared" si="33"/>
        <v>0</v>
      </c>
      <c r="I126">
        <f t="shared" si="34"/>
        <v>0</v>
      </c>
      <c r="J126">
        <f t="shared" si="35"/>
        <v>0</v>
      </c>
      <c r="K126">
        <f t="shared" si="36"/>
        <v>0</v>
      </c>
      <c r="L126">
        <f t="shared" si="37"/>
        <v>0</v>
      </c>
      <c r="M126">
        <f t="shared" si="38"/>
        <v>0</v>
      </c>
      <c r="N126">
        <f t="shared" si="40"/>
        <v>5.4194597753982876</v>
      </c>
      <c r="O126">
        <f t="shared" si="41"/>
        <v>0.50992554886016839</v>
      </c>
      <c r="P126">
        <f t="shared" si="42"/>
        <v>1.0000448577535281</v>
      </c>
      <c r="Q126">
        <f t="shared" si="43"/>
        <v>0.26421587430991805</v>
      </c>
      <c r="R126">
        <f t="shared" si="44"/>
        <v>1.3997999278675235</v>
      </c>
      <c r="S126">
        <f t="shared" si="45"/>
        <v>0.81250110810971921</v>
      </c>
      <c r="V126" s="1">
        <f t="shared" si="27"/>
        <v>0</v>
      </c>
      <c r="W126" s="1">
        <f t="shared" si="28"/>
        <v>-8.0768629667892361E-3</v>
      </c>
      <c r="X126" s="1">
        <f t="shared" si="29"/>
        <v>-2.0922299363217334E-6</v>
      </c>
      <c r="Y126" s="1">
        <f t="shared" si="30"/>
        <v>4.5077263747665382E-3</v>
      </c>
      <c r="Z126" s="1">
        <f t="shared" si="31"/>
        <v>-7.0988071848272132E-4</v>
      </c>
      <c r="AA126" s="1">
        <f t="shared" si="32"/>
        <v>0</v>
      </c>
      <c r="AB126" s="1">
        <v>-9.4107619107849476E-3</v>
      </c>
      <c r="AC126" s="1">
        <f t="shared" si="46"/>
        <v>1.4748934917453758</v>
      </c>
      <c r="AD126" s="1">
        <f t="shared" si="39"/>
        <v>0</v>
      </c>
    </row>
    <row r="127" spans="1:30" x14ac:dyDescent="0.3">
      <c r="A127" s="6">
        <v>42349</v>
      </c>
      <c r="B127">
        <v>-4.4009624014485417E-2</v>
      </c>
      <c r="C127">
        <v>5.0732550845673921E-2</v>
      </c>
      <c r="D127">
        <v>-3.9999200021413767E-5</v>
      </c>
      <c r="E127">
        <v>-9.7112179781328453E-2</v>
      </c>
      <c r="F127">
        <v>8.1729529024372083E-2</v>
      </c>
      <c r="G127">
        <v>8.7407208873574296E-2</v>
      </c>
      <c r="H127">
        <f t="shared" si="33"/>
        <v>0</v>
      </c>
      <c r="I127">
        <f t="shared" si="34"/>
        <v>0</v>
      </c>
      <c r="J127">
        <f t="shared" si="35"/>
        <v>0</v>
      </c>
      <c r="K127">
        <f t="shared" si="36"/>
        <v>0</v>
      </c>
      <c r="L127">
        <f t="shared" si="37"/>
        <v>0</v>
      </c>
      <c r="M127">
        <f t="shared" si="38"/>
        <v>0</v>
      </c>
      <c r="N127">
        <f t="shared" si="40"/>
        <v>5.1809513883213816</v>
      </c>
      <c r="O127">
        <f t="shared" si="41"/>
        <v>0.53579537269522504</v>
      </c>
      <c r="P127">
        <f t="shared" si="42"/>
        <v>1.0000048567592326</v>
      </c>
      <c r="Q127">
        <f t="shared" si="43"/>
        <v>0.2385572948228524</v>
      </c>
      <c r="R127">
        <f t="shared" si="44"/>
        <v>1.5142049167004861</v>
      </c>
      <c r="S127">
        <f t="shared" si="45"/>
        <v>0.88351956217627592</v>
      </c>
      <c r="V127" s="1">
        <f t="shared" si="27"/>
        <v>0</v>
      </c>
      <c r="W127" s="1">
        <f t="shared" si="28"/>
        <v>1.4097095941724532E-2</v>
      </c>
      <c r="X127" s="1">
        <f t="shared" si="29"/>
        <v>-9.2994041218682099E-7</v>
      </c>
      <c r="Y127" s="1">
        <f t="shared" si="30"/>
        <v>-5.0821104492941287E-3</v>
      </c>
      <c r="Z127" s="1">
        <f t="shared" si="31"/>
        <v>5.2842049127281347E-2</v>
      </c>
      <c r="AA127" s="1">
        <f t="shared" si="32"/>
        <v>0</v>
      </c>
      <c r="AB127" s="1">
        <v>-5.8383639208216872E-3</v>
      </c>
      <c r="AC127" s="1">
        <f t="shared" si="46"/>
        <v>1.4662825267961148</v>
      </c>
      <c r="AD127" s="1">
        <f t="shared" si="39"/>
        <v>0</v>
      </c>
    </row>
    <row r="128" spans="1:30" x14ac:dyDescent="0.3">
      <c r="A128" s="6">
        <v>42350</v>
      </c>
      <c r="B128">
        <v>3.205360631396733E-2</v>
      </c>
      <c r="C128">
        <v>-1.2429620956958331E-2</v>
      </c>
      <c r="D128">
        <v>0</v>
      </c>
      <c r="E128">
        <v>0.26102698170902899</v>
      </c>
      <c r="F128">
        <v>-3.9476882473668824E-2</v>
      </c>
      <c r="G128">
        <v>-1.7986430364703394E-2</v>
      </c>
      <c r="H128">
        <f t="shared" si="33"/>
        <v>0</v>
      </c>
      <c r="I128">
        <f t="shared" si="34"/>
        <v>0</v>
      </c>
      <c r="J128">
        <f t="shared" si="35"/>
        <v>0</v>
      </c>
      <c r="K128">
        <f t="shared" si="36"/>
        <v>0</v>
      </c>
      <c r="L128">
        <f t="shared" si="37"/>
        <v>0</v>
      </c>
      <c r="M128">
        <f t="shared" si="38"/>
        <v>0</v>
      </c>
      <c r="N128">
        <f t="shared" si="40"/>
        <v>5.3470195644544374</v>
      </c>
      <c r="O128">
        <f t="shared" si="41"/>
        <v>0.52913563930213114</v>
      </c>
      <c r="P128">
        <f t="shared" si="42"/>
        <v>1.0000048567592326</v>
      </c>
      <c r="Q128">
        <f t="shared" si="43"/>
        <v>0.30082718545513254</v>
      </c>
      <c r="R128">
        <f t="shared" si="44"/>
        <v>1.4544288271628494</v>
      </c>
      <c r="S128">
        <f t="shared" si="45"/>
        <v>0.86762819909533917</v>
      </c>
      <c r="V128" s="1">
        <f t="shared" si="27"/>
        <v>0</v>
      </c>
      <c r="W128" s="1">
        <f t="shared" si="28"/>
        <v>-3.4538290747990847E-3</v>
      </c>
      <c r="X128" s="1">
        <f t="shared" si="29"/>
        <v>0</v>
      </c>
      <c r="Y128" s="1">
        <f t="shared" si="30"/>
        <v>1.3660160386454633E-2</v>
      </c>
      <c r="Z128" s="1">
        <f t="shared" si="31"/>
        <v>-2.5523692452007824E-2</v>
      </c>
      <c r="AA128" s="1">
        <f t="shared" si="32"/>
        <v>0</v>
      </c>
      <c r="AB128" s="1">
        <v>2.192126647753655E-2</v>
      </c>
      <c r="AC128" s="1">
        <f t="shared" si="46"/>
        <v>1.4984252967973681</v>
      </c>
      <c r="AD128" s="1">
        <f t="shared" si="39"/>
        <v>0</v>
      </c>
    </row>
    <row r="129" spans="1:30" x14ac:dyDescent="0.3">
      <c r="A129" s="6">
        <v>42351</v>
      </c>
      <c r="B129">
        <v>-7.6780888282569473E-2</v>
      </c>
      <c r="C129">
        <v>1.1588537282261425E-2</v>
      </c>
      <c r="D129">
        <v>0</v>
      </c>
      <c r="E129">
        <v>-0.32371461516784084</v>
      </c>
      <c r="F129">
        <v>2.0948236593471324E-3</v>
      </c>
      <c r="G129">
        <v>-1.2829650605861699E-2</v>
      </c>
      <c r="H129">
        <f t="shared" si="33"/>
        <v>0</v>
      </c>
      <c r="I129">
        <f t="shared" si="34"/>
        <v>0</v>
      </c>
      <c r="J129">
        <f t="shared" si="35"/>
        <v>0</v>
      </c>
      <c r="K129">
        <f t="shared" si="36"/>
        <v>-0.32371461516784084</v>
      </c>
      <c r="L129">
        <f t="shared" si="37"/>
        <v>0</v>
      </c>
      <c r="M129">
        <f t="shared" si="38"/>
        <v>0</v>
      </c>
      <c r="N129">
        <f t="shared" si="40"/>
        <v>4.936470652631348</v>
      </c>
      <c r="O129">
        <f t="shared" si="41"/>
        <v>0.53526754738555715</v>
      </c>
      <c r="P129">
        <f t="shared" si="42"/>
        <v>1.0000048567592326</v>
      </c>
      <c r="Q129">
        <f t="shared" si="43"/>
        <v>0.20344502888349963</v>
      </c>
      <c r="R129">
        <f t="shared" si="44"/>
        <v>1.4574755990808268</v>
      </c>
      <c r="S129">
        <f t="shared" si="45"/>
        <v>0.85649683244515296</v>
      </c>
      <c r="V129" s="1">
        <f t="shared" si="27"/>
        <v>0</v>
      </c>
      <c r="W129" s="1">
        <f t="shared" si="28"/>
        <v>3.2201164571684739E-3</v>
      </c>
      <c r="X129" s="1">
        <f t="shared" si="29"/>
        <v>0</v>
      </c>
      <c r="Y129" s="1">
        <f t="shared" si="30"/>
        <v>-1.6940752766935848E-2</v>
      </c>
      <c r="Z129" s="1">
        <f t="shared" si="31"/>
        <v>1.3544036781027188E-3</v>
      </c>
      <c r="AA129" s="1">
        <f t="shared" si="32"/>
        <v>0</v>
      </c>
      <c r="AB129" s="1">
        <v>1.9996898872096519E-2</v>
      </c>
      <c r="AC129" s="1">
        <f t="shared" si="46"/>
        <v>1.5283891559248162</v>
      </c>
      <c r="AD129" s="1">
        <f t="shared" si="39"/>
        <v>0</v>
      </c>
    </row>
    <row r="130" spans="1:30" x14ac:dyDescent="0.3">
      <c r="A130" s="6">
        <v>42352</v>
      </c>
      <c r="B130">
        <v>-4.8669677905716184E-2</v>
      </c>
      <c r="C130">
        <v>0.1615157380109</v>
      </c>
      <c r="D130">
        <v>0</v>
      </c>
      <c r="E130">
        <v>3.8697105391684146E-2</v>
      </c>
      <c r="F130">
        <v>1.6977015428085759E-2</v>
      </c>
      <c r="G130">
        <v>-7.673344004581157E-3</v>
      </c>
      <c r="H130">
        <f t="shared" si="33"/>
        <v>0</v>
      </c>
      <c r="I130">
        <f t="shared" si="34"/>
        <v>0</v>
      </c>
      <c r="J130">
        <f t="shared" si="35"/>
        <v>0</v>
      </c>
      <c r="K130">
        <f t="shared" si="36"/>
        <v>0</v>
      </c>
      <c r="L130">
        <f t="shared" si="37"/>
        <v>0</v>
      </c>
      <c r="M130">
        <f t="shared" si="38"/>
        <v>0</v>
      </c>
      <c r="N130">
        <f t="shared" si="40"/>
        <v>4.6962142159767595</v>
      </c>
      <c r="O130">
        <f t="shared" si="41"/>
        <v>0.62172168033481978</v>
      </c>
      <c r="P130">
        <f t="shared" si="42"/>
        <v>1.0000048567592326</v>
      </c>
      <c r="Q130">
        <f t="shared" si="43"/>
        <v>0.21131776260761867</v>
      </c>
      <c r="R130">
        <f t="shared" si="44"/>
        <v>1.4822191848124804</v>
      </c>
      <c r="S130">
        <f t="shared" si="45"/>
        <v>0.84992463761096715</v>
      </c>
      <c r="V130" s="1">
        <f t="shared" ref="V130:V193" si="47">AH$2*B130</f>
        <v>0</v>
      </c>
      <c r="W130" s="1">
        <f t="shared" ref="W130:W193" si="48">AI$2*C130</f>
        <v>4.4880511956994523E-2</v>
      </c>
      <c r="X130" s="1">
        <f t="shared" ref="X130:X193" si="49">AJ$2*D130</f>
        <v>0</v>
      </c>
      <c r="Y130" s="1">
        <f t="shared" ref="Y130:Y193" si="50">AK$2*E130</f>
        <v>2.0251112075884647E-3</v>
      </c>
      <c r="Z130" s="1">
        <f t="shared" ref="Z130:Z193" si="51">AL$2*F130</f>
        <v>1.0976452378894807E-2</v>
      </c>
      <c r="AA130" s="1">
        <f t="shared" ref="AA130:AA193" si="52">AM$2*G130</f>
        <v>0</v>
      </c>
      <c r="AB130" s="1">
        <v>3.5316771278997183E-2</v>
      </c>
      <c r="AC130" s="1">
        <f t="shared" si="46"/>
        <v>1.5823669261699125</v>
      </c>
      <c r="AD130" s="1">
        <f t="shared" si="39"/>
        <v>0</v>
      </c>
    </row>
    <row r="131" spans="1:30" x14ac:dyDescent="0.3">
      <c r="A131" s="6">
        <v>42353</v>
      </c>
      <c r="B131">
        <v>8.4537863271351488E-2</v>
      </c>
      <c r="C131">
        <v>2.8526267056703185E-2</v>
      </c>
      <c r="D131">
        <v>0</v>
      </c>
      <c r="E131">
        <v>5.0142086886190221E-2</v>
      </c>
      <c r="F131">
        <v>4.784039824267073E-2</v>
      </c>
      <c r="G131">
        <v>5.7920934766561669E-2</v>
      </c>
      <c r="H131">
        <f t="shared" ref="H131:H194" si="53">IF(B131&lt;$AG$10,B131,0)</f>
        <v>0</v>
      </c>
      <c r="I131">
        <f t="shared" ref="I131:I194" si="54">IF(C131&lt;AH$10,C131,0)</f>
        <v>0</v>
      </c>
      <c r="J131">
        <f t="shared" ref="J131:J194" si="55">IF(D131&lt;AI$10,D131,0)</f>
        <v>0</v>
      </c>
      <c r="K131">
        <f t="shared" ref="K131:K194" si="56">IF(E131&lt;AJ$10,E131,0)</f>
        <v>0</v>
      </c>
      <c r="L131">
        <f t="shared" ref="L131:L194" si="57">IF(F131&lt;AK$10,F131,0)</f>
        <v>0</v>
      </c>
      <c r="M131">
        <f t="shared" ref="M131:M194" si="58">IF(G131&lt;AL$10,G131,0)</f>
        <v>0</v>
      </c>
      <c r="N131">
        <f t="shared" si="40"/>
        <v>5.0932221312599797</v>
      </c>
      <c r="O131">
        <f t="shared" si="41"/>
        <v>0.63945707902299309</v>
      </c>
      <c r="P131">
        <f t="shared" si="42"/>
        <v>1.0000048567592326</v>
      </c>
      <c r="Q131">
        <f t="shared" si="43"/>
        <v>0.2219136762208852</v>
      </c>
      <c r="R131">
        <f t="shared" si="44"/>
        <v>1.5531291408968362</v>
      </c>
      <c r="S131">
        <f t="shared" si="45"/>
        <v>0.89915306710252552</v>
      </c>
      <c r="V131" s="1">
        <f t="shared" si="47"/>
        <v>0</v>
      </c>
      <c r="W131" s="1">
        <f t="shared" si="48"/>
        <v>7.9266174646113203E-3</v>
      </c>
      <c r="X131" s="1">
        <f t="shared" si="49"/>
        <v>0</v>
      </c>
      <c r="Y131" s="1">
        <f t="shared" si="50"/>
        <v>2.6240542050186434E-3</v>
      </c>
      <c r="Z131" s="1">
        <f t="shared" si="51"/>
        <v>3.0931105371402E-2</v>
      </c>
      <c r="AA131" s="1">
        <f t="shared" si="52"/>
        <v>0</v>
      </c>
      <c r="AB131" s="1">
        <v>3.2742534791981352E-2</v>
      </c>
      <c r="AC131" s="1">
        <f t="shared" si="46"/>
        <v>1.6341776303037114</v>
      </c>
      <c r="AD131" s="1">
        <f t="shared" ref="AD131:AD194" si="59">IF(AB131&lt;$AF$2,AB131,0)</f>
        <v>0</v>
      </c>
    </row>
    <row r="132" spans="1:30" x14ac:dyDescent="0.3">
      <c r="A132" s="6">
        <v>42354</v>
      </c>
      <c r="B132">
        <v>1.5568721085492905E-2</v>
      </c>
      <c r="C132">
        <v>-7.1362120814300267E-2</v>
      </c>
      <c r="D132">
        <v>0</v>
      </c>
      <c r="E132">
        <v>-0.30464300262015875</v>
      </c>
      <c r="F132">
        <v>-2.4127502262456333E-2</v>
      </c>
      <c r="G132">
        <v>6.3776675959675904E-3</v>
      </c>
      <c r="H132">
        <f t="shared" si="53"/>
        <v>0</v>
      </c>
      <c r="I132">
        <f t="shared" si="54"/>
        <v>0</v>
      </c>
      <c r="J132">
        <f t="shared" si="55"/>
        <v>0</v>
      </c>
      <c r="K132">
        <f t="shared" si="56"/>
        <v>-0.30464300262015875</v>
      </c>
      <c r="L132">
        <f t="shared" si="57"/>
        <v>0</v>
      </c>
      <c r="M132">
        <f t="shared" si="58"/>
        <v>0</v>
      </c>
      <c r="N132">
        <f t="shared" ref="N132:N195" si="60">N131*(1+B132)</f>
        <v>5.1725170860480256</v>
      </c>
      <c r="O132">
        <f t="shared" ref="O132:O195" si="61">O131*(1+C132)</f>
        <v>0.59382406569419466</v>
      </c>
      <c r="P132">
        <f t="shared" ref="P132:P195" si="62">P131*(1+D132)</f>
        <v>1.0000048567592326</v>
      </c>
      <c r="Q132">
        <f t="shared" ref="Q132:Q195" si="63">Q131*(1+E132)</f>
        <v>0.15430922757447701</v>
      </c>
      <c r="R132">
        <f t="shared" ref="R132:R195" si="64">R131*(1+F132)</f>
        <v>1.515656014035961</v>
      </c>
      <c r="S132">
        <f t="shared" ref="S132:S195" si="65">S131*(1+G132)</f>
        <v>0.90488756648240021</v>
      </c>
      <c r="V132" s="1">
        <f t="shared" si="47"/>
        <v>0</v>
      </c>
      <c r="W132" s="1">
        <f t="shared" si="48"/>
        <v>-1.9829451643074869E-2</v>
      </c>
      <c r="X132" s="1">
        <f t="shared" si="49"/>
        <v>0</v>
      </c>
      <c r="Y132" s="1">
        <f t="shared" si="50"/>
        <v>-1.5942690097230441E-2</v>
      </c>
      <c r="Z132" s="1">
        <f t="shared" si="51"/>
        <v>-1.5599584080450471E-2</v>
      </c>
      <c r="AA132" s="1">
        <f t="shared" si="52"/>
        <v>0</v>
      </c>
      <c r="AB132" s="1">
        <v>0.13940265865322249</v>
      </c>
      <c r="AC132" s="1">
        <f t="shared" ref="AC132:AC195" si="66">AC131*(1+AB132)</f>
        <v>1.8619863366796716</v>
      </c>
      <c r="AD132" s="1">
        <f t="shared" si="59"/>
        <v>0</v>
      </c>
    </row>
    <row r="133" spans="1:30" x14ac:dyDescent="0.3">
      <c r="A133" s="6">
        <v>42355</v>
      </c>
      <c r="B133">
        <v>0.14424600846388785</v>
      </c>
      <c r="C133">
        <v>-3.0699728046496285E-2</v>
      </c>
      <c r="D133">
        <v>0</v>
      </c>
      <c r="E133">
        <v>0.28820846792251442</v>
      </c>
      <c r="F133">
        <v>5.6217998272943834E-3</v>
      </c>
      <c r="G133">
        <v>-2.2641249348981603E-2</v>
      </c>
      <c r="H133">
        <f t="shared" si="53"/>
        <v>0</v>
      </c>
      <c r="I133">
        <f t="shared" si="54"/>
        <v>0</v>
      </c>
      <c r="J133">
        <f t="shared" si="55"/>
        <v>0</v>
      </c>
      <c r="K133">
        <f t="shared" si="56"/>
        <v>0</v>
      </c>
      <c r="L133">
        <f t="shared" si="57"/>
        <v>0</v>
      </c>
      <c r="M133">
        <f t="shared" si="58"/>
        <v>0</v>
      </c>
      <c r="N133">
        <f t="shared" si="60"/>
        <v>5.9186320294217136</v>
      </c>
      <c r="O133">
        <f t="shared" si="61"/>
        <v>0.57559382836991813</v>
      </c>
      <c r="P133">
        <f t="shared" si="62"/>
        <v>1.0000048567592326</v>
      </c>
      <c r="Q133">
        <f t="shared" si="63"/>
        <v>0.19878245364002367</v>
      </c>
      <c r="R133">
        <f t="shared" si="64"/>
        <v>1.5241767287539061</v>
      </c>
      <c r="S133">
        <f t="shared" si="65"/>
        <v>0.88439978145687903</v>
      </c>
      <c r="V133" s="1">
        <f t="shared" si="47"/>
        <v>0</v>
      </c>
      <c r="W133" s="1">
        <f t="shared" si="48"/>
        <v>-8.5305588708282625E-3</v>
      </c>
      <c r="X133" s="1">
        <f t="shared" si="49"/>
        <v>0</v>
      </c>
      <c r="Y133" s="1">
        <f t="shared" si="50"/>
        <v>1.5082631959268185E-2</v>
      </c>
      <c r="Z133" s="1">
        <f t="shared" si="51"/>
        <v>3.6347624439270277E-3</v>
      </c>
      <c r="AA133" s="1">
        <f t="shared" si="52"/>
        <v>0</v>
      </c>
      <c r="AB133" s="1">
        <v>-4.1953558900247108E-2</v>
      </c>
      <c r="AC133" s="1">
        <f t="shared" si="66"/>
        <v>1.7838693832323256</v>
      </c>
      <c r="AD133" s="1">
        <f t="shared" si="59"/>
        <v>0</v>
      </c>
    </row>
    <row r="134" spans="1:30" x14ac:dyDescent="0.3">
      <c r="A134" s="6">
        <v>42356</v>
      </c>
      <c r="B134">
        <v>-1.120860172472124E-2</v>
      </c>
      <c r="C134">
        <v>-4.3258178545454908E-3</v>
      </c>
      <c r="D134">
        <v>0</v>
      </c>
      <c r="E134">
        <v>-2.1153800881229364E-2</v>
      </c>
      <c r="F134">
        <v>1.5958369242444436E-2</v>
      </c>
      <c r="G134">
        <v>1.5429246962044342E-2</v>
      </c>
      <c r="H134">
        <f t="shared" si="53"/>
        <v>0</v>
      </c>
      <c r="I134">
        <f t="shared" si="54"/>
        <v>0</v>
      </c>
      <c r="J134">
        <f t="shared" si="55"/>
        <v>0</v>
      </c>
      <c r="K134">
        <f t="shared" si="56"/>
        <v>0</v>
      </c>
      <c r="L134">
        <f t="shared" si="57"/>
        <v>0</v>
      </c>
      <c r="M134">
        <f t="shared" si="58"/>
        <v>0</v>
      </c>
      <c r="N134">
        <f t="shared" si="60"/>
        <v>5.8522924402487471</v>
      </c>
      <c r="O134">
        <f t="shared" si="61"/>
        <v>0.57310391431018937</v>
      </c>
      <c r="P134">
        <f t="shared" si="62"/>
        <v>1.0000048567592326</v>
      </c>
      <c r="Q134">
        <f t="shared" si="63"/>
        <v>0.19457744919704043</v>
      </c>
      <c r="R134">
        <f t="shared" si="64"/>
        <v>1.5485001037821022</v>
      </c>
      <c r="S134">
        <f t="shared" si="65"/>
        <v>0.89804540409815525</v>
      </c>
      <c r="V134" s="1">
        <f t="shared" si="47"/>
        <v>0</v>
      </c>
      <c r="W134" s="1">
        <f t="shared" si="48"/>
        <v>-1.202018591721429E-3</v>
      </c>
      <c r="X134" s="1">
        <f t="shared" si="49"/>
        <v>0</v>
      </c>
      <c r="Y134" s="1">
        <f t="shared" si="50"/>
        <v>-1.1070285183883085E-3</v>
      </c>
      <c r="Z134" s="1">
        <f t="shared" si="51"/>
        <v>1.0317848904391424E-2</v>
      </c>
      <c r="AA134" s="1">
        <f t="shared" si="52"/>
        <v>0</v>
      </c>
      <c r="AB134" s="1">
        <v>0.12255690679747711</v>
      </c>
      <c r="AC134" s="1">
        <f t="shared" si="66"/>
        <v>2.0024948969720024</v>
      </c>
      <c r="AD134" s="1">
        <f t="shared" si="59"/>
        <v>0</v>
      </c>
    </row>
    <row r="135" spans="1:30" x14ac:dyDescent="0.3">
      <c r="A135" s="6">
        <v>42357</v>
      </c>
      <c r="B135">
        <v>-9.386709650505233E-3</v>
      </c>
      <c r="C135">
        <v>-2.1353490329690236E-2</v>
      </c>
      <c r="D135">
        <v>0</v>
      </c>
      <c r="E135">
        <v>0.24181243080055884</v>
      </c>
      <c r="F135">
        <v>-3.8083187379116703E-3</v>
      </c>
      <c r="G135">
        <v>6.2406089178842061E-3</v>
      </c>
      <c r="H135">
        <f t="shared" si="53"/>
        <v>0</v>
      </c>
      <c r="I135">
        <f t="shared" si="54"/>
        <v>0</v>
      </c>
      <c r="J135">
        <f t="shared" si="55"/>
        <v>0</v>
      </c>
      <c r="K135">
        <f t="shared" si="56"/>
        <v>0</v>
      </c>
      <c r="L135">
        <f t="shared" si="57"/>
        <v>0</v>
      </c>
      <c r="M135">
        <f t="shared" si="58"/>
        <v>0</v>
      </c>
      <c r="N135">
        <f t="shared" si="60"/>
        <v>5.7973586703222848</v>
      </c>
      <c r="O135">
        <f t="shared" si="61"/>
        <v>0.56086614541805913</v>
      </c>
      <c r="P135">
        <f t="shared" si="62"/>
        <v>1.0000048567592326</v>
      </c>
      <c r="Q135">
        <f t="shared" si="63"/>
        <v>0.24162869516634902</v>
      </c>
      <c r="R135">
        <f t="shared" si="64"/>
        <v>1.5426029218212107</v>
      </c>
      <c r="S135">
        <f t="shared" si="65"/>
        <v>0.9036497542556351</v>
      </c>
      <c r="V135" s="1">
        <f t="shared" si="47"/>
        <v>0</v>
      </c>
      <c r="W135" s="1">
        <f t="shared" si="48"/>
        <v>-5.9335120519373435E-3</v>
      </c>
      <c r="X135" s="1">
        <f t="shared" si="49"/>
        <v>0</v>
      </c>
      <c r="Y135" s="1">
        <f t="shared" si="50"/>
        <v>1.2654617413674969E-2</v>
      </c>
      <c r="Z135" s="1">
        <f t="shared" si="51"/>
        <v>-2.4622601921646236E-3</v>
      </c>
      <c r="AA135" s="1">
        <f t="shared" si="52"/>
        <v>0</v>
      </c>
      <c r="AB135" s="1">
        <v>2.3581134607883039E-2</v>
      </c>
      <c r="AC135" s="1">
        <f t="shared" si="66"/>
        <v>2.0497159986890985</v>
      </c>
      <c r="AD135" s="1">
        <f t="shared" si="59"/>
        <v>0</v>
      </c>
    </row>
    <row r="136" spans="1:30" x14ac:dyDescent="0.3">
      <c r="A136" s="6">
        <v>42358</v>
      </c>
      <c r="B136">
        <v>-0.22312510685897929</v>
      </c>
      <c r="C136">
        <v>3.4148881948828022E-2</v>
      </c>
      <c r="D136">
        <v>0</v>
      </c>
      <c r="E136">
        <v>1.0321298444715795E-2</v>
      </c>
      <c r="F136">
        <v>-4.6342253437889974E-2</v>
      </c>
      <c r="G136">
        <v>-6.1778603810992413E-2</v>
      </c>
      <c r="H136">
        <f t="shared" si="53"/>
        <v>-0.22312510685897929</v>
      </c>
      <c r="I136">
        <f t="shared" si="54"/>
        <v>0</v>
      </c>
      <c r="J136">
        <f t="shared" si="55"/>
        <v>0</v>
      </c>
      <c r="K136">
        <f t="shared" si="56"/>
        <v>0</v>
      </c>
      <c r="L136">
        <f t="shared" si="57"/>
        <v>0</v>
      </c>
      <c r="M136">
        <f t="shared" si="58"/>
        <v>0</v>
      </c>
      <c r="N136">
        <f t="shared" si="60"/>
        <v>4.503822397506795</v>
      </c>
      <c r="O136">
        <f t="shared" si="61"/>
        <v>0.5800190972070346</v>
      </c>
      <c r="P136">
        <f t="shared" si="62"/>
        <v>1.0000048567592326</v>
      </c>
      <c r="Q136">
        <f t="shared" si="63"/>
        <v>0.24412261704196819</v>
      </c>
      <c r="R136">
        <f t="shared" si="64"/>
        <v>1.4711152262641425</v>
      </c>
      <c r="S136">
        <f t="shared" si="65"/>
        <v>0.84782353410357558</v>
      </c>
      <c r="V136" s="1">
        <f t="shared" si="47"/>
        <v>0</v>
      </c>
      <c r="W136" s="1">
        <f t="shared" si="48"/>
        <v>9.4889781237227841E-3</v>
      </c>
      <c r="X136" s="1">
        <f t="shared" si="49"/>
        <v>0</v>
      </c>
      <c r="Y136" s="1">
        <f t="shared" si="50"/>
        <v>5.4013800116819728E-4</v>
      </c>
      <c r="Z136" s="1">
        <f t="shared" si="51"/>
        <v>-2.9962483108200183E-2</v>
      </c>
      <c r="AA136" s="1">
        <f t="shared" si="52"/>
        <v>0</v>
      </c>
      <c r="AB136" s="1">
        <v>2.5302400485231989E-2</v>
      </c>
      <c r="AC136" s="1">
        <f t="shared" si="66"/>
        <v>2.1015787337689176</v>
      </c>
      <c r="AD136" s="1">
        <f t="shared" si="59"/>
        <v>0</v>
      </c>
    </row>
    <row r="137" spans="1:30" x14ac:dyDescent="0.3">
      <c r="A137" s="6">
        <v>42359</v>
      </c>
      <c r="B137">
        <v>-7.8378187845770369E-3</v>
      </c>
      <c r="C137">
        <v>-3.9647935727809398E-2</v>
      </c>
      <c r="D137">
        <v>0</v>
      </c>
      <c r="E137">
        <v>-0.44870443714276675</v>
      </c>
      <c r="F137">
        <v>-7.5546074693095102E-3</v>
      </c>
      <c r="G137">
        <v>-1.3590588519903676E-2</v>
      </c>
      <c r="H137">
        <f t="shared" si="53"/>
        <v>0</v>
      </c>
      <c r="I137">
        <f t="shared" si="54"/>
        <v>0</v>
      </c>
      <c r="J137">
        <f t="shared" si="55"/>
        <v>0</v>
      </c>
      <c r="K137">
        <f t="shared" si="56"/>
        <v>-0.44870443714276675</v>
      </c>
      <c r="L137">
        <f t="shared" si="57"/>
        <v>0</v>
      </c>
      <c r="M137">
        <f t="shared" si="58"/>
        <v>0</v>
      </c>
      <c r="N137">
        <f t="shared" si="60"/>
        <v>4.468522253717218</v>
      </c>
      <c r="O137">
        <f t="shared" si="61"/>
        <v>0.55702253732006801</v>
      </c>
      <c r="P137">
        <f t="shared" si="62"/>
        <v>1.0000048567592326</v>
      </c>
      <c r="Q137">
        <f t="shared" si="63"/>
        <v>0.13458371556833265</v>
      </c>
      <c r="R137">
        <f t="shared" si="64"/>
        <v>1.4600015281875924</v>
      </c>
      <c r="S137">
        <f t="shared" si="65"/>
        <v>0.8363011133140833</v>
      </c>
      <c r="V137" s="1">
        <f t="shared" si="47"/>
        <v>0</v>
      </c>
      <c r="W137" s="1">
        <f t="shared" si="48"/>
        <v>-1.1017004753939302E-2</v>
      </c>
      <c r="X137" s="1">
        <f t="shared" si="49"/>
        <v>0</v>
      </c>
      <c r="Y137" s="1">
        <f t="shared" si="50"/>
        <v>-2.3481766280838198E-2</v>
      </c>
      <c r="Z137" s="1">
        <f t="shared" si="51"/>
        <v>-4.8844150186101816E-3</v>
      </c>
      <c r="AA137" s="1">
        <f t="shared" si="52"/>
        <v>0</v>
      </c>
      <c r="AB137" s="1">
        <v>-3.8611001463523309E-2</v>
      </c>
      <c r="AC137" s="1">
        <f t="shared" si="66"/>
        <v>2.0204346742036567</v>
      </c>
      <c r="AD137" s="1">
        <f t="shared" si="59"/>
        <v>0</v>
      </c>
    </row>
    <row r="138" spans="1:30" x14ac:dyDescent="0.3">
      <c r="A138" s="6">
        <v>42360</v>
      </c>
      <c r="B138">
        <v>4.1769360749830224E-3</v>
      </c>
      <c r="C138">
        <v>-1.2021253333740585E-2</v>
      </c>
      <c r="D138">
        <v>-1.3000845073236821E-4</v>
      </c>
      <c r="E138">
        <v>0.3694652988188793</v>
      </c>
      <c r="F138">
        <v>-3.5970685638876112E-3</v>
      </c>
      <c r="G138">
        <v>-1.2357693008380263E-2</v>
      </c>
      <c r="H138">
        <f t="shared" si="53"/>
        <v>0</v>
      </c>
      <c r="I138">
        <f t="shared" si="54"/>
        <v>0</v>
      </c>
      <c r="J138">
        <f t="shared" si="55"/>
        <v>0</v>
      </c>
      <c r="K138">
        <f t="shared" si="56"/>
        <v>0</v>
      </c>
      <c r="L138">
        <f t="shared" si="57"/>
        <v>0</v>
      </c>
      <c r="M138">
        <f t="shared" si="58"/>
        <v>0</v>
      </c>
      <c r="N138">
        <f t="shared" si="60"/>
        <v>4.4871869855206343</v>
      </c>
      <c r="O138">
        <f t="shared" si="61"/>
        <v>0.55032642828634049</v>
      </c>
      <c r="P138">
        <f t="shared" si="62"/>
        <v>0.99987484767708046</v>
      </c>
      <c r="Q138">
        <f t="shared" si="63"/>
        <v>0.18430772825694175</v>
      </c>
      <c r="R138">
        <f t="shared" si="64"/>
        <v>1.4547498025873209</v>
      </c>
      <c r="S138">
        <f t="shared" si="65"/>
        <v>0.82596636089318121</v>
      </c>
      <c r="V138" s="1">
        <f t="shared" si="47"/>
        <v>0</v>
      </c>
      <c r="W138" s="1">
        <f t="shared" si="48"/>
        <v>-3.3403556249521314E-3</v>
      </c>
      <c r="X138" s="1">
        <f t="shared" si="49"/>
        <v>-3.0225632561927248E-6</v>
      </c>
      <c r="Y138" s="1">
        <f t="shared" si="50"/>
        <v>1.9334994436403519E-2</v>
      </c>
      <c r="Z138" s="1">
        <f t="shared" si="51"/>
        <v>-2.3256768518813676E-3</v>
      </c>
      <c r="AA138" s="1">
        <f t="shared" si="52"/>
        <v>0</v>
      </c>
      <c r="AB138" s="1">
        <v>-6.7616507299324294E-2</v>
      </c>
      <c r="AC138" s="1">
        <f t="shared" si="66"/>
        <v>1.8838199383075571</v>
      </c>
      <c r="AD138" s="1">
        <f t="shared" si="59"/>
        <v>-6.7616507299324294E-2</v>
      </c>
    </row>
    <row r="139" spans="1:30" x14ac:dyDescent="0.3">
      <c r="A139" s="6">
        <v>42361</v>
      </c>
      <c r="B139">
        <v>2.3620829731979223E-2</v>
      </c>
      <c r="C139">
        <v>-1.496586484089502E-3</v>
      </c>
      <c r="D139">
        <v>1.3000845073228001E-4</v>
      </c>
      <c r="E139">
        <v>-0.18382953029518714</v>
      </c>
      <c r="F139">
        <v>1.4979951538493344E-2</v>
      </c>
      <c r="G139">
        <v>2.8053171568528785E-2</v>
      </c>
      <c r="H139">
        <f t="shared" si="53"/>
        <v>0</v>
      </c>
      <c r="I139">
        <f t="shared" si="54"/>
        <v>0</v>
      </c>
      <c r="J139">
        <f t="shared" si="55"/>
        <v>0</v>
      </c>
      <c r="K139">
        <f t="shared" si="56"/>
        <v>0</v>
      </c>
      <c r="L139">
        <f t="shared" si="57"/>
        <v>0</v>
      </c>
      <c r="M139">
        <f t="shared" si="58"/>
        <v>0</v>
      </c>
      <c r="N139">
        <f t="shared" si="60"/>
        <v>4.5931780652811707</v>
      </c>
      <c r="O139">
        <f t="shared" si="61"/>
        <v>0.54950281719192995</v>
      </c>
      <c r="P139">
        <f t="shared" si="62"/>
        <v>1.0000048398569532</v>
      </c>
      <c r="Q139">
        <f t="shared" si="63"/>
        <v>0.15042652514169516</v>
      </c>
      <c r="R139">
        <f t="shared" si="64"/>
        <v>1.4765418841307119</v>
      </c>
      <c r="S139">
        <f t="shared" si="65"/>
        <v>0.84913733692515103</v>
      </c>
      <c r="V139" s="1">
        <f t="shared" si="47"/>
        <v>0</v>
      </c>
      <c r="W139" s="1">
        <f t="shared" si="48"/>
        <v>-4.15857726442252E-4</v>
      </c>
      <c r="X139" s="1">
        <f t="shared" si="49"/>
        <v>3.0225632561906741E-6</v>
      </c>
      <c r="Y139" s="1">
        <f t="shared" si="50"/>
        <v>-9.6202348552537256E-3</v>
      </c>
      <c r="Z139" s="1">
        <f t="shared" si="51"/>
        <v>9.6852550671778521E-3</v>
      </c>
      <c r="AA139" s="1">
        <f t="shared" si="52"/>
        <v>0</v>
      </c>
      <c r="AB139" s="1">
        <v>-5.816987349583632E-3</v>
      </c>
      <c r="AC139" s="1">
        <f t="shared" si="66"/>
        <v>1.8728617815575288</v>
      </c>
      <c r="AD139" s="1">
        <f t="shared" si="59"/>
        <v>0</v>
      </c>
    </row>
    <row r="140" spans="1:30" x14ac:dyDescent="0.3">
      <c r="A140" s="6">
        <v>42362</v>
      </c>
      <c r="B140">
        <v>6.8053667276409074E-2</v>
      </c>
      <c r="C140">
        <v>1.4179470418158856E-2</v>
      </c>
      <c r="D140">
        <v>0</v>
      </c>
      <c r="E140">
        <v>-0.25534968523967144</v>
      </c>
      <c r="F140">
        <v>2.6927377270742091E-2</v>
      </c>
      <c r="G140">
        <v>2.3206333213376975E-2</v>
      </c>
      <c r="H140">
        <f t="shared" si="53"/>
        <v>0</v>
      </c>
      <c r="I140">
        <f t="shared" si="54"/>
        <v>0</v>
      </c>
      <c r="J140">
        <f t="shared" si="55"/>
        <v>0</v>
      </c>
      <c r="K140">
        <f t="shared" si="56"/>
        <v>0</v>
      </c>
      <c r="L140">
        <f t="shared" si="57"/>
        <v>0</v>
      </c>
      <c r="M140">
        <f t="shared" si="58"/>
        <v>0</v>
      </c>
      <c r="N140">
        <f t="shared" si="60"/>
        <v>4.905760677077116</v>
      </c>
      <c r="O140">
        <f t="shared" si="61"/>
        <v>0.55729447613299787</v>
      </c>
      <c r="P140">
        <f t="shared" si="62"/>
        <v>1.0000048398569532</v>
      </c>
      <c r="Q140">
        <f t="shared" si="63"/>
        <v>0.11201515929506577</v>
      </c>
      <c r="R140">
        <f t="shared" si="64"/>
        <v>1.516301284500752</v>
      </c>
      <c r="S140">
        <f t="shared" si="65"/>
        <v>0.86884270090975557</v>
      </c>
      <c r="V140" s="1">
        <f t="shared" si="47"/>
        <v>0</v>
      </c>
      <c r="W140" s="1">
        <f t="shared" si="48"/>
        <v>3.9400611945510974E-3</v>
      </c>
      <c r="X140" s="1">
        <f t="shared" si="49"/>
        <v>0</v>
      </c>
      <c r="Y140" s="1">
        <f t="shared" si="50"/>
        <v>-1.336305401137757E-2</v>
      </c>
      <c r="Z140" s="1">
        <f t="shared" si="51"/>
        <v>1.7409837173845439E-2</v>
      </c>
      <c r="AA140" s="1">
        <f t="shared" si="52"/>
        <v>0</v>
      </c>
      <c r="AB140" s="1">
        <v>0.11890378500350469</v>
      </c>
      <c r="AC140" s="1">
        <f t="shared" si="66"/>
        <v>2.0955521361731257</v>
      </c>
      <c r="AD140" s="1">
        <f t="shared" si="59"/>
        <v>0</v>
      </c>
    </row>
    <row r="141" spans="1:30" x14ac:dyDescent="0.3">
      <c r="A141" s="6">
        <v>42363</v>
      </c>
      <c r="B141">
        <v>-9.7197747057734159E-3</v>
      </c>
      <c r="C141">
        <v>5.2583673554798616E-3</v>
      </c>
      <c r="D141">
        <v>0</v>
      </c>
      <c r="E141">
        <v>5.1189689755324448E-4</v>
      </c>
      <c r="F141">
        <v>1.8338574665102607E-3</v>
      </c>
      <c r="G141">
        <v>-7.0484078599159401E-3</v>
      </c>
      <c r="H141">
        <f t="shared" si="53"/>
        <v>0</v>
      </c>
      <c r="I141">
        <f t="shared" si="54"/>
        <v>0</v>
      </c>
      <c r="J141">
        <f t="shared" si="55"/>
        <v>0</v>
      </c>
      <c r="K141">
        <f t="shared" si="56"/>
        <v>0</v>
      </c>
      <c r="L141">
        <f t="shared" si="57"/>
        <v>0</v>
      </c>
      <c r="M141">
        <f t="shared" si="58"/>
        <v>0</v>
      </c>
      <c r="N141">
        <f t="shared" si="60"/>
        <v>4.8580777885354838</v>
      </c>
      <c r="O141">
        <f t="shared" si="61"/>
        <v>0.56022493521368488</v>
      </c>
      <c r="P141">
        <f t="shared" si="62"/>
        <v>1.0000048398569532</v>
      </c>
      <c r="Q141">
        <f t="shared" si="63"/>
        <v>0.11207249950758784</v>
      </c>
      <c r="R141">
        <f t="shared" si="64"/>
        <v>1.5190819649328127</v>
      </c>
      <c r="S141">
        <f t="shared" si="65"/>
        <v>0.86271874318763264</v>
      </c>
      <c r="V141" s="1">
        <f t="shared" si="47"/>
        <v>0</v>
      </c>
      <c r="W141" s="1">
        <f t="shared" si="48"/>
        <v>1.4611468942794734E-3</v>
      </c>
      <c r="X141" s="1">
        <f t="shared" si="49"/>
        <v>0</v>
      </c>
      <c r="Y141" s="1">
        <f t="shared" si="50"/>
        <v>2.6788777451752531E-5</v>
      </c>
      <c r="Z141" s="1">
        <f t="shared" si="51"/>
        <v>1.1856765540502441E-3</v>
      </c>
      <c r="AA141" s="1">
        <f t="shared" si="52"/>
        <v>0</v>
      </c>
      <c r="AB141" s="1">
        <v>-2.3489448264377249E-2</v>
      </c>
      <c r="AC141" s="1">
        <f t="shared" si="66"/>
        <v>2.046328772685182</v>
      </c>
      <c r="AD141" s="1">
        <f t="shared" si="59"/>
        <v>0</v>
      </c>
    </row>
    <row r="142" spans="1:30" x14ac:dyDescent="0.3">
      <c r="A142" s="6">
        <v>42364</v>
      </c>
      <c r="B142">
        <v>-0.11012354346258442</v>
      </c>
      <c r="C142">
        <v>-8.8247085301850922E-2</v>
      </c>
      <c r="D142">
        <v>0</v>
      </c>
      <c r="E142">
        <v>0.10250697062559459</v>
      </c>
      <c r="F142">
        <v>-8.862003895522183E-2</v>
      </c>
      <c r="G142">
        <v>-5.2966888205327502E-2</v>
      </c>
      <c r="H142">
        <f t="shared" si="53"/>
        <v>0</v>
      </c>
      <c r="I142">
        <f t="shared" si="54"/>
        <v>0</v>
      </c>
      <c r="J142">
        <f t="shared" si="55"/>
        <v>0</v>
      </c>
      <c r="K142">
        <f t="shared" si="56"/>
        <v>0</v>
      </c>
      <c r="L142">
        <f t="shared" si="57"/>
        <v>-8.862003895522183E-2</v>
      </c>
      <c r="M142">
        <f t="shared" si="58"/>
        <v>0</v>
      </c>
      <c r="N142">
        <f t="shared" si="60"/>
        <v>4.3230890480450803</v>
      </c>
      <c r="O142">
        <f t="shared" si="61"/>
        <v>0.51078671756765892</v>
      </c>
      <c r="P142">
        <f t="shared" si="62"/>
        <v>1.0000048398569532</v>
      </c>
      <c r="Q142">
        <f t="shared" si="63"/>
        <v>0.12356071192254911</v>
      </c>
      <c r="R142">
        <f t="shared" si="64"/>
        <v>1.3844608620242917</v>
      </c>
      <c r="S142">
        <f t="shared" si="65"/>
        <v>0.81702321596457272</v>
      </c>
      <c r="V142" s="1">
        <f t="shared" si="47"/>
        <v>0</v>
      </c>
      <c r="W142" s="1">
        <f t="shared" si="48"/>
        <v>-2.4521290716526672E-2</v>
      </c>
      <c r="X142" s="1">
        <f t="shared" si="49"/>
        <v>0</v>
      </c>
      <c r="Y142" s="1">
        <f t="shared" si="50"/>
        <v>5.3644326356886369E-3</v>
      </c>
      <c r="Z142" s="1">
        <f t="shared" si="51"/>
        <v>-5.7297093327638896E-2</v>
      </c>
      <c r="AA142" s="1">
        <f t="shared" si="52"/>
        <v>0</v>
      </c>
      <c r="AB142" s="1">
        <v>-2.3174790637728961E-3</v>
      </c>
      <c r="AC142" s="1">
        <f t="shared" si="66"/>
        <v>2.0415864485968882</v>
      </c>
      <c r="AD142" s="1">
        <f t="shared" si="59"/>
        <v>0</v>
      </c>
    </row>
    <row r="143" spans="1:30" x14ac:dyDescent="0.3">
      <c r="A143" s="6">
        <v>42365</v>
      </c>
      <c r="B143">
        <v>2.8162064957860673E-2</v>
      </c>
      <c r="C143">
        <v>3.7530325207398348E-3</v>
      </c>
      <c r="D143">
        <v>0</v>
      </c>
      <c r="E143">
        <v>-6.0782861375692297E-2</v>
      </c>
      <c r="F143">
        <v>1.6249731826976425E-2</v>
      </c>
      <c r="G143">
        <v>3.5572876878565599E-2</v>
      </c>
      <c r="H143">
        <f t="shared" si="53"/>
        <v>0</v>
      </c>
      <c r="I143">
        <f t="shared" si="54"/>
        <v>0</v>
      </c>
      <c r="J143">
        <f t="shared" si="55"/>
        <v>0</v>
      </c>
      <c r="K143">
        <f t="shared" si="56"/>
        <v>0</v>
      </c>
      <c r="L143">
        <f t="shared" si="57"/>
        <v>0</v>
      </c>
      <c r="M143">
        <f t="shared" si="58"/>
        <v>0</v>
      </c>
      <c r="N143">
        <f t="shared" si="60"/>
        <v>4.4448361626347417</v>
      </c>
      <c r="O143">
        <f t="shared" si="61"/>
        <v>0.51270371672985227</v>
      </c>
      <c r="P143">
        <f t="shared" si="62"/>
        <v>1.0000048398569532</v>
      </c>
      <c r="Q143">
        <f t="shared" si="63"/>
        <v>0.11605033829827895</v>
      </c>
      <c r="R143">
        <f t="shared" si="64"/>
        <v>1.4069579797571312</v>
      </c>
      <c r="S143">
        <f t="shared" si="65"/>
        <v>0.84608708223301021</v>
      </c>
      <c r="V143" s="1">
        <f t="shared" si="47"/>
        <v>0</v>
      </c>
      <c r="W143" s="1">
        <f t="shared" si="48"/>
        <v>1.0428582563928618E-3</v>
      </c>
      <c r="X143" s="1">
        <f t="shared" si="49"/>
        <v>0</v>
      </c>
      <c r="Y143" s="1">
        <f t="shared" si="50"/>
        <v>-3.1809111445235505E-3</v>
      </c>
      <c r="Z143" s="1">
        <f t="shared" si="51"/>
        <v>1.05062287493444E-2</v>
      </c>
      <c r="AA143" s="1">
        <f t="shared" si="52"/>
        <v>0</v>
      </c>
      <c r="AB143" s="1">
        <v>-3.6762406963539482E-2</v>
      </c>
      <c r="AC143" s="1">
        <f t="shared" si="66"/>
        <v>1.9665328167223222</v>
      </c>
      <c r="AD143" s="1">
        <f t="shared" si="59"/>
        <v>0</v>
      </c>
    </row>
    <row r="144" spans="1:30" x14ac:dyDescent="0.3">
      <c r="A144" s="6">
        <v>42366</v>
      </c>
      <c r="B144">
        <v>-3.7002067222855185E-2</v>
      </c>
      <c r="C144">
        <v>-1.0660267689543982E-2</v>
      </c>
      <c r="D144">
        <v>0</v>
      </c>
      <c r="E144">
        <v>-0.12038539536716979</v>
      </c>
      <c r="F144">
        <v>-7.61754645167849E-3</v>
      </c>
      <c r="G144">
        <v>-9.4868169333583038E-2</v>
      </c>
      <c r="H144">
        <f t="shared" si="53"/>
        <v>0</v>
      </c>
      <c r="I144">
        <f t="shared" si="54"/>
        <v>0</v>
      </c>
      <c r="J144">
        <f t="shared" si="55"/>
        <v>0</v>
      </c>
      <c r="K144">
        <f t="shared" si="56"/>
        <v>0</v>
      </c>
      <c r="L144">
        <f t="shared" si="57"/>
        <v>0</v>
      </c>
      <c r="M144">
        <f t="shared" si="58"/>
        <v>0</v>
      </c>
      <c r="N144">
        <f t="shared" si="60"/>
        <v>4.2803680361503531</v>
      </c>
      <c r="O144">
        <f t="shared" si="61"/>
        <v>0.50723815786408788</v>
      </c>
      <c r="P144">
        <f t="shared" si="62"/>
        <v>1.0000048398569532</v>
      </c>
      <c r="Q144">
        <f t="shared" si="63"/>
        <v>0.10207957243974683</v>
      </c>
      <c r="R144">
        <f t="shared" si="64"/>
        <v>1.3962404119907716</v>
      </c>
      <c r="S144">
        <f t="shared" si="65"/>
        <v>0.76582034964477186</v>
      </c>
      <c r="V144" s="1">
        <f t="shared" si="47"/>
        <v>0</v>
      </c>
      <c r="W144" s="1">
        <f t="shared" si="48"/>
        <v>-2.9621774162531043E-3</v>
      </c>
      <c r="X144" s="1">
        <f t="shared" si="49"/>
        <v>0</v>
      </c>
      <c r="Y144" s="1">
        <f t="shared" si="50"/>
        <v>-6.3000529605610834E-3</v>
      </c>
      <c r="Z144" s="1">
        <f t="shared" si="51"/>
        <v>-4.9251080806902402E-3</v>
      </c>
      <c r="AA144" s="1">
        <f t="shared" si="52"/>
        <v>0</v>
      </c>
      <c r="AB144" s="1">
        <v>2.5570197376550238E-2</v>
      </c>
      <c r="AC144" s="1">
        <f t="shared" si="66"/>
        <v>2.0168174489933755</v>
      </c>
      <c r="AD144" s="1">
        <f t="shared" si="59"/>
        <v>0</v>
      </c>
    </row>
    <row r="145" spans="1:30" x14ac:dyDescent="0.3">
      <c r="A145" s="6">
        <v>42367</v>
      </c>
      <c r="B145">
        <v>-3.941340276232462E-3</v>
      </c>
      <c r="C145">
        <v>2.5622858340633568E-2</v>
      </c>
      <c r="D145">
        <v>0</v>
      </c>
      <c r="E145">
        <v>0.27184377526435805</v>
      </c>
      <c r="F145">
        <v>2.6842999859652085E-2</v>
      </c>
      <c r="G145">
        <v>0.15781865991011851</v>
      </c>
      <c r="H145">
        <f t="shared" si="53"/>
        <v>0</v>
      </c>
      <c r="I145">
        <f t="shared" si="54"/>
        <v>0</v>
      </c>
      <c r="J145">
        <f t="shared" si="55"/>
        <v>0</v>
      </c>
      <c r="K145">
        <f t="shared" si="56"/>
        <v>0</v>
      </c>
      <c r="L145">
        <f t="shared" si="57"/>
        <v>0</v>
      </c>
      <c r="M145">
        <f t="shared" si="58"/>
        <v>0</v>
      </c>
      <c r="N145">
        <f t="shared" si="60"/>
        <v>4.2634976492123755</v>
      </c>
      <c r="O145">
        <f t="shared" si="61"/>
        <v>0.52023504932800324</v>
      </c>
      <c r="P145">
        <f t="shared" si="62"/>
        <v>1.0000048398569532</v>
      </c>
      <c r="Q145">
        <f t="shared" si="63"/>
        <v>0.12982926878913914</v>
      </c>
      <c r="R145">
        <f t="shared" si="64"/>
        <v>1.4337196931738805</v>
      </c>
      <c r="S145">
        <f t="shared" si="65"/>
        <v>0.88668109095760816</v>
      </c>
      <c r="V145" s="1">
        <f t="shared" si="47"/>
        <v>0</v>
      </c>
      <c r="W145" s="1">
        <f t="shared" si="48"/>
        <v>7.1198448788413141E-3</v>
      </c>
      <c r="X145" s="1">
        <f t="shared" si="49"/>
        <v>0</v>
      </c>
      <c r="Y145" s="1">
        <f t="shared" si="50"/>
        <v>1.4226228820704366E-2</v>
      </c>
      <c r="Z145" s="1">
        <f t="shared" si="51"/>
        <v>1.7355283142331059E-2</v>
      </c>
      <c r="AA145" s="1">
        <f t="shared" si="52"/>
        <v>0</v>
      </c>
      <c r="AB145" s="1">
        <v>1.468263025091536E-2</v>
      </c>
      <c r="AC145" s="1">
        <f t="shared" si="66"/>
        <v>2.0464296338805394</v>
      </c>
      <c r="AD145" s="1">
        <f t="shared" si="59"/>
        <v>0</v>
      </c>
    </row>
    <row r="146" spans="1:30" x14ac:dyDescent="0.3">
      <c r="A146" s="6">
        <v>42368</v>
      </c>
      <c r="B146">
        <v>2.3109233721902586E-2</v>
      </c>
      <c r="C146">
        <v>-3.1515950597374928E-2</v>
      </c>
      <c r="D146">
        <v>0</v>
      </c>
      <c r="E146">
        <v>-0.27347349481352984</v>
      </c>
      <c r="F146">
        <v>-1.244071390981346E-2</v>
      </c>
      <c r="G146">
        <v>-7.7643528804118053E-2</v>
      </c>
      <c r="H146">
        <f t="shared" si="53"/>
        <v>0</v>
      </c>
      <c r="I146">
        <f t="shared" si="54"/>
        <v>0</v>
      </c>
      <c r="J146">
        <f t="shared" si="55"/>
        <v>0</v>
      </c>
      <c r="K146">
        <f t="shared" si="56"/>
        <v>-0.27347349481352984</v>
      </c>
      <c r="L146">
        <f t="shared" si="57"/>
        <v>0</v>
      </c>
      <c r="M146">
        <f t="shared" si="58"/>
        <v>0</v>
      </c>
      <c r="N146">
        <f t="shared" si="60"/>
        <v>4.362023812860806</v>
      </c>
      <c r="O146">
        <f t="shared" si="61"/>
        <v>0.50383934721435897</v>
      </c>
      <c r="P146">
        <f t="shared" si="62"/>
        <v>1.0000048398569532</v>
      </c>
      <c r="Q146">
        <f t="shared" si="63"/>
        <v>9.4324404924288133E-2</v>
      </c>
      <c r="R146">
        <f t="shared" si="64"/>
        <v>1.4158831966442387</v>
      </c>
      <c r="S146">
        <f t="shared" si="65"/>
        <v>0.8178360421317743</v>
      </c>
      <c r="V146" s="1">
        <f t="shared" si="47"/>
        <v>0</v>
      </c>
      <c r="W146" s="1">
        <f t="shared" si="48"/>
        <v>-8.7573633073829565E-3</v>
      </c>
      <c r="X146" s="1">
        <f t="shared" si="49"/>
        <v>0</v>
      </c>
      <c r="Y146" s="1">
        <f t="shared" si="50"/>
        <v>-1.4311515905897127E-2</v>
      </c>
      <c r="Z146" s="1">
        <f t="shared" si="51"/>
        <v>-8.0435165043564374E-3</v>
      </c>
      <c r="AA146" s="1">
        <f t="shared" si="52"/>
        <v>0</v>
      </c>
      <c r="AB146" s="1">
        <v>7.5693488569033929E-3</v>
      </c>
      <c r="AC146" s="1">
        <f t="shared" si="66"/>
        <v>2.061919773690486</v>
      </c>
      <c r="AD146" s="1">
        <f t="shared" si="59"/>
        <v>0</v>
      </c>
    </row>
    <row r="147" spans="1:30" x14ac:dyDescent="0.3">
      <c r="A147" s="6">
        <v>42369</v>
      </c>
      <c r="B147">
        <v>-2.2577726920481558E-2</v>
      </c>
      <c r="C147">
        <v>4.9929166518092948E-2</v>
      </c>
      <c r="D147">
        <v>0</v>
      </c>
      <c r="E147">
        <v>2.3169643934865702E-2</v>
      </c>
      <c r="F147">
        <v>1.0089251619043386E-2</v>
      </c>
      <c r="G147">
        <v>1.5370444773030989E-2</v>
      </c>
      <c r="H147">
        <f t="shared" si="53"/>
        <v>0</v>
      </c>
      <c r="I147">
        <f t="shared" si="54"/>
        <v>0</v>
      </c>
      <c r="J147">
        <f t="shared" si="55"/>
        <v>0</v>
      </c>
      <c r="K147">
        <f t="shared" si="56"/>
        <v>0</v>
      </c>
      <c r="L147">
        <f t="shared" si="57"/>
        <v>0</v>
      </c>
      <c r="M147">
        <f t="shared" si="58"/>
        <v>0</v>
      </c>
      <c r="N147">
        <f t="shared" si="60"/>
        <v>4.2635392303933974</v>
      </c>
      <c r="O147">
        <f t="shared" si="61"/>
        <v>0.52899562587979199</v>
      </c>
      <c r="P147">
        <f t="shared" si="62"/>
        <v>1.0000048398569532</v>
      </c>
      <c r="Q147">
        <f t="shared" si="63"/>
        <v>9.6509867800751978E-2</v>
      </c>
      <c r="R147">
        <f t="shared" si="64"/>
        <v>1.430168398478358</v>
      </c>
      <c r="S147">
        <f t="shared" si="65"/>
        <v>0.83040654585075491</v>
      </c>
      <c r="V147" s="1">
        <f t="shared" si="47"/>
        <v>0</v>
      </c>
      <c r="W147" s="1">
        <f t="shared" si="48"/>
        <v>1.387385887291563E-2</v>
      </c>
      <c r="X147" s="1">
        <f t="shared" si="49"/>
        <v>0</v>
      </c>
      <c r="Y147" s="1">
        <f t="shared" si="50"/>
        <v>1.2125223613860738E-3</v>
      </c>
      <c r="Z147" s="1">
        <f t="shared" si="51"/>
        <v>6.5231836776155896E-3</v>
      </c>
      <c r="AA147" s="1">
        <f t="shared" si="52"/>
        <v>0</v>
      </c>
      <c r="AB147" s="1">
        <v>7.3834368552937707E-2</v>
      </c>
      <c r="AC147" s="1">
        <f t="shared" si="66"/>
        <v>2.214160318187739</v>
      </c>
      <c r="AD147" s="1">
        <f t="shared" si="59"/>
        <v>0</v>
      </c>
    </row>
    <row r="148" spans="1:30" x14ac:dyDescent="0.3">
      <c r="A148" s="6">
        <v>42370</v>
      </c>
      <c r="B148">
        <v>1.7111356598045264E-2</v>
      </c>
      <c r="C148">
        <v>9.641832253119921E-2</v>
      </c>
      <c r="D148">
        <v>0</v>
      </c>
      <c r="E148">
        <v>-0.22476076106754495</v>
      </c>
      <c r="F148">
        <v>7.5973774739382036E-3</v>
      </c>
      <c r="G148">
        <v>-0.11478297760652977</v>
      </c>
      <c r="H148">
        <f t="shared" si="53"/>
        <v>0</v>
      </c>
      <c r="I148">
        <f t="shared" si="54"/>
        <v>0</v>
      </c>
      <c r="J148">
        <f t="shared" si="55"/>
        <v>0</v>
      </c>
      <c r="K148">
        <f t="shared" si="56"/>
        <v>0</v>
      </c>
      <c r="L148">
        <f t="shared" si="57"/>
        <v>0</v>
      </c>
      <c r="M148">
        <f t="shared" si="58"/>
        <v>-0.11478297760652977</v>
      </c>
      <c r="N148">
        <f t="shared" si="60"/>
        <v>4.3364941705344142</v>
      </c>
      <c r="O148">
        <f t="shared" si="61"/>
        <v>0.58000049675346332</v>
      </c>
      <c r="P148">
        <f t="shared" si="62"/>
        <v>1.0000048398569532</v>
      </c>
      <c r="Q148">
        <f t="shared" si="63"/>
        <v>7.4818236463326818E-2</v>
      </c>
      <c r="R148">
        <f t="shared" si="64"/>
        <v>1.4410339276528956</v>
      </c>
      <c r="S148">
        <f t="shared" si="65"/>
        <v>0.73509000989405193</v>
      </c>
      <c r="V148" s="1">
        <f t="shared" si="47"/>
        <v>0</v>
      </c>
      <c r="W148" s="1">
        <f t="shared" si="48"/>
        <v>2.6791839176333453E-2</v>
      </c>
      <c r="X148" s="1">
        <f t="shared" si="49"/>
        <v>0</v>
      </c>
      <c r="Y148" s="1">
        <f t="shared" si="50"/>
        <v>-1.1762263137175412E-2</v>
      </c>
      <c r="Z148" s="1">
        <f t="shared" si="51"/>
        <v>4.912067872024882E-3</v>
      </c>
      <c r="AA148" s="1">
        <f t="shared" si="52"/>
        <v>0</v>
      </c>
      <c r="AB148" s="1">
        <v>2.1428758026434489E-2</v>
      </c>
      <c r="AC148" s="1">
        <f t="shared" si="66"/>
        <v>2.2616070238779171</v>
      </c>
      <c r="AD148" s="1">
        <f t="shared" si="59"/>
        <v>0</v>
      </c>
    </row>
    <row r="149" spans="1:30" x14ac:dyDescent="0.3">
      <c r="A149" s="6">
        <v>42371</v>
      </c>
      <c r="B149">
        <v>2.383313058616857E-2</v>
      </c>
      <c r="C149">
        <v>3.6022684100750338E-2</v>
      </c>
      <c r="D149">
        <v>0</v>
      </c>
      <c r="E149">
        <v>0.11721064059514232</v>
      </c>
      <c r="F149">
        <v>-2.3251718371964923E-4</v>
      </c>
      <c r="G149">
        <v>0.14538766897876015</v>
      </c>
      <c r="H149">
        <f t="shared" si="53"/>
        <v>0</v>
      </c>
      <c r="I149">
        <f t="shared" si="54"/>
        <v>0</v>
      </c>
      <c r="J149">
        <f t="shared" si="55"/>
        <v>0</v>
      </c>
      <c r="K149">
        <f t="shared" si="56"/>
        <v>0</v>
      </c>
      <c r="L149">
        <f t="shared" si="57"/>
        <v>0</v>
      </c>
      <c r="M149">
        <f t="shared" si="58"/>
        <v>0</v>
      </c>
      <c r="N149">
        <f t="shared" si="60"/>
        <v>4.4398464023869195</v>
      </c>
      <c r="O149">
        <f t="shared" si="61"/>
        <v>0.60089367142629158</v>
      </c>
      <c r="P149">
        <f t="shared" si="62"/>
        <v>1.0000048398569532</v>
      </c>
      <c r="Q149">
        <f t="shared" si="63"/>
        <v>8.3587729887392187E-2</v>
      </c>
      <c r="R149">
        <f t="shared" si="64"/>
        <v>1.4406988625023933</v>
      </c>
      <c r="S149">
        <f t="shared" si="65"/>
        <v>0.84196303292212182</v>
      </c>
      <c r="V149" s="1">
        <f t="shared" si="47"/>
        <v>0</v>
      </c>
      <c r="W149" s="1">
        <f t="shared" si="48"/>
        <v>1.0009653080355903E-2</v>
      </c>
      <c r="X149" s="1">
        <f t="shared" si="49"/>
        <v>0</v>
      </c>
      <c r="Y149" s="1">
        <f t="shared" si="50"/>
        <v>6.1339105216085456E-3</v>
      </c>
      <c r="Z149" s="1">
        <f t="shared" si="51"/>
        <v>-1.5033347911973E-4</v>
      </c>
      <c r="AA149" s="1">
        <f t="shared" si="52"/>
        <v>0</v>
      </c>
      <c r="AB149" s="1">
        <v>-1.010157236277508E-2</v>
      </c>
      <c r="AC149" s="1">
        <f t="shared" si="66"/>
        <v>2.238761236870054</v>
      </c>
      <c r="AD149" s="1">
        <f t="shared" si="59"/>
        <v>0</v>
      </c>
    </row>
    <row r="150" spans="1:30" x14ac:dyDescent="0.3">
      <c r="A150" s="6">
        <v>42372</v>
      </c>
      <c r="B150">
        <v>-4.0028969089647808E-2</v>
      </c>
      <c r="C150">
        <v>-6.4321712805681275E-2</v>
      </c>
      <c r="D150">
        <v>0</v>
      </c>
      <c r="E150">
        <v>-9.8495772259722478E-3</v>
      </c>
      <c r="F150">
        <v>-9.5498363782551172E-3</v>
      </c>
      <c r="G150">
        <v>-4.140560279854423E-2</v>
      </c>
      <c r="H150">
        <f t="shared" si="53"/>
        <v>0</v>
      </c>
      <c r="I150">
        <f t="shared" si="54"/>
        <v>0</v>
      </c>
      <c r="J150">
        <f t="shared" si="55"/>
        <v>0</v>
      </c>
      <c r="K150">
        <f t="shared" si="56"/>
        <v>0</v>
      </c>
      <c r="L150">
        <f t="shared" si="57"/>
        <v>0</v>
      </c>
      <c r="M150">
        <f t="shared" si="58"/>
        <v>0</v>
      </c>
      <c r="N150">
        <f t="shared" si="60"/>
        <v>4.2621239279829899</v>
      </c>
      <c r="O150">
        <f t="shared" si="61"/>
        <v>0.56224316126605822</v>
      </c>
      <c r="P150">
        <f t="shared" si="62"/>
        <v>1.0000048398569532</v>
      </c>
      <c r="Q150">
        <f t="shared" si="63"/>
        <v>8.2764426086722603E-2</v>
      </c>
      <c r="R150">
        <f t="shared" si="64"/>
        <v>1.4269404240951571</v>
      </c>
      <c r="S150">
        <f t="shared" si="65"/>
        <v>0.80710104600989085</v>
      </c>
      <c r="V150" s="1">
        <f t="shared" si="47"/>
        <v>0</v>
      </c>
      <c r="W150" s="1">
        <f t="shared" si="48"/>
        <v>-1.7873127635864992E-2</v>
      </c>
      <c r="X150" s="1">
        <f t="shared" si="49"/>
        <v>0</v>
      </c>
      <c r="Y150" s="1">
        <f t="shared" si="50"/>
        <v>-5.1545171217408218E-4</v>
      </c>
      <c r="Z150" s="1">
        <f t="shared" si="51"/>
        <v>-6.1744259275833078E-3</v>
      </c>
      <c r="AA150" s="1">
        <f t="shared" si="52"/>
        <v>0</v>
      </c>
      <c r="AB150" s="1">
        <v>-8.7430842025352628E-3</v>
      </c>
      <c r="AC150" s="1">
        <f t="shared" si="66"/>
        <v>2.2191875588667274</v>
      </c>
      <c r="AD150" s="1">
        <f t="shared" si="59"/>
        <v>0</v>
      </c>
    </row>
    <row r="151" spans="1:30" x14ac:dyDescent="0.3">
      <c r="A151" s="6">
        <v>42373</v>
      </c>
      <c r="B151">
        <v>1.7617345417835332E-2</v>
      </c>
      <c r="C151">
        <v>2.9269813299780074E-2</v>
      </c>
      <c r="D151">
        <v>0</v>
      </c>
      <c r="E151">
        <v>0.12649706764270072</v>
      </c>
      <c r="F151">
        <v>7.7246566952058936E-3</v>
      </c>
      <c r="G151">
        <v>-1.1503560841267142E-2</v>
      </c>
      <c r="H151">
        <f t="shared" si="53"/>
        <v>0</v>
      </c>
      <c r="I151">
        <f t="shared" si="54"/>
        <v>0</v>
      </c>
      <c r="J151">
        <f t="shared" si="55"/>
        <v>0</v>
      </c>
      <c r="K151">
        <f t="shared" si="56"/>
        <v>0</v>
      </c>
      <c r="L151">
        <f t="shared" si="57"/>
        <v>0</v>
      </c>
      <c r="M151">
        <f t="shared" si="58"/>
        <v>0</v>
      </c>
      <c r="N151">
        <f t="shared" si="60"/>
        <v>4.3372112374358878</v>
      </c>
      <c r="O151">
        <f t="shared" si="61"/>
        <v>0.57869991362539397</v>
      </c>
      <c r="P151">
        <f t="shared" si="62"/>
        <v>1.0000048398569532</v>
      </c>
      <c r="Q151">
        <f t="shared" si="63"/>
        <v>9.3233883291824055E-2</v>
      </c>
      <c r="R151">
        <f t="shared" si="64"/>
        <v>1.4379630489958035</v>
      </c>
      <c r="S151">
        <f t="shared" si="65"/>
        <v>0.79781651002206577</v>
      </c>
      <c r="V151" s="1">
        <f t="shared" si="47"/>
        <v>0</v>
      </c>
      <c r="W151" s="1">
        <f t="shared" si="48"/>
        <v>8.1332272752957669E-3</v>
      </c>
      <c r="X151" s="1">
        <f t="shared" si="49"/>
        <v>0</v>
      </c>
      <c r="Y151" s="1">
        <f t="shared" si="50"/>
        <v>6.6198912507124995E-3</v>
      </c>
      <c r="Z151" s="1">
        <f t="shared" si="51"/>
        <v>4.9943599755448206E-3</v>
      </c>
      <c r="AA151" s="1">
        <f t="shared" si="52"/>
        <v>0</v>
      </c>
      <c r="AB151" s="1">
        <v>-3.9278582128382977E-2</v>
      </c>
      <c r="AC151" s="1">
        <f t="shared" si="66"/>
        <v>2.132021018077495</v>
      </c>
      <c r="AD151" s="1">
        <f t="shared" si="59"/>
        <v>0</v>
      </c>
    </row>
    <row r="152" spans="1:30" x14ac:dyDescent="0.3">
      <c r="A152" s="6">
        <v>42374</v>
      </c>
      <c r="B152">
        <v>1.6066801678706468E-2</v>
      </c>
      <c r="C152">
        <v>2.5748670764474944E-3</v>
      </c>
      <c r="D152">
        <v>0</v>
      </c>
      <c r="E152">
        <v>0.16184793443244513</v>
      </c>
      <c r="F152">
        <v>-3.2784679956690877E-3</v>
      </c>
      <c r="G152">
        <v>4.9408792782699773E-2</v>
      </c>
      <c r="H152">
        <f t="shared" si="53"/>
        <v>0</v>
      </c>
      <c r="I152">
        <f t="shared" si="54"/>
        <v>0</v>
      </c>
      <c r="J152">
        <f t="shared" si="55"/>
        <v>0</v>
      </c>
      <c r="K152">
        <f t="shared" si="56"/>
        <v>0</v>
      </c>
      <c r="L152">
        <f t="shared" si="57"/>
        <v>0</v>
      </c>
      <c r="M152">
        <f t="shared" si="58"/>
        <v>0</v>
      </c>
      <c r="N152">
        <f t="shared" si="60"/>
        <v>4.4068963502264271</v>
      </c>
      <c r="O152">
        <f t="shared" si="61"/>
        <v>0.58018998898013097</v>
      </c>
      <c r="P152">
        <f t="shared" si="62"/>
        <v>1.0000048398569532</v>
      </c>
      <c r="Q152">
        <f t="shared" si="63"/>
        <v>0.10832359472172143</v>
      </c>
      <c r="R152">
        <f t="shared" si="64"/>
        <v>1.433248733160716</v>
      </c>
      <c r="S152">
        <f t="shared" si="65"/>
        <v>0.83723566064436283</v>
      </c>
      <c r="V152" s="1">
        <f t="shared" si="47"/>
        <v>0</v>
      </c>
      <c r="W152" s="1">
        <f t="shared" si="48"/>
        <v>7.15480448130538E-4</v>
      </c>
      <c r="X152" s="1">
        <f t="shared" si="49"/>
        <v>0</v>
      </c>
      <c r="Y152" s="1">
        <f t="shared" si="50"/>
        <v>8.469885864244046E-3</v>
      </c>
      <c r="Z152" s="1">
        <f t="shared" si="51"/>
        <v>-2.1196863478523701E-3</v>
      </c>
      <c r="AA152" s="1">
        <f t="shared" si="52"/>
        <v>0</v>
      </c>
      <c r="AB152" s="1">
        <v>3.1856426509323958E-2</v>
      </c>
      <c r="AC152" s="1">
        <f t="shared" si="66"/>
        <v>2.199939588956215</v>
      </c>
      <c r="AD152" s="1">
        <f t="shared" si="59"/>
        <v>0</v>
      </c>
    </row>
    <row r="153" spans="1:30" x14ac:dyDescent="0.3">
      <c r="A153" s="6">
        <v>42375</v>
      </c>
      <c r="B153">
        <v>-6.2032182491521842E-2</v>
      </c>
      <c r="C153">
        <v>7.6096103381844407E-3</v>
      </c>
      <c r="D153">
        <v>0</v>
      </c>
      <c r="E153">
        <v>-4.5416676190475853E-2</v>
      </c>
      <c r="F153">
        <v>-1.7881592519998935E-3</v>
      </c>
      <c r="G153">
        <v>3.7248452744252515E-2</v>
      </c>
      <c r="H153">
        <f t="shared" si="53"/>
        <v>0</v>
      </c>
      <c r="I153">
        <f t="shared" si="54"/>
        <v>0</v>
      </c>
      <c r="J153">
        <f t="shared" si="55"/>
        <v>0</v>
      </c>
      <c r="K153">
        <f t="shared" si="56"/>
        <v>0</v>
      </c>
      <c r="L153">
        <f t="shared" si="57"/>
        <v>0</v>
      </c>
      <c r="M153">
        <f t="shared" si="58"/>
        <v>0</v>
      </c>
      <c r="N153">
        <f t="shared" si="60"/>
        <v>4.1335269516079594</v>
      </c>
      <c r="O153">
        <f t="shared" si="61"/>
        <v>0.58460500871838528</v>
      </c>
      <c r="P153">
        <f t="shared" si="62"/>
        <v>1.0000048398569532</v>
      </c>
      <c r="Q153">
        <f t="shared" si="63"/>
        <v>0.10340389709645667</v>
      </c>
      <c r="R153">
        <f t="shared" si="64"/>
        <v>1.4306858561780975</v>
      </c>
      <c r="S153">
        <f t="shared" si="65"/>
        <v>0.86842139358567738</v>
      </c>
      <c r="V153" s="1">
        <f t="shared" si="47"/>
        <v>0</v>
      </c>
      <c r="W153" s="1">
        <f t="shared" si="48"/>
        <v>2.1144887301812534E-3</v>
      </c>
      <c r="X153" s="1">
        <f t="shared" si="49"/>
        <v>0</v>
      </c>
      <c r="Y153" s="1">
        <f t="shared" si="50"/>
        <v>-2.3767622677150842E-3</v>
      </c>
      <c r="Z153" s="1">
        <f t="shared" si="51"/>
        <v>-1.1561304729090479E-3</v>
      </c>
      <c r="AA153" s="1">
        <f t="shared" si="52"/>
        <v>0</v>
      </c>
      <c r="AB153" s="1">
        <v>-2.493645892837387E-3</v>
      </c>
      <c r="AC153" s="1">
        <f t="shared" si="66"/>
        <v>2.194453718635724</v>
      </c>
      <c r="AD153" s="1">
        <f t="shared" si="59"/>
        <v>0</v>
      </c>
    </row>
    <row r="154" spans="1:30" x14ac:dyDescent="0.3">
      <c r="A154" s="6">
        <v>42376</v>
      </c>
      <c r="B154">
        <v>8.4584840766635486E-2</v>
      </c>
      <c r="C154">
        <v>-5.7491404818515057E-2</v>
      </c>
      <c r="D154">
        <v>0</v>
      </c>
      <c r="E154">
        <v>9.1761445264186225E-2</v>
      </c>
      <c r="F154">
        <v>5.654051399942342E-2</v>
      </c>
      <c r="G154">
        <v>-4.4679324592275235E-2</v>
      </c>
      <c r="H154">
        <f t="shared" si="53"/>
        <v>0</v>
      </c>
      <c r="I154">
        <f t="shared" si="54"/>
        <v>0</v>
      </c>
      <c r="J154">
        <f t="shared" si="55"/>
        <v>0</v>
      </c>
      <c r="K154">
        <f t="shared" si="56"/>
        <v>0</v>
      </c>
      <c r="L154">
        <f t="shared" si="57"/>
        <v>0</v>
      </c>
      <c r="M154">
        <f t="shared" si="58"/>
        <v>0</v>
      </c>
      <c r="N154">
        <f t="shared" si="60"/>
        <v>4.4831606706143141</v>
      </c>
      <c r="O154">
        <f t="shared" si="61"/>
        <v>0.55099524550322498</v>
      </c>
      <c r="P154">
        <f t="shared" si="62"/>
        <v>1.0000048398569532</v>
      </c>
      <c r="Q154">
        <f t="shared" si="63"/>
        <v>0.11289238813997672</v>
      </c>
      <c r="R154">
        <f t="shared" si="64"/>
        <v>1.5115775698581124</v>
      </c>
      <c r="S154">
        <f t="shared" si="65"/>
        <v>0.82962091225878698</v>
      </c>
      <c r="V154" s="1">
        <f t="shared" si="47"/>
        <v>0</v>
      </c>
      <c r="W154" s="1">
        <f t="shared" si="48"/>
        <v>-1.5975184295710231E-2</v>
      </c>
      <c r="X154" s="1">
        <f t="shared" si="49"/>
        <v>0</v>
      </c>
      <c r="Y154" s="1">
        <f t="shared" si="50"/>
        <v>4.8020938348776986E-3</v>
      </c>
      <c r="Z154" s="1">
        <f t="shared" si="51"/>
        <v>3.6556146280352621E-2</v>
      </c>
      <c r="AA154" s="1">
        <f t="shared" si="52"/>
        <v>0</v>
      </c>
      <c r="AB154" s="1">
        <v>2.2146124011898919E-2</v>
      </c>
      <c r="AC154" s="1">
        <f t="shared" si="66"/>
        <v>2.2430523628270036</v>
      </c>
      <c r="AD154" s="1">
        <f t="shared" si="59"/>
        <v>0</v>
      </c>
    </row>
    <row r="155" spans="1:30" x14ac:dyDescent="0.3">
      <c r="A155" s="6">
        <v>42377</v>
      </c>
      <c r="B155">
        <v>-3.1469511558505969E-2</v>
      </c>
      <c r="C155">
        <v>2.7732652479506303E-2</v>
      </c>
      <c r="D155">
        <v>0</v>
      </c>
      <c r="E155">
        <v>4.0288243451094913E-2</v>
      </c>
      <c r="F155">
        <v>-3.8143877048016435E-3</v>
      </c>
      <c r="G155">
        <v>3.7496287919904787E-2</v>
      </c>
      <c r="H155">
        <f t="shared" si="53"/>
        <v>0</v>
      </c>
      <c r="I155">
        <f t="shared" si="54"/>
        <v>0</v>
      </c>
      <c r="J155">
        <f t="shared" si="55"/>
        <v>0</v>
      </c>
      <c r="K155">
        <f t="shared" si="56"/>
        <v>0</v>
      </c>
      <c r="L155">
        <f t="shared" si="57"/>
        <v>0</v>
      </c>
      <c r="M155">
        <f t="shared" si="58"/>
        <v>0</v>
      </c>
      <c r="N155">
        <f t="shared" si="60"/>
        <v>4.3420777940717779</v>
      </c>
      <c r="O155">
        <f t="shared" si="61"/>
        <v>0.56627580516462617</v>
      </c>
      <c r="P155">
        <f t="shared" si="62"/>
        <v>1.0000048398569532</v>
      </c>
      <c r="Q155">
        <f t="shared" si="63"/>
        <v>0.1174406241571356</v>
      </c>
      <c r="R155">
        <f t="shared" si="64"/>
        <v>1.5058118269607916</v>
      </c>
      <c r="S155">
        <f t="shared" si="65"/>
        <v>0.86072861684921653</v>
      </c>
      <c r="V155" s="1">
        <f t="shared" si="47"/>
        <v>0</v>
      </c>
      <c r="W155" s="1">
        <f t="shared" si="48"/>
        <v>7.7060951244371E-3</v>
      </c>
      <c r="X155" s="1">
        <f t="shared" si="49"/>
        <v>0</v>
      </c>
      <c r="Y155" s="1">
        <f t="shared" si="50"/>
        <v>2.10837923201351E-3</v>
      </c>
      <c r="Z155" s="1">
        <f t="shared" si="51"/>
        <v>-2.4661840694997807E-3</v>
      </c>
      <c r="AA155" s="1">
        <f t="shared" si="52"/>
        <v>0</v>
      </c>
      <c r="AB155" s="1">
        <v>-6.5198068412944662E-2</v>
      </c>
      <c r="AC155" s="1">
        <f t="shared" si="66"/>
        <v>2.0968096814215915</v>
      </c>
      <c r="AD155" s="1">
        <f t="shared" si="59"/>
        <v>-6.5198068412944662E-2</v>
      </c>
    </row>
    <row r="156" spans="1:30" x14ac:dyDescent="0.3">
      <c r="A156" s="6">
        <v>42378</v>
      </c>
      <c r="B156">
        <v>-1.5642480831680277E-2</v>
      </c>
      <c r="C156">
        <v>-2.1445736211685707E-2</v>
      </c>
      <c r="D156">
        <v>0</v>
      </c>
      <c r="E156">
        <v>0.20125102098328065</v>
      </c>
      <c r="F156">
        <v>-1.3255152838561988E-2</v>
      </c>
      <c r="G156">
        <v>0.13916973206999966</v>
      </c>
      <c r="H156">
        <f t="shared" si="53"/>
        <v>0</v>
      </c>
      <c r="I156">
        <f t="shared" si="54"/>
        <v>0</v>
      </c>
      <c r="J156">
        <f t="shared" si="55"/>
        <v>0</v>
      </c>
      <c r="K156">
        <f t="shared" si="56"/>
        <v>0</v>
      </c>
      <c r="L156">
        <f t="shared" si="57"/>
        <v>0</v>
      </c>
      <c r="M156">
        <f t="shared" si="58"/>
        <v>0</v>
      </c>
      <c r="N156">
        <f t="shared" si="60"/>
        <v>4.2741569254083451</v>
      </c>
      <c r="O156">
        <f t="shared" si="61"/>
        <v>0.55413160362400571</v>
      </c>
      <c r="P156">
        <f t="shared" si="62"/>
        <v>1.0000048398569532</v>
      </c>
      <c r="Q156">
        <f t="shared" si="63"/>
        <v>0.14107566967367288</v>
      </c>
      <c r="R156">
        <f t="shared" si="64"/>
        <v>1.4858520610483121</v>
      </c>
      <c r="S156">
        <f t="shared" si="65"/>
        <v>0.98051598784110339</v>
      </c>
      <c r="V156" s="1">
        <f t="shared" si="47"/>
        <v>0</v>
      </c>
      <c r="W156" s="1">
        <f t="shared" si="48"/>
        <v>-5.9591444916046272E-3</v>
      </c>
      <c r="X156" s="1">
        <f t="shared" si="49"/>
        <v>0</v>
      </c>
      <c r="Y156" s="1">
        <f t="shared" si="50"/>
        <v>1.0531942738524444E-2</v>
      </c>
      <c r="Z156" s="1">
        <f t="shared" si="51"/>
        <v>-8.5700902213206743E-3</v>
      </c>
      <c r="AA156" s="1">
        <f t="shared" si="52"/>
        <v>0</v>
      </c>
      <c r="AB156" s="1">
        <v>-5.9948435979717829E-2</v>
      </c>
      <c r="AC156" s="1">
        <f t="shared" si="66"/>
        <v>1.9711092204732368</v>
      </c>
      <c r="AD156" s="1">
        <f t="shared" si="59"/>
        <v>-5.9948435979717829E-2</v>
      </c>
    </row>
    <row r="157" spans="1:30" x14ac:dyDescent="0.3">
      <c r="A157" s="6">
        <v>42379</v>
      </c>
      <c r="B157">
        <v>-1.6911369984365737E-2</v>
      </c>
      <c r="C157">
        <v>6.3051410097573037E-3</v>
      </c>
      <c r="D157">
        <v>0</v>
      </c>
      <c r="E157">
        <v>-0.19370077345596143</v>
      </c>
      <c r="F157">
        <v>-3.3529960558741577E-3</v>
      </c>
      <c r="G157">
        <v>-2.154331883419433E-2</v>
      </c>
      <c r="H157">
        <f t="shared" si="53"/>
        <v>0</v>
      </c>
      <c r="I157">
        <f t="shared" si="54"/>
        <v>0</v>
      </c>
      <c r="J157">
        <f t="shared" si="55"/>
        <v>0</v>
      </c>
      <c r="K157">
        <f t="shared" si="56"/>
        <v>0</v>
      </c>
      <c r="L157">
        <f t="shared" si="57"/>
        <v>0</v>
      </c>
      <c r="M157">
        <f t="shared" si="58"/>
        <v>0</v>
      </c>
      <c r="N157">
        <f t="shared" si="60"/>
        <v>4.2018750762715253</v>
      </c>
      <c r="O157">
        <f t="shared" si="61"/>
        <v>0.55762548152281799</v>
      </c>
      <c r="P157">
        <f t="shared" si="62"/>
        <v>1.0000048398569532</v>
      </c>
      <c r="Q157">
        <f t="shared" si="63"/>
        <v>0.11374920334206472</v>
      </c>
      <c r="R157">
        <f t="shared" si="64"/>
        <v>1.4808700049480046</v>
      </c>
      <c r="S157">
        <f t="shared" si="65"/>
        <v>0.95939241929301744</v>
      </c>
      <c r="V157" s="1">
        <f t="shared" si="47"/>
        <v>0</v>
      </c>
      <c r="W157" s="1">
        <f t="shared" si="48"/>
        <v>1.7520147569758944E-3</v>
      </c>
      <c r="X157" s="1">
        <f t="shared" si="49"/>
        <v>0</v>
      </c>
      <c r="Y157" s="1">
        <f t="shared" si="50"/>
        <v>-1.0136820397127636E-2</v>
      </c>
      <c r="Z157" s="1">
        <f t="shared" si="51"/>
        <v>-2.1678723029866878E-3</v>
      </c>
      <c r="AA157" s="1">
        <f t="shared" si="52"/>
        <v>0</v>
      </c>
      <c r="AB157" s="1">
        <v>1.676453555796268E-2</v>
      </c>
      <c r="AC157" s="1">
        <f t="shared" si="66"/>
        <v>2.0041539510884885</v>
      </c>
      <c r="AD157" s="1">
        <f t="shared" si="59"/>
        <v>0</v>
      </c>
    </row>
    <row r="158" spans="1:30" x14ac:dyDescent="0.3">
      <c r="A158" s="6">
        <v>42380</v>
      </c>
      <c r="B158">
        <v>-2.5925689815043645E-2</v>
      </c>
      <c r="C158">
        <v>-2.9316484300057738E-3</v>
      </c>
      <c r="D158">
        <v>0</v>
      </c>
      <c r="E158">
        <v>0.2765811709512378</v>
      </c>
      <c r="F158">
        <v>2.5503723251317401E-3</v>
      </c>
      <c r="G158">
        <v>1.3989155390998808E-2</v>
      </c>
      <c r="H158">
        <f t="shared" si="53"/>
        <v>0</v>
      </c>
      <c r="I158">
        <f t="shared" si="54"/>
        <v>0</v>
      </c>
      <c r="J158">
        <f t="shared" si="55"/>
        <v>0</v>
      </c>
      <c r="K158">
        <f t="shared" si="56"/>
        <v>0</v>
      </c>
      <c r="L158">
        <f t="shared" si="57"/>
        <v>0</v>
      </c>
      <c r="M158">
        <f t="shared" si="58"/>
        <v>0</v>
      </c>
      <c r="N158">
        <f t="shared" si="60"/>
        <v>4.0929385664025473</v>
      </c>
      <c r="O158">
        <f t="shared" si="61"/>
        <v>0.55599071965538038</v>
      </c>
      <c r="P158">
        <f t="shared" si="62"/>
        <v>1.0000048398569532</v>
      </c>
      <c r="Q158">
        <f t="shared" si="63"/>
        <v>0.14521009119718342</v>
      </c>
      <c r="R158">
        <f t="shared" si="64"/>
        <v>1.4846467748257415</v>
      </c>
      <c r="S158">
        <f t="shared" si="65"/>
        <v>0.97281350892745366</v>
      </c>
      <c r="V158" s="1">
        <f t="shared" si="47"/>
        <v>0</v>
      </c>
      <c r="W158" s="1">
        <f t="shared" si="48"/>
        <v>-8.1461957848156575E-4</v>
      </c>
      <c r="X158" s="1">
        <f t="shared" si="49"/>
        <v>0</v>
      </c>
      <c r="Y158" s="1">
        <f t="shared" si="50"/>
        <v>1.447414796099084E-2</v>
      </c>
      <c r="Z158" s="1">
        <f t="shared" si="51"/>
        <v>1.6489376765805432E-3</v>
      </c>
      <c r="AA158" s="1">
        <f t="shared" si="52"/>
        <v>0</v>
      </c>
      <c r="AB158" s="1">
        <v>1.110412716087341E-3</v>
      </c>
      <c r="AC158" s="1">
        <f t="shared" si="66"/>
        <v>2.0063793891207737</v>
      </c>
      <c r="AD158" s="1">
        <f t="shared" si="59"/>
        <v>0</v>
      </c>
    </row>
    <row r="159" spans="1:30" x14ac:dyDescent="0.3">
      <c r="A159" s="6">
        <v>42381</v>
      </c>
      <c r="B159">
        <v>-3.1225474032155105E-2</v>
      </c>
      <c r="C159">
        <v>8.0487776855302229E-3</v>
      </c>
      <c r="D159">
        <v>0</v>
      </c>
      <c r="E159">
        <v>-0.18302378004995964</v>
      </c>
      <c r="F159">
        <v>-5.7194714713979383E-3</v>
      </c>
      <c r="G159">
        <v>3.3740048717920863E-2</v>
      </c>
      <c r="H159">
        <f t="shared" si="53"/>
        <v>0</v>
      </c>
      <c r="I159">
        <f t="shared" si="54"/>
        <v>0</v>
      </c>
      <c r="J159">
        <f t="shared" si="55"/>
        <v>0</v>
      </c>
      <c r="K159">
        <f t="shared" si="56"/>
        <v>0</v>
      </c>
      <c r="L159">
        <f t="shared" si="57"/>
        <v>0</v>
      </c>
      <c r="M159">
        <f t="shared" si="58"/>
        <v>0</v>
      </c>
      <c r="N159">
        <f t="shared" si="60"/>
        <v>3.9651346194821384</v>
      </c>
      <c r="O159">
        <f t="shared" si="61"/>
        <v>0.56046576535310455</v>
      </c>
      <c r="P159">
        <f t="shared" si="62"/>
        <v>1.0000048398569532</v>
      </c>
      <c r="Q159">
        <f t="shared" si="63"/>
        <v>0.11863319140487553</v>
      </c>
      <c r="R159">
        <f t="shared" si="64"/>
        <v>1.4761553799520226</v>
      </c>
      <c r="S159">
        <f t="shared" si="65"/>
        <v>1.0056362841121176</v>
      </c>
      <c r="V159" s="1">
        <f t="shared" si="47"/>
        <v>0</v>
      </c>
      <c r="W159" s="1">
        <f t="shared" si="48"/>
        <v>2.2365205248930714E-3</v>
      </c>
      <c r="X159" s="1">
        <f t="shared" si="49"/>
        <v>0</v>
      </c>
      <c r="Y159" s="1">
        <f t="shared" si="50"/>
        <v>-9.5780680359112639E-3</v>
      </c>
      <c r="Z159" s="1">
        <f t="shared" si="51"/>
        <v>-3.697911832864817E-3</v>
      </c>
      <c r="AA159" s="1">
        <f t="shared" si="52"/>
        <v>0</v>
      </c>
      <c r="AB159" s="1">
        <v>2.7487643072182068E-2</v>
      </c>
      <c r="AC159" s="1">
        <f t="shared" si="66"/>
        <v>2.0615300296363079</v>
      </c>
      <c r="AD159" s="1">
        <f t="shared" si="59"/>
        <v>0</v>
      </c>
    </row>
    <row r="160" spans="1:30" x14ac:dyDescent="0.3">
      <c r="A160" s="6">
        <v>42382</v>
      </c>
      <c r="B160">
        <v>-4.0418629832001507E-2</v>
      </c>
      <c r="C160">
        <v>-3.6122183389717809E-2</v>
      </c>
      <c r="D160">
        <v>0</v>
      </c>
      <c r="E160">
        <v>0.14146507976386299</v>
      </c>
      <c r="F160">
        <v>-3.114914807503015E-2</v>
      </c>
      <c r="G160">
        <v>-1.65136888597558E-2</v>
      </c>
      <c r="H160">
        <f t="shared" si="53"/>
        <v>0</v>
      </c>
      <c r="I160">
        <f t="shared" si="54"/>
        <v>0</v>
      </c>
      <c r="J160">
        <f t="shared" si="55"/>
        <v>0</v>
      </c>
      <c r="K160">
        <f t="shared" si="56"/>
        <v>0</v>
      </c>
      <c r="L160">
        <f t="shared" si="57"/>
        <v>0</v>
      </c>
      <c r="M160">
        <f t="shared" si="58"/>
        <v>0</v>
      </c>
      <c r="N160">
        <f t="shared" si="60"/>
        <v>3.8048693110632357</v>
      </c>
      <c r="O160">
        <f t="shared" si="61"/>
        <v>0.54022051819336114</v>
      </c>
      <c r="P160">
        <f t="shared" si="62"/>
        <v>1.0000048398569532</v>
      </c>
      <c r="Q160">
        <f t="shared" si="63"/>
        <v>0.13541564528960789</v>
      </c>
      <c r="R160">
        <f t="shared" si="64"/>
        <v>1.4301743974401446</v>
      </c>
      <c r="S160">
        <f t="shared" si="65"/>
        <v>0.98902951941020911</v>
      </c>
      <c r="V160" s="1">
        <f t="shared" si="47"/>
        <v>0</v>
      </c>
      <c r="W160" s="1">
        <f t="shared" si="48"/>
        <v>-1.0037301030228847E-2</v>
      </c>
      <c r="X160" s="1">
        <f t="shared" si="49"/>
        <v>0</v>
      </c>
      <c r="Y160" s="1">
        <f t="shared" si="50"/>
        <v>7.4032027877144278E-3</v>
      </c>
      <c r="Z160" s="1">
        <f t="shared" si="51"/>
        <v>-2.0139413899752989E-2</v>
      </c>
      <c r="AA160" s="1">
        <f t="shared" si="52"/>
        <v>0</v>
      </c>
      <c r="AB160" s="1">
        <v>-1.164355595371344E-2</v>
      </c>
      <c r="AC160" s="1">
        <f t="shared" si="66"/>
        <v>2.0375264893859768</v>
      </c>
      <c r="AD160" s="1">
        <f t="shared" si="59"/>
        <v>0</v>
      </c>
    </row>
    <row r="161" spans="1:30" x14ac:dyDescent="0.3">
      <c r="A161" s="6">
        <v>42383</v>
      </c>
      <c r="B161">
        <v>-3.3217061817760553E-2</v>
      </c>
      <c r="C161">
        <v>2.1196645001647623E-2</v>
      </c>
      <c r="D161">
        <v>0</v>
      </c>
      <c r="E161">
        <v>-6.4152476340953155E-2</v>
      </c>
      <c r="F161">
        <v>-6.6801353172748108E-3</v>
      </c>
      <c r="G161">
        <v>-2.430611279586152E-2</v>
      </c>
      <c r="H161">
        <f t="shared" si="53"/>
        <v>0</v>
      </c>
      <c r="I161">
        <f t="shared" si="54"/>
        <v>0</v>
      </c>
      <c r="J161">
        <f t="shared" si="55"/>
        <v>0</v>
      </c>
      <c r="K161">
        <f t="shared" si="56"/>
        <v>0</v>
      </c>
      <c r="L161">
        <f t="shared" si="57"/>
        <v>0</v>
      </c>
      <c r="M161">
        <f t="shared" si="58"/>
        <v>0</v>
      </c>
      <c r="N161">
        <f t="shared" si="60"/>
        <v>3.6784827319491482</v>
      </c>
      <c r="O161">
        <f t="shared" si="61"/>
        <v>0.55167138074011191</v>
      </c>
      <c r="P161">
        <f t="shared" si="62"/>
        <v>1.0000048398569532</v>
      </c>
      <c r="Q161">
        <f t="shared" si="63"/>
        <v>0.12672839630897142</v>
      </c>
      <c r="R161">
        <f t="shared" si="64"/>
        <v>1.4206206389379425</v>
      </c>
      <c r="S161">
        <f t="shared" si="65"/>
        <v>0.96499005635298785</v>
      </c>
      <c r="V161" s="1">
        <f t="shared" si="47"/>
        <v>0</v>
      </c>
      <c r="W161" s="1">
        <f t="shared" si="48"/>
        <v>5.8899293106682528E-3</v>
      </c>
      <c r="X161" s="1">
        <f t="shared" si="49"/>
        <v>0</v>
      </c>
      <c r="Y161" s="1">
        <f t="shared" si="50"/>
        <v>-3.3572510790571036E-3</v>
      </c>
      <c r="Z161" s="1">
        <f t="shared" si="51"/>
        <v>-4.3190269517772344E-3</v>
      </c>
      <c r="AA161" s="1">
        <f t="shared" si="52"/>
        <v>0</v>
      </c>
      <c r="AB161" s="1">
        <v>-3.4561951332793779E-2</v>
      </c>
      <c r="AC161" s="1">
        <f t="shared" si="66"/>
        <v>1.9671055980205403</v>
      </c>
      <c r="AD161" s="1">
        <f t="shared" si="59"/>
        <v>0</v>
      </c>
    </row>
    <row r="162" spans="1:30" x14ac:dyDescent="0.3">
      <c r="A162" s="6">
        <v>42384</v>
      </c>
      <c r="B162">
        <v>-6.7684256586293984E-2</v>
      </c>
      <c r="C162">
        <v>-0.13487848147934567</v>
      </c>
      <c r="D162">
        <v>0</v>
      </c>
      <c r="E162">
        <v>-0.59439792624621401</v>
      </c>
      <c r="F162">
        <v>-0.15963032479826075</v>
      </c>
      <c r="G162">
        <v>-0.20323048080608416</v>
      </c>
      <c r="H162">
        <f t="shared" si="53"/>
        <v>0</v>
      </c>
      <c r="I162">
        <f t="shared" si="54"/>
        <v>-0.13487848147934567</v>
      </c>
      <c r="J162">
        <f t="shared" si="55"/>
        <v>0</v>
      </c>
      <c r="K162">
        <f t="shared" si="56"/>
        <v>-0.59439792624621401</v>
      </c>
      <c r="L162">
        <f t="shared" si="57"/>
        <v>-0.15963032479826075</v>
      </c>
      <c r="M162">
        <f t="shared" si="58"/>
        <v>-0.20323048080608416</v>
      </c>
      <c r="N162">
        <f t="shared" si="60"/>
        <v>3.4295073628716506</v>
      </c>
      <c r="O162">
        <f t="shared" si="61"/>
        <v>0.47726278263027166</v>
      </c>
      <c r="P162">
        <f t="shared" si="62"/>
        <v>1.0000048398569532</v>
      </c>
      <c r="Q162">
        <f t="shared" si="63"/>
        <v>5.1401300346410446E-2</v>
      </c>
      <c r="R162">
        <f t="shared" si="64"/>
        <v>1.193846504929166</v>
      </c>
      <c r="S162">
        <f t="shared" si="65"/>
        <v>0.76887466322727982</v>
      </c>
      <c r="V162" s="1">
        <f t="shared" si="47"/>
        <v>0</v>
      </c>
      <c r="W162" s="1">
        <f t="shared" si="48"/>
        <v>-3.7478795412286811E-2</v>
      </c>
      <c r="X162" s="1">
        <f t="shared" si="49"/>
        <v>0</v>
      </c>
      <c r="Y162" s="1">
        <f t="shared" si="50"/>
        <v>-3.1106251747378105E-2</v>
      </c>
      <c r="Z162" s="1">
        <f t="shared" si="51"/>
        <v>-0.10320863910372179</v>
      </c>
      <c r="AA162" s="1">
        <f t="shared" si="52"/>
        <v>0</v>
      </c>
      <c r="AB162" s="1">
        <v>4.3648808294872207E-2</v>
      </c>
      <c r="AC162" s="1">
        <f t="shared" si="66"/>
        <v>2.0529674131643088</v>
      </c>
      <c r="AD162" s="1">
        <f t="shared" si="59"/>
        <v>0</v>
      </c>
    </row>
    <row r="163" spans="1:30" x14ac:dyDescent="0.3">
      <c r="A163" s="6">
        <v>42385</v>
      </c>
      <c r="B163">
        <v>6.5910765975248468E-3</v>
      </c>
      <c r="C163">
        <v>0.14134415414443643</v>
      </c>
      <c r="D163">
        <v>0</v>
      </c>
      <c r="E163">
        <v>2.5449272079269756E-2</v>
      </c>
      <c r="F163">
        <v>5.0364634671427384E-2</v>
      </c>
      <c r="G163">
        <v>4.7233351986734194E-2</v>
      </c>
      <c r="H163">
        <f t="shared" si="53"/>
        <v>0</v>
      </c>
      <c r="I163">
        <f t="shared" si="54"/>
        <v>0</v>
      </c>
      <c r="J163">
        <f t="shared" si="55"/>
        <v>0</v>
      </c>
      <c r="K163">
        <f t="shared" si="56"/>
        <v>0</v>
      </c>
      <c r="L163">
        <f t="shared" si="57"/>
        <v>0</v>
      </c>
      <c r="M163">
        <f t="shared" si="58"/>
        <v>0</v>
      </c>
      <c r="N163">
        <f t="shared" si="60"/>
        <v>3.4521115085921128</v>
      </c>
      <c r="O163">
        <f t="shared" si="61"/>
        <v>0.54472108694576749</v>
      </c>
      <c r="P163">
        <f t="shared" si="62"/>
        <v>1.0000048398569532</v>
      </c>
      <c r="Q163">
        <f t="shared" si="63"/>
        <v>5.2709426024154515E-2</v>
      </c>
      <c r="R163">
        <f t="shared" si="64"/>
        <v>1.2539741480036839</v>
      </c>
      <c r="S163">
        <f t="shared" si="65"/>
        <v>0.80519119082917567</v>
      </c>
      <c r="V163" s="1">
        <f t="shared" si="47"/>
        <v>0</v>
      </c>
      <c r="W163" s="1">
        <f t="shared" si="48"/>
        <v>3.9275417233350686E-2</v>
      </c>
      <c r="X163" s="1">
        <f t="shared" si="49"/>
        <v>0</v>
      </c>
      <c r="Y163" s="1">
        <f t="shared" si="50"/>
        <v>1.3318207031519365E-3</v>
      </c>
      <c r="Z163" s="1">
        <f t="shared" si="51"/>
        <v>3.256314494105933E-2</v>
      </c>
      <c r="AA163" s="1">
        <f t="shared" si="52"/>
        <v>0</v>
      </c>
      <c r="AB163" s="1">
        <v>-1.308984638389551E-2</v>
      </c>
      <c r="AC163" s="1">
        <f t="shared" si="66"/>
        <v>2.0260943850948445</v>
      </c>
      <c r="AD163" s="1">
        <f t="shared" si="59"/>
        <v>0</v>
      </c>
    </row>
    <row r="164" spans="1:30" x14ac:dyDescent="0.3">
      <c r="A164" s="6">
        <v>42386</v>
      </c>
      <c r="B164">
        <v>0.11903658625171151</v>
      </c>
      <c r="C164">
        <v>-0.11873314203518892</v>
      </c>
      <c r="D164">
        <v>0</v>
      </c>
      <c r="E164">
        <v>-0.35938672147880085</v>
      </c>
      <c r="F164">
        <v>4.0017222142093118E-3</v>
      </c>
      <c r="G164">
        <v>-2.2262735521357425E-2</v>
      </c>
      <c r="H164">
        <f t="shared" si="53"/>
        <v>0</v>
      </c>
      <c r="I164">
        <f t="shared" si="54"/>
        <v>-0.11873314203518892</v>
      </c>
      <c r="J164">
        <f t="shared" si="55"/>
        <v>0</v>
      </c>
      <c r="K164">
        <f t="shared" si="56"/>
        <v>-0.35938672147880085</v>
      </c>
      <c r="L164">
        <f t="shared" si="57"/>
        <v>0</v>
      </c>
      <c r="M164">
        <f t="shared" si="58"/>
        <v>0</v>
      </c>
      <c r="N164">
        <f t="shared" si="60"/>
        <v>3.8630390779351638</v>
      </c>
      <c r="O164">
        <f t="shared" si="61"/>
        <v>0.48004464075987319</v>
      </c>
      <c r="P164">
        <f t="shared" si="62"/>
        <v>1.0000048398569532</v>
      </c>
      <c r="Q164">
        <f t="shared" si="63"/>
        <v>3.3766358214304237E-2</v>
      </c>
      <c r="R164">
        <f t="shared" si="64"/>
        <v>1.2589922042077943</v>
      </c>
      <c r="S164">
        <f t="shared" si="65"/>
        <v>0.7872654323036189</v>
      </c>
      <c r="V164" s="1">
        <f t="shared" si="47"/>
        <v>0</v>
      </c>
      <c r="W164" s="1">
        <f t="shared" si="48"/>
        <v>-3.2992476562514347E-2</v>
      </c>
      <c r="X164" s="1">
        <f t="shared" si="49"/>
        <v>0</v>
      </c>
      <c r="Y164" s="1">
        <f t="shared" si="50"/>
        <v>-1.8807558605703736E-2</v>
      </c>
      <c r="Z164" s="1">
        <f t="shared" si="51"/>
        <v>2.5873047888716398E-3</v>
      </c>
      <c r="AA164" s="1">
        <f t="shared" si="52"/>
        <v>0</v>
      </c>
      <c r="AB164" s="1">
        <v>3.1284424994056391E-2</v>
      </c>
      <c r="AC164" s="1">
        <f t="shared" si="66"/>
        <v>2.0894795829162232</v>
      </c>
      <c r="AD164" s="1">
        <f t="shared" si="59"/>
        <v>0</v>
      </c>
    </row>
    <row r="165" spans="1:30" x14ac:dyDescent="0.3">
      <c r="A165" s="6">
        <v>42387</v>
      </c>
      <c r="B165">
        <v>-6.6277425110823962E-2</v>
      </c>
      <c r="C165">
        <v>0.12346824597123941</v>
      </c>
      <c r="D165">
        <v>0</v>
      </c>
      <c r="E165">
        <v>-1.6461361814752561E-2</v>
      </c>
      <c r="F165">
        <v>-3.1730915503231198E-3</v>
      </c>
      <c r="G165">
        <v>-2.1102061877583369E-2</v>
      </c>
      <c r="H165">
        <f t="shared" si="53"/>
        <v>0</v>
      </c>
      <c r="I165">
        <f t="shared" si="54"/>
        <v>0</v>
      </c>
      <c r="J165">
        <f t="shared" si="55"/>
        <v>0</v>
      </c>
      <c r="K165">
        <f t="shared" si="56"/>
        <v>0</v>
      </c>
      <c r="L165">
        <f t="shared" si="57"/>
        <v>0</v>
      </c>
      <c r="M165">
        <f t="shared" si="58"/>
        <v>0</v>
      </c>
      <c r="N165">
        <f t="shared" si="60"/>
        <v>3.6070067947471292</v>
      </c>
      <c r="O165">
        <f t="shared" si="61"/>
        <v>0.53931491054238856</v>
      </c>
      <c r="P165">
        <f t="shared" si="62"/>
        <v>1.0000048398569532</v>
      </c>
      <c r="Q165">
        <f t="shared" si="63"/>
        <v>3.3210517974572036E-2</v>
      </c>
      <c r="R165">
        <f t="shared" si="64"/>
        <v>1.2549973066827</v>
      </c>
      <c r="S165">
        <f t="shared" si="65"/>
        <v>0.77065250843706556</v>
      </c>
      <c r="V165" s="1">
        <f t="shared" si="47"/>
        <v>0</v>
      </c>
      <c r="W165" s="1">
        <f t="shared" si="48"/>
        <v>3.4308223816848067E-2</v>
      </c>
      <c r="X165" s="1">
        <f t="shared" si="49"/>
        <v>0</v>
      </c>
      <c r="Y165" s="1">
        <f t="shared" si="50"/>
        <v>-8.6146206456020854E-4</v>
      </c>
      <c r="Z165" s="1">
        <f t="shared" si="51"/>
        <v>-2.0515554364388296E-3</v>
      </c>
      <c r="AA165" s="1">
        <f t="shared" si="52"/>
        <v>0</v>
      </c>
      <c r="AB165" s="1">
        <v>1.0137020053024059E-2</v>
      </c>
      <c r="AC165" s="1">
        <f t="shared" si="66"/>
        <v>2.1106606793486291</v>
      </c>
      <c r="AD165" s="1">
        <f t="shared" si="59"/>
        <v>0</v>
      </c>
    </row>
    <row r="166" spans="1:30" x14ac:dyDescent="0.3">
      <c r="A166" s="6">
        <v>42388</v>
      </c>
      <c r="B166">
        <v>-3.8703531310751903E-2</v>
      </c>
      <c r="C166">
        <v>8.1098502233486469E-2</v>
      </c>
      <c r="D166">
        <v>0</v>
      </c>
      <c r="E166">
        <v>-2.36294124901546E-2</v>
      </c>
      <c r="F166">
        <v>-1.6010350532906056E-2</v>
      </c>
      <c r="G166">
        <v>-1.0047632160662581E-2</v>
      </c>
      <c r="H166">
        <f t="shared" si="53"/>
        <v>0</v>
      </c>
      <c r="I166">
        <f t="shared" si="54"/>
        <v>0</v>
      </c>
      <c r="J166">
        <f t="shared" si="55"/>
        <v>0</v>
      </c>
      <c r="K166">
        <f t="shared" si="56"/>
        <v>0</v>
      </c>
      <c r="L166">
        <f t="shared" si="57"/>
        <v>0</v>
      </c>
      <c r="M166">
        <f t="shared" si="58"/>
        <v>0</v>
      </c>
      <c r="N166">
        <f t="shared" si="60"/>
        <v>3.4674028943285387</v>
      </c>
      <c r="O166">
        <f t="shared" si="61"/>
        <v>0.58305254201956302</v>
      </c>
      <c r="P166">
        <f t="shared" si="62"/>
        <v>1.0000048398569532</v>
      </c>
      <c r="Q166">
        <f t="shared" si="63"/>
        <v>3.2425772946339179E-2</v>
      </c>
      <c r="R166">
        <f t="shared" si="64"/>
        <v>1.234904359884857</v>
      </c>
      <c r="S166">
        <f t="shared" si="65"/>
        <v>0.76290927550859799</v>
      </c>
      <c r="V166" s="1">
        <f t="shared" si="47"/>
        <v>0</v>
      </c>
      <c r="W166" s="1">
        <f t="shared" si="48"/>
        <v>2.2534908015828813E-2</v>
      </c>
      <c r="X166" s="1">
        <f t="shared" si="49"/>
        <v>0</v>
      </c>
      <c r="Y166" s="1">
        <f t="shared" si="50"/>
        <v>-1.236583139182968E-3</v>
      </c>
      <c r="Z166" s="1">
        <f t="shared" si="51"/>
        <v>-1.0351457294615394E-2</v>
      </c>
      <c r="AA166" s="1">
        <f t="shared" si="52"/>
        <v>0</v>
      </c>
      <c r="AB166" s="1">
        <v>5.3949909468489238E-2</v>
      </c>
      <c r="AC166" s="1">
        <f t="shared" si="66"/>
        <v>2.2245306319181877</v>
      </c>
      <c r="AD166" s="1">
        <f t="shared" si="59"/>
        <v>0</v>
      </c>
    </row>
    <row r="167" spans="1:30" x14ac:dyDescent="0.3">
      <c r="A167" s="6">
        <v>42389</v>
      </c>
      <c r="B167">
        <v>8.4122493758843675E-2</v>
      </c>
      <c r="C167">
        <v>-1.4365847166504754E-2</v>
      </c>
      <c r="D167">
        <v>0</v>
      </c>
      <c r="E167">
        <v>0.50206671886718224</v>
      </c>
      <c r="F167">
        <v>9.993230347365277E-2</v>
      </c>
      <c r="G167">
        <v>0.10989781175127498</v>
      </c>
      <c r="H167">
        <f t="shared" si="53"/>
        <v>0</v>
      </c>
      <c r="I167">
        <f t="shared" si="54"/>
        <v>0</v>
      </c>
      <c r="J167">
        <f t="shared" si="55"/>
        <v>0</v>
      </c>
      <c r="K167">
        <f t="shared" si="56"/>
        <v>0</v>
      </c>
      <c r="L167">
        <f t="shared" si="57"/>
        <v>0</v>
      </c>
      <c r="M167">
        <f t="shared" si="58"/>
        <v>0</v>
      </c>
      <c r="N167">
        <f t="shared" si="60"/>
        <v>3.7590894726660875</v>
      </c>
      <c r="O167">
        <f t="shared" si="61"/>
        <v>0.57467649831086787</v>
      </c>
      <c r="P167">
        <f t="shared" si="62"/>
        <v>1.0000048398569532</v>
      </c>
      <c r="Q167">
        <f t="shared" si="63"/>
        <v>4.8705674376239939E-2</v>
      </c>
      <c r="R167">
        <f t="shared" si="64"/>
        <v>1.3583111971378075</v>
      </c>
      <c r="S167">
        <f t="shared" si="65"/>
        <v>0.84675133545174353</v>
      </c>
      <c r="V167" s="1">
        <f t="shared" si="47"/>
        <v>0</v>
      </c>
      <c r="W167" s="1">
        <f t="shared" si="48"/>
        <v>-3.9918498560503213E-3</v>
      </c>
      <c r="X167" s="1">
        <f t="shared" si="49"/>
        <v>0</v>
      </c>
      <c r="Y167" s="1">
        <f t="shared" si="50"/>
        <v>2.6274340911131591E-2</v>
      </c>
      <c r="Z167" s="1">
        <f t="shared" si="51"/>
        <v>6.4611013333778583E-2</v>
      </c>
      <c r="AA167" s="1">
        <f t="shared" si="52"/>
        <v>0</v>
      </c>
      <c r="AB167" s="1">
        <v>1.696408083144359E-2</v>
      </c>
      <c r="AC167" s="1">
        <f t="shared" si="66"/>
        <v>2.26226774937007</v>
      </c>
      <c r="AD167" s="1">
        <f t="shared" si="59"/>
        <v>0</v>
      </c>
    </row>
    <row r="168" spans="1:30" x14ac:dyDescent="0.3">
      <c r="A168" s="6">
        <v>42390</v>
      </c>
      <c r="B168">
        <v>-7.3044716703426493E-2</v>
      </c>
      <c r="C168">
        <v>3.0791704605657669E-2</v>
      </c>
      <c r="D168">
        <v>0</v>
      </c>
      <c r="E168">
        <v>-0.4277702677099362</v>
      </c>
      <c r="F168">
        <v>-2.6694445408786741E-2</v>
      </c>
      <c r="G168">
        <v>-3.3304089182497783E-2</v>
      </c>
      <c r="H168">
        <f t="shared" si="53"/>
        <v>0</v>
      </c>
      <c r="I168">
        <f t="shared" si="54"/>
        <v>0</v>
      </c>
      <c r="J168">
        <f t="shared" si="55"/>
        <v>0</v>
      </c>
      <c r="K168">
        <f t="shared" si="56"/>
        <v>-0.4277702677099362</v>
      </c>
      <c r="L168">
        <f t="shared" si="57"/>
        <v>0</v>
      </c>
      <c r="M168">
        <f t="shared" si="58"/>
        <v>0</v>
      </c>
      <c r="N168">
        <f t="shared" si="60"/>
        <v>3.4845078470723601</v>
      </c>
      <c r="O168">
        <f t="shared" si="61"/>
        <v>0.59237176729066976</v>
      </c>
      <c r="P168">
        <f t="shared" si="62"/>
        <v>1.0000048398569532</v>
      </c>
      <c r="Q168">
        <f t="shared" si="63"/>
        <v>2.78708350093228E-2</v>
      </c>
      <c r="R168">
        <f t="shared" si="64"/>
        <v>1.3220518330376685</v>
      </c>
      <c r="S168">
        <f t="shared" si="65"/>
        <v>0.81855105346045953</v>
      </c>
      <c r="V168" s="1">
        <f t="shared" si="47"/>
        <v>0</v>
      </c>
      <c r="W168" s="1">
        <f t="shared" si="48"/>
        <v>8.5561164735364712E-3</v>
      </c>
      <c r="X168" s="1">
        <f t="shared" si="49"/>
        <v>0</v>
      </c>
      <c r="Y168" s="1">
        <f t="shared" si="50"/>
        <v>-2.2386231596502573E-2</v>
      </c>
      <c r="Z168" s="1">
        <f t="shared" si="51"/>
        <v>-1.7259235585414857E-2</v>
      </c>
      <c r="AA168" s="1">
        <f t="shared" si="52"/>
        <v>0</v>
      </c>
      <c r="AB168" s="1">
        <v>1.816194272988627E-2</v>
      </c>
      <c r="AC168" s="1">
        <f t="shared" si="66"/>
        <v>2.3033549266737978</v>
      </c>
      <c r="AD168" s="1">
        <f t="shared" si="59"/>
        <v>0</v>
      </c>
    </row>
    <row r="169" spans="1:30" x14ac:dyDescent="0.3">
      <c r="A169" s="6">
        <v>42391</v>
      </c>
      <c r="B169">
        <v>-0.16116561583739908</v>
      </c>
      <c r="C169">
        <v>-3.3125685465739241E-2</v>
      </c>
      <c r="D169">
        <v>0</v>
      </c>
      <c r="E169">
        <v>0.32801661362875267</v>
      </c>
      <c r="F169">
        <v>-7.8011578657957104E-2</v>
      </c>
      <c r="G169">
        <v>2.7162895769383296E-2</v>
      </c>
      <c r="H169">
        <f t="shared" si="53"/>
        <v>-0.16116561583739908</v>
      </c>
      <c r="I169">
        <f t="shared" si="54"/>
        <v>0</v>
      </c>
      <c r="J169">
        <f t="shared" si="55"/>
        <v>0</v>
      </c>
      <c r="K169">
        <f t="shared" si="56"/>
        <v>0</v>
      </c>
      <c r="L169">
        <f t="shared" si="57"/>
        <v>-7.8011578657957104E-2</v>
      </c>
      <c r="M169">
        <f t="shared" si="58"/>
        <v>0</v>
      </c>
      <c r="N169">
        <f t="shared" si="60"/>
        <v>2.9229249940086937</v>
      </c>
      <c r="O169">
        <f t="shared" si="61"/>
        <v>0.57274904644861491</v>
      </c>
      <c r="P169">
        <f t="shared" si="62"/>
        <v>1.0000048398569532</v>
      </c>
      <c r="Q169">
        <f t="shared" si="63"/>
        <v>3.7012931928086544E-2</v>
      </c>
      <c r="R169">
        <f t="shared" si="64"/>
        <v>1.218916482474754</v>
      </c>
      <c r="S169">
        <f t="shared" si="65"/>
        <v>0.84078527040752482</v>
      </c>
      <c r="V169" s="1">
        <f t="shared" si="47"/>
        <v>0</v>
      </c>
      <c r="W169" s="1">
        <f t="shared" si="48"/>
        <v>-9.204661669121178E-3</v>
      </c>
      <c r="X169" s="1">
        <f t="shared" si="49"/>
        <v>0</v>
      </c>
      <c r="Y169" s="1">
        <f t="shared" si="50"/>
        <v>1.7165886538830142E-2</v>
      </c>
      <c r="Z169" s="1">
        <f t="shared" si="51"/>
        <v>-5.0438216409044251E-2</v>
      </c>
      <c r="AA169" s="1">
        <f t="shared" si="52"/>
        <v>0</v>
      </c>
      <c r="AB169" s="1">
        <v>3.7209507603879283E-2</v>
      </c>
      <c r="AC169" s="1">
        <f t="shared" si="66"/>
        <v>2.389061629332299</v>
      </c>
      <c r="AD169" s="1">
        <f t="shared" si="59"/>
        <v>0</v>
      </c>
    </row>
    <row r="170" spans="1:30" x14ac:dyDescent="0.3">
      <c r="A170" s="6">
        <v>42392</v>
      </c>
      <c r="B170">
        <v>-9.9625818097466325E-3</v>
      </c>
      <c r="C170">
        <v>1.2453840457603187E-2</v>
      </c>
      <c r="D170">
        <v>0</v>
      </c>
      <c r="E170">
        <v>3.2930478091410358E-2</v>
      </c>
      <c r="F170">
        <v>3.2423740828508706E-2</v>
      </c>
      <c r="G170">
        <v>4.3990967687546026E-2</v>
      </c>
      <c r="H170">
        <f t="shared" si="53"/>
        <v>0</v>
      </c>
      <c r="I170">
        <f t="shared" si="54"/>
        <v>0</v>
      </c>
      <c r="J170">
        <f t="shared" si="55"/>
        <v>0</v>
      </c>
      <c r="K170">
        <f t="shared" si="56"/>
        <v>0</v>
      </c>
      <c r="L170">
        <f t="shared" si="57"/>
        <v>0</v>
      </c>
      <c r="M170">
        <f t="shared" si="58"/>
        <v>0</v>
      </c>
      <c r="N170">
        <f t="shared" si="60"/>
        <v>2.8938051146321291</v>
      </c>
      <c r="O170">
        <f t="shared" si="61"/>
        <v>0.57988197169533029</v>
      </c>
      <c r="P170">
        <f t="shared" si="62"/>
        <v>1.0000048398569532</v>
      </c>
      <c r="Q170">
        <f t="shared" si="63"/>
        <v>3.8231785472043263E-2</v>
      </c>
      <c r="R170">
        <f t="shared" si="64"/>
        <v>1.2584383145941129</v>
      </c>
      <c r="S170">
        <f t="shared" si="65"/>
        <v>0.87777222807018696</v>
      </c>
      <c r="V170" s="1">
        <f t="shared" si="47"/>
        <v>0</v>
      </c>
      <c r="W170" s="1">
        <f t="shared" si="48"/>
        <v>3.4605589675121436E-3</v>
      </c>
      <c r="X170" s="1">
        <f t="shared" si="49"/>
        <v>0</v>
      </c>
      <c r="Y170" s="1">
        <f t="shared" si="50"/>
        <v>1.7233299384840416E-3</v>
      </c>
      <c r="Z170" s="1">
        <f t="shared" si="51"/>
        <v>2.096349907068926E-2</v>
      </c>
      <c r="AA170" s="1">
        <f t="shared" si="52"/>
        <v>0</v>
      </c>
      <c r="AB170" s="1">
        <v>-2.3499371161386239E-2</v>
      </c>
      <c r="AC170" s="1">
        <f t="shared" si="66"/>
        <v>2.3329201833771931</v>
      </c>
      <c r="AD170" s="1">
        <f t="shared" si="59"/>
        <v>0</v>
      </c>
    </row>
    <row r="171" spans="1:30" x14ac:dyDescent="0.3">
      <c r="A171" s="6">
        <v>42393</v>
      </c>
      <c r="B171">
        <v>0.10623677291409336</v>
      </c>
      <c r="C171">
        <v>0.15162503027741409</v>
      </c>
      <c r="D171">
        <v>0</v>
      </c>
      <c r="E171">
        <v>-0.34930759628715019</v>
      </c>
      <c r="F171">
        <v>3.3849707738240822E-2</v>
      </c>
      <c r="G171">
        <v>9.7183832241917317E-2</v>
      </c>
      <c r="H171">
        <f t="shared" si="53"/>
        <v>0</v>
      </c>
      <c r="I171">
        <f t="shared" si="54"/>
        <v>0</v>
      </c>
      <c r="J171">
        <f t="shared" si="55"/>
        <v>0</v>
      </c>
      <c r="K171">
        <f t="shared" si="56"/>
        <v>-0.34930759628715019</v>
      </c>
      <c r="L171">
        <f t="shared" si="57"/>
        <v>0</v>
      </c>
      <c r="M171">
        <f t="shared" si="58"/>
        <v>0</v>
      </c>
      <c r="N171">
        <f t="shared" si="60"/>
        <v>3.2012336314529444</v>
      </c>
      <c r="O171">
        <f t="shared" si="61"/>
        <v>0.66780659321096125</v>
      </c>
      <c r="P171">
        <f t="shared" si="62"/>
        <v>1.0000048398569532</v>
      </c>
      <c r="Q171">
        <f t="shared" si="63"/>
        <v>2.4877132387037842E-2</v>
      </c>
      <c r="R171">
        <f t="shared" si="64"/>
        <v>1.3010360837497281</v>
      </c>
      <c r="S171">
        <f t="shared" si="65"/>
        <v>0.96307749702957401</v>
      </c>
      <c r="V171" s="1">
        <f t="shared" si="47"/>
        <v>0</v>
      </c>
      <c r="W171" s="1">
        <f t="shared" si="48"/>
        <v>4.2132172803407551E-2</v>
      </c>
      <c r="X171" s="1">
        <f t="shared" si="49"/>
        <v>0</v>
      </c>
      <c r="Y171" s="1">
        <f t="shared" si="50"/>
        <v>-1.8280094104633191E-2</v>
      </c>
      <c r="Z171" s="1">
        <f t="shared" si="51"/>
        <v>2.1885454872924121E-2</v>
      </c>
      <c r="AA171" s="1">
        <f t="shared" si="52"/>
        <v>0</v>
      </c>
      <c r="AB171" s="1">
        <v>2.110253675325419E-2</v>
      </c>
      <c r="AC171" s="1">
        <f t="shared" si="66"/>
        <v>2.3821507172893188</v>
      </c>
      <c r="AD171" s="1">
        <f t="shared" si="59"/>
        <v>0</v>
      </c>
    </row>
    <row r="172" spans="1:30" x14ac:dyDescent="0.3">
      <c r="A172" s="6">
        <v>42394</v>
      </c>
      <c r="B172">
        <v>-7.5494826275893462E-2</v>
      </c>
      <c r="C172">
        <v>-6.5129600388622727E-2</v>
      </c>
      <c r="D172">
        <v>0</v>
      </c>
      <c r="E172">
        <v>4.1110974541120069E-3</v>
      </c>
      <c r="F172">
        <v>-2.6982383280622496E-2</v>
      </c>
      <c r="G172">
        <v>0.11043475996806981</v>
      </c>
      <c r="H172">
        <f t="shared" si="53"/>
        <v>0</v>
      </c>
      <c r="I172">
        <f t="shared" si="54"/>
        <v>0</v>
      </c>
      <c r="J172">
        <f t="shared" si="55"/>
        <v>0</v>
      </c>
      <c r="K172">
        <f t="shared" si="56"/>
        <v>0</v>
      </c>
      <c r="L172">
        <f t="shared" si="57"/>
        <v>0</v>
      </c>
      <c r="M172">
        <f t="shared" si="58"/>
        <v>0</v>
      </c>
      <c r="N172">
        <f t="shared" si="60"/>
        <v>2.9595570545778567</v>
      </c>
      <c r="O172">
        <f t="shared" si="61"/>
        <v>0.62431261665824378</v>
      </c>
      <c r="P172">
        <f t="shared" si="62"/>
        <v>1.0000048398569532</v>
      </c>
      <c r="Q172">
        <f t="shared" si="63"/>
        <v>2.4979404702659802E-2</v>
      </c>
      <c r="R172">
        <f t="shared" si="64"/>
        <v>1.2659310294760728</v>
      </c>
      <c r="S172">
        <f t="shared" si="65"/>
        <v>1.0694347292446844</v>
      </c>
      <c r="V172" s="1">
        <f t="shared" si="47"/>
        <v>0</v>
      </c>
      <c r="W172" s="1">
        <f t="shared" si="48"/>
        <v>-1.8097616027972416E-2</v>
      </c>
      <c r="X172" s="1">
        <f t="shared" si="49"/>
        <v>0</v>
      </c>
      <c r="Y172" s="1">
        <f t="shared" si="50"/>
        <v>2.1514346991958035E-4</v>
      </c>
      <c r="Z172" s="1">
        <f t="shared" si="51"/>
        <v>-1.7445401189827094E-2</v>
      </c>
      <c r="AA172" s="1">
        <f t="shared" si="52"/>
        <v>0</v>
      </c>
      <c r="AB172" s="1">
        <v>2.8256289723667349E-2</v>
      </c>
      <c r="AC172" s="1">
        <f t="shared" si="66"/>
        <v>2.4494614581224878</v>
      </c>
      <c r="AD172" s="1">
        <f t="shared" si="59"/>
        <v>0</v>
      </c>
    </row>
    <row r="173" spans="1:30" x14ac:dyDescent="0.3">
      <c r="A173" s="6">
        <v>42395</v>
      </c>
      <c r="B173">
        <v>6.8206082399067058E-2</v>
      </c>
      <c r="C173">
        <v>1.7262302841927472E-2</v>
      </c>
      <c r="D173">
        <v>0</v>
      </c>
      <c r="E173">
        <v>0.63875364505172805</v>
      </c>
      <c r="F173">
        <v>3.313021990514774E-4</v>
      </c>
      <c r="G173">
        <v>0.48024650252623702</v>
      </c>
      <c r="H173">
        <f t="shared" si="53"/>
        <v>0</v>
      </c>
      <c r="I173">
        <f t="shared" si="54"/>
        <v>0</v>
      </c>
      <c r="J173">
        <f t="shared" si="55"/>
        <v>0</v>
      </c>
      <c r="K173">
        <f t="shared" si="56"/>
        <v>0</v>
      </c>
      <c r="L173">
        <f t="shared" si="57"/>
        <v>0</v>
      </c>
      <c r="M173">
        <f t="shared" si="58"/>
        <v>0</v>
      </c>
      <c r="N173">
        <f t="shared" si="60"/>
        <v>3.1614168469071342</v>
      </c>
      <c r="O173">
        <f t="shared" si="61"/>
        <v>0.63508969011503458</v>
      </c>
      <c r="P173">
        <f t="shared" si="62"/>
        <v>1.0000048398569532</v>
      </c>
      <c r="Q173">
        <f t="shared" si="63"/>
        <v>4.0935090507706023E-2</v>
      </c>
      <c r="R173">
        <f t="shared" si="64"/>
        <v>1.2663504352099857</v>
      </c>
      <c r="S173">
        <f t="shared" si="65"/>
        <v>1.5830270176445373</v>
      </c>
      <c r="V173" s="1">
        <f t="shared" si="47"/>
        <v>0</v>
      </c>
      <c r="W173" s="1">
        <f t="shared" si="48"/>
        <v>4.7966903946543129E-3</v>
      </c>
      <c r="X173" s="1">
        <f t="shared" si="49"/>
        <v>0</v>
      </c>
      <c r="Y173" s="1">
        <f t="shared" si="50"/>
        <v>3.3427491601483367E-2</v>
      </c>
      <c r="Z173" s="1">
        <f t="shared" si="51"/>
        <v>2.1420271580219124E-4</v>
      </c>
      <c r="AA173" s="1">
        <f t="shared" si="52"/>
        <v>0</v>
      </c>
      <c r="AB173" s="1">
        <v>5.9701100798527473E-2</v>
      </c>
      <c r="AC173" s="1">
        <f t="shared" si="66"/>
        <v>2.5956970035359666</v>
      </c>
      <c r="AD173" s="1">
        <f t="shared" si="59"/>
        <v>0</v>
      </c>
    </row>
    <row r="174" spans="1:30" x14ac:dyDescent="0.3">
      <c r="A174" s="6">
        <v>42396</v>
      </c>
      <c r="B174">
        <v>-6.160937073823311E-2</v>
      </c>
      <c r="C174">
        <v>1.8303224659060782E-2</v>
      </c>
      <c r="D174">
        <v>0</v>
      </c>
      <c r="E174">
        <v>0.22788286658041054</v>
      </c>
      <c r="F174">
        <v>5.1718973097360631E-3</v>
      </c>
      <c r="G174">
        <v>0.27539770539351044</v>
      </c>
      <c r="H174">
        <f t="shared" si="53"/>
        <v>0</v>
      </c>
      <c r="I174">
        <f t="shared" si="54"/>
        <v>0</v>
      </c>
      <c r="J174">
        <f t="shared" si="55"/>
        <v>0</v>
      </c>
      <c r="K174">
        <f t="shared" si="56"/>
        <v>0</v>
      </c>
      <c r="L174">
        <f t="shared" si="57"/>
        <v>0</v>
      </c>
      <c r="M174">
        <f t="shared" si="58"/>
        <v>0</v>
      </c>
      <c r="N174">
        <f t="shared" si="60"/>
        <v>2.9666439443279367</v>
      </c>
      <c r="O174">
        <f t="shared" si="61"/>
        <v>0.64671387939186342</v>
      </c>
      <c r="P174">
        <f t="shared" si="62"/>
        <v>1.0000048398569532</v>
      </c>
      <c r="Q174">
        <f t="shared" si="63"/>
        <v>5.0263496276330623E-2</v>
      </c>
      <c r="R174">
        <f t="shared" si="64"/>
        <v>1.2728998696190315</v>
      </c>
      <c r="S174">
        <f t="shared" si="65"/>
        <v>2.0189890258797751</v>
      </c>
      <c r="V174" s="1">
        <f t="shared" si="47"/>
        <v>0</v>
      </c>
      <c r="W174" s="1">
        <f t="shared" si="48"/>
        <v>5.0859322025145178E-3</v>
      </c>
      <c r="X174" s="1">
        <f t="shared" si="49"/>
        <v>0</v>
      </c>
      <c r="Y174" s="1">
        <f t="shared" si="50"/>
        <v>1.1925650315657671E-2</v>
      </c>
      <c r="Z174" s="1">
        <f t="shared" si="51"/>
        <v>3.343878950297511E-3</v>
      </c>
      <c r="AA174" s="1">
        <f t="shared" si="52"/>
        <v>0</v>
      </c>
      <c r="AB174" s="1">
        <v>5.7970137843790938E-2</v>
      </c>
      <c r="AC174" s="1">
        <f t="shared" si="66"/>
        <v>2.7461699166316613</v>
      </c>
      <c r="AD174" s="1">
        <f t="shared" si="59"/>
        <v>0</v>
      </c>
    </row>
    <row r="175" spans="1:30" x14ac:dyDescent="0.3">
      <c r="A175" s="6">
        <v>42397</v>
      </c>
      <c r="B175">
        <v>-5.3732187664920654E-2</v>
      </c>
      <c r="C175">
        <v>-7.9265412254398065E-2</v>
      </c>
      <c r="D175">
        <v>0</v>
      </c>
      <c r="E175">
        <v>-0.26114167263221411</v>
      </c>
      <c r="F175">
        <v>-3.8604716490617245E-2</v>
      </c>
      <c r="G175">
        <v>-0.2752394515775049</v>
      </c>
      <c r="H175">
        <f t="shared" si="53"/>
        <v>0</v>
      </c>
      <c r="I175">
        <f t="shared" si="54"/>
        <v>0</v>
      </c>
      <c r="J175">
        <f t="shared" si="55"/>
        <v>0</v>
      </c>
      <c r="K175">
        <f t="shared" si="56"/>
        <v>0</v>
      </c>
      <c r="L175">
        <f t="shared" si="57"/>
        <v>0</v>
      </c>
      <c r="M175">
        <f t="shared" si="58"/>
        <v>-0.2752394515775049</v>
      </c>
      <c r="N175">
        <f t="shared" si="60"/>
        <v>2.8072396751763078</v>
      </c>
      <c r="O175">
        <f t="shared" si="61"/>
        <v>0.59545183713122629</v>
      </c>
      <c r="P175">
        <f t="shared" si="62"/>
        <v>1.0000048398569532</v>
      </c>
      <c r="Q175">
        <f t="shared" si="63"/>
        <v>3.713760278638658E-2</v>
      </c>
      <c r="R175">
        <f t="shared" si="64"/>
        <v>1.2237599310314451</v>
      </c>
      <c r="S175">
        <f t="shared" si="65"/>
        <v>1.4632835936556248</v>
      </c>
      <c r="V175" s="1">
        <f t="shared" si="47"/>
        <v>0</v>
      </c>
      <c r="W175" s="1">
        <f t="shared" si="48"/>
        <v>-2.2025545784396156E-2</v>
      </c>
      <c r="X175" s="1">
        <f t="shared" si="49"/>
        <v>0</v>
      </c>
      <c r="Y175" s="1">
        <f t="shared" si="50"/>
        <v>-1.3666162434194379E-2</v>
      </c>
      <c r="Z175" s="1">
        <f t="shared" si="51"/>
        <v>-2.4959795433712125E-2</v>
      </c>
      <c r="AA175" s="1">
        <f t="shared" si="52"/>
        <v>0</v>
      </c>
      <c r="AB175" s="1">
        <v>1.319046971398195E-2</v>
      </c>
      <c r="AC175" s="1">
        <f t="shared" si="66"/>
        <v>2.7823931877464396</v>
      </c>
      <c r="AD175" s="1">
        <f t="shared" si="59"/>
        <v>0</v>
      </c>
    </row>
    <row r="176" spans="1:30" x14ac:dyDescent="0.3">
      <c r="A176" s="6">
        <v>42398</v>
      </c>
      <c r="B176">
        <v>-6.3344699705592866E-2</v>
      </c>
      <c r="C176">
        <v>-8.7014694486228825E-2</v>
      </c>
      <c r="D176">
        <v>0</v>
      </c>
      <c r="E176">
        <v>0.14766093259187826</v>
      </c>
      <c r="F176">
        <v>-1.6876216983164112E-3</v>
      </c>
      <c r="G176">
        <v>-7.6904544729144084E-2</v>
      </c>
      <c r="H176">
        <f t="shared" si="53"/>
        <v>0</v>
      </c>
      <c r="I176">
        <f t="shared" si="54"/>
        <v>0</v>
      </c>
      <c r="J176">
        <f t="shared" si="55"/>
        <v>0</v>
      </c>
      <c r="K176">
        <f t="shared" si="56"/>
        <v>0</v>
      </c>
      <c r="L176">
        <f t="shared" si="57"/>
        <v>0</v>
      </c>
      <c r="M176">
        <f t="shared" si="58"/>
        <v>0</v>
      </c>
      <c r="N176">
        <f t="shared" si="60"/>
        <v>2.6294159209506387</v>
      </c>
      <c r="O176">
        <f t="shared" si="61"/>
        <v>0.54363877744198896</v>
      </c>
      <c r="P176">
        <f t="shared" si="62"/>
        <v>1.0000048398569532</v>
      </c>
      <c r="Q176">
        <f t="shared" si="63"/>
        <v>4.262137584805116E-2</v>
      </c>
      <c r="R176">
        <f t="shared" si="64"/>
        <v>1.2216946872183063</v>
      </c>
      <c r="S176">
        <f t="shared" si="65"/>
        <v>1.350750435075913</v>
      </c>
      <c r="V176" s="1">
        <f t="shared" si="47"/>
        <v>0</v>
      </c>
      <c r="W176" s="1">
        <f t="shared" si="48"/>
        <v>-2.4178845259400474E-2</v>
      </c>
      <c r="X176" s="1">
        <f t="shared" si="49"/>
        <v>0</v>
      </c>
      <c r="Y176" s="1">
        <f t="shared" si="50"/>
        <v>7.727446445620653E-3</v>
      </c>
      <c r="Z176" s="1">
        <f t="shared" si="51"/>
        <v>-1.0911281363692764E-3</v>
      </c>
      <c r="AA176" s="1">
        <f t="shared" si="52"/>
        <v>0</v>
      </c>
      <c r="AB176" s="1">
        <v>1.8386780373908111E-2</v>
      </c>
      <c r="AC176" s="1">
        <f t="shared" si="66"/>
        <v>2.8335524402033916</v>
      </c>
      <c r="AD176" s="1">
        <f t="shared" si="59"/>
        <v>0</v>
      </c>
    </row>
    <row r="177" spans="1:30" x14ac:dyDescent="0.3">
      <c r="A177" s="6">
        <v>42399</v>
      </c>
      <c r="B177">
        <v>2.7070465006777462E-2</v>
      </c>
      <c r="C177">
        <v>-1.2917664315901972E-2</v>
      </c>
      <c r="D177">
        <v>0</v>
      </c>
      <c r="E177">
        <v>-0.15448663681457853</v>
      </c>
      <c r="F177">
        <v>-5.2683717306278334E-3</v>
      </c>
      <c r="G177">
        <v>-0.20980998900785347</v>
      </c>
      <c r="H177">
        <f t="shared" si="53"/>
        <v>0</v>
      </c>
      <c r="I177">
        <f t="shared" si="54"/>
        <v>0</v>
      </c>
      <c r="J177">
        <f t="shared" si="55"/>
        <v>0</v>
      </c>
      <c r="K177">
        <f t="shared" si="56"/>
        <v>0</v>
      </c>
      <c r="L177">
        <f t="shared" si="57"/>
        <v>0</v>
      </c>
      <c r="M177">
        <f t="shared" si="58"/>
        <v>-0.20980998900785347</v>
      </c>
      <c r="N177">
        <f t="shared" si="60"/>
        <v>2.7005954326269963</v>
      </c>
      <c r="O177">
        <f t="shared" si="61"/>
        <v>0.536616234205886</v>
      </c>
      <c r="P177">
        <f t="shared" si="62"/>
        <v>1.0000048398569532</v>
      </c>
      <c r="Q177">
        <f t="shared" si="63"/>
        <v>3.6036942836875634E-2</v>
      </c>
      <c r="R177">
        <f t="shared" si="64"/>
        <v>1.215258345464707</v>
      </c>
      <c r="S177">
        <f t="shared" si="65"/>
        <v>1.0673495011402823</v>
      </c>
      <c r="V177" s="1">
        <f t="shared" si="47"/>
        <v>0</v>
      </c>
      <c r="W177" s="1">
        <f t="shared" si="48"/>
        <v>-3.589442087353463E-3</v>
      </c>
      <c r="X177" s="1">
        <f t="shared" si="49"/>
        <v>0</v>
      </c>
      <c r="Y177" s="1">
        <f t="shared" si="50"/>
        <v>-8.0846517192751707E-3</v>
      </c>
      <c r="Z177" s="1">
        <f t="shared" si="51"/>
        <v>-3.4062542771731712E-3</v>
      </c>
      <c r="AA177" s="1">
        <f t="shared" si="52"/>
        <v>0</v>
      </c>
      <c r="AB177" s="1">
        <v>6.9065773559297008E-2</v>
      </c>
      <c r="AC177" s="1">
        <f t="shared" si="66"/>
        <v>3.0292539314068723</v>
      </c>
      <c r="AD177" s="1">
        <f t="shared" si="59"/>
        <v>0</v>
      </c>
    </row>
    <row r="178" spans="1:30" x14ac:dyDescent="0.3">
      <c r="A178" s="6">
        <v>42400</v>
      </c>
      <c r="B178">
        <v>7.8145436589907493E-3</v>
      </c>
      <c r="C178">
        <v>-5.7397612842258083E-2</v>
      </c>
      <c r="D178">
        <v>0</v>
      </c>
      <c r="E178">
        <v>-3.3681326599056288E-2</v>
      </c>
      <c r="F178">
        <v>-3.3915183089301748E-2</v>
      </c>
      <c r="G178">
        <v>2.5889007032440441E-2</v>
      </c>
      <c r="H178">
        <f t="shared" si="53"/>
        <v>0</v>
      </c>
      <c r="I178">
        <f t="shared" si="54"/>
        <v>0</v>
      </c>
      <c r="J178">
        <f t="shared" si="55"/>
        <v>0</v>
      </c>
      <c r="K178">
        <f t="shared" si="56"/>
        <v>0</v>
      </c>
      <c r="L178">
        <f t="shared" si="57"/>
        <v>0</v>
      </c>
      <c r="M178">
        <f t="shared" si="58"/>
        <v>0</v>
      </c>
      <c r="N178">
        <f t="shared" si="60"/>
        <v>2.7216993535405307</v>
      </c>
      <c r="O178">
        <f t="shared" si="61"/>
        <v>0.50581574335006607</v>
      </c>
      <c r="P178">
        <f t="shared" si="62"/>
        <v>1.0000048398569532</v>
      </c>
      <c r="Q178">
        <f t="shared" si="63"/>
        <v>3.4823170795555303E-2</v>
      </c>
      <c r="R178">
        <f t="shared" si="64"/>
        <v>1.1740426361774696</v>
      </c>
      <c r="S178">
        <f t="shared" si="65"/>
        <v>1.0949821198813749</v>
      </c>
      <c r="V178" s="1">
        <f t="shared" si="47"/>
        <v>0</v>
      </c>
      <c r="W178" s="1">
        <f t="shared" si="48"/>
        <v>-1.594912224154937E-2</v>
      </c>
      <c r="X178" s="1">
        <f t="shared" si="49"/>
        <v>0</v>
      </c>
      <c r="Y178" s="1">
        <f t="shared" si="50"/>
        <v>-1.7626236198238765E-3</v>
      </c>
      <c r="Z178" s="1">
        <f t="shared" si="51"/>
        <v>-2.1927787818662198E-2</v>
      </c>
      <c r="AA178" s="1">
        <f t="shared" si="52"/>
        <v>0</v>
      </c>
      <c r="AB178" s="1">
        <v>0.10058114871542401</v>
      </c>
      <c r="AC178" s="1">
        <f t="shared" si="66"/>
        <v>3.3339397715784895</v>
      </c>
      <c r="AD178" s="1">
        <f t="shared" si="59"/>
        <v>0</v>
      </c>
    </row>
    <row r="179" spans="1:30" x14ac:dyDescent="0.3">
      <c r="A179" s="6">
        <v>42401</v>
      </c>
      <c r="B179">
        <v>-7.2322639281778858E-2</v>
      </c>
      <c r="C179">
        <v>2.9618177755741527E-2</v>
      </c>
      <c r="D179">
        <v>0</v>
      </c>
      <c r="E179">
        <v>1.9692698723545603E-2</v>
      </c>
      <c r="F179">
        <v>1.8192135302183141E-2</v>
      </c>
      <c r="G179">
        <v>-2.5783958542504987E-3</v>
      </c>
      <c r="H179">
        <f t="shared" si="53"/>
        <v>0</v>
      </c>
      <c r="I179">
        <f t="shared" si="54"/>
        <v>0</v>
      </c>
      <c r="J179">
        <f t="shared" si="55"/>
        <v>0</v>
      </c>
      <c r="K179">
        <f t="shared" si="56"/>
        <v>0</v>
      </c>
      <c r="L179">
        <f t="shared" si="57"/>
        <v>0</v>
      </c>
      <c r="M179">
        <f t="shared" si="58"/>
        <v>0</v>
      </c>
      <c r="N179">
        <f t="shared" si="60"/>
        <v>2.5248588729609684</v>
      </c>
      <c r="O179">
        <f t="shared" si="61"/>
        <v>0.52079708394826085</v>
      </c>
      <c r="P179">
        <f t="shared" si="62"/>
        <v>1.0000048398569532</v>
      </c>
      <c r="Q179">
        <f t="shared" si="63"/>
        <v>3.5508933006630744E-2</v>
      </c>
      <c r="R179">
        <f t="shared" si="64"/>
        <v>1.1954009786653421</v>
      </c>
      <c r="S179">
        <f t="shared" si="65"/>
        <v>1.0921588225229943</v>
      </c>
      <c r="V179" s="1">
        <f t="shared" si="47"/>
        <v>0</v>
      </c>
      <c r="W179" s="1">
        <f t="shared" si="48"/>
        <v>8.2300275953371155E-3</v>
      </c>
      <c r="X179" s="1">
        <f t="shared" si="49"/>
        <v>0</v>
      </c>
      <c r="Y179" s="1">
        <f t="shared" si="50"/>
        <v>1.0305655807859285E-3</v>
      </c>
      <c r="Z179" s="1">
        <f t="shared" si="51"/>
        <v>1.1762085489094699E-2</v>
      </c>
      <c r="AA179" s="1">
        <f t="shared" si="52"/>
        <v>0</v>
      </c>
      <c r="AB179" s="1">
        <v>-0.13984487195821871</v>
      </c>
      <c r="AC179" s="1">
        <f t="shared" si="66"/>
        <v>2.8677053911056829</v>
      </c>
      <c r="AD179" s="1">
        <f t="shared" si="59"/>
        <v>-0.13984487195821871</v>
      </c>
    </row>
    <row r="180" spans="1:30" x14ac:dyDescent="0.3">
      <c r="A180" s="6">
        <v>42402</v>
      </c>
      <c r="B180">
        <v>3.6414855718892213E-2</v>
      </c>
      <c r="C180">
        <v>3.0599793654627725E-3</v>
      </c>
      <c r="D180">
        <v>0</v>
      </c>
      <c r="E180">
        <v>3.833143654112893E-3</v>
      </c>
      <c r="F180">
        <v>4.9119009806265108E-3</v>
      </c>
      <c r="G180">
        <v>-7.8944655148662154E-3</v>
      </c>
      <c r="H180">
        <f t="shared" si="53"/>
        <v>0</v>
      </c>
      <c r="I180">
        <f t="shared" si="54"/>
        <v>0</v>
      </c>
      <c r="J180">
        <f t="shared" si="55"/>
        <v>0</v>
      </c>
      <c r="K180">
        <f t="shared" si="56"/>
        <v>0</v>
      </c>
      <c r="L180">
        <f t="shared" si="57"/>
        <v>0</v>
      </c>
      <c r="M180">
        <f t="shared" si="58"/>
        <v>0</v>
      </c>
      <c r="N180">
        <f t="shared" si="60"/>
        <v>2.6168012445304067</v>
      </c>
      <c r="O180">
        <f t="shared" si="61"/>
        <v>0.52239071227873579</v>
      </c>
      <c r="P180">
        <f t="shared" si="62"/>
        <v>1.0000048398569532</v>
      </c>
      <c r="Q180">
        <f t="shared" si="63"/>
        <v>3.5645043847849424E-2</v>
      </c>
      <c r="R180">
        <f t="shared" si="64"/>
        <v>1.2012726699046903</v>
      </c>
      <c r="S180">
        <f t="shared" si="65"/>
        <v>1.0835368123618296</v>
      </c>
      <c r="V180" s="1">
        <f t="shared" si="47"/>
        <v>0</v>
      </c>
      <c r="W180" s="1">
        <f t="shared" si="48"/>
        <v>8.5027900185516555E-4</v>
      </c>
      <c r="X180" s="1">
        <f t="shared" si="49"/>
        <v>0</v>
      </c>
      <c r="Y180" s="1">
        <f t="shared" si="50"/>
        <v>2.0059748902843675E-4</v>
      </c>
      <c r="Z180" s="1">
        <f t="shared" si="51"/>
        <v>3.1757788895272745E-3</v>
      </c>
      <c r="AA180" s="1">
        <f t="shared" si="52"/>
        <v>0</v>
      </c>
      <c r="AB180" s="1">
        <v>0.1049778285851749</v>
      </c>
      <c r="AC180" s="1">
        <f t="shared" si="66"/>
        <v>3.1687508760859577</v>
      </c>
      <c r="AD180" s="1">
        <f t="shared" si="59"/>
        <v>0</v>
      </c>
    </row>
    <row r="181" spans="1:30" x14ac:dyDescent="0.3">
      <c r="A181" s="6">
        <v>42403</v>
      </c>
      <c r="B181">
        <v>-6.5011710327334341E-2</v>
      </c>
      <c r="C181">
        <v>-8.0108235944798389E-3</v>
      </c>
      <c r="D181">
        <v>0</v>
      </c>
      <c r="E181">
        <v>-1.2706503167003641E-2</v>
      </c>
      <c r="F181">
        <v>-1.2804631677855321E-2</v>
      </c>
      <c r="G181">
        <v>8.2989469711553822E-4</v>
      </c>
      <c r="H181">
        <f t="shared" si="53"/>
        <v>0</v>
      </c>
      <c r="I181">
        <f t="shared" si="54"/>
        <v>0</v>
      </c>
      <c r="J181">
        <f t="shared" si="55"/>
        <v>0</v>
      </c>
      <c r="K181">
        <f t="shared" si="56"/>
        <v>0</v>
      </c>
      <c r="L181">
        <f t="shared" si="57"/>
        <v>0</v>
      </c>
      <c r="M181">
        <f t="shared" si="58"/>
        <v>0</v>
      </c>
      <c r="N181">
        <f t="shared" si="60"/>
        <v>2.4466785200367878</v>
      </c>
      <c r="O181">
        <f t="shared" si="61"/>
        <v>0.51820593243527624</v>
      </c>
      <c r="P181">
        <f t="shared" si="62"/>
        <v>1.0000048398569532</v>
      </c>
      <c r="Q181">
        <f t="shared" si="63"/>
        <v>3.5192119985308745E-2</v>
      </c>
      <c r="R181">
        <f t="shared" si="64"/>
        <v>1.1858908158218868</v>
      </c>
      <c r="S181">
        <f t="shared" si="65"/>
        <v>1.0844360338165382</v>
      </c>
      <c r="V181" s="1">
        <f t="shared" si="47"/>
        <v>0</v>
      </c>
      <c r="W181" s="1">
        <f t="shared" si="48"/>
        <v>-2.2259741901632098E-3</v>
      </c>
      <c r="X181" s="1">
        <f t="shared" si="49"/>
        <v>0</v>
      </c>
      <c r="Y181" s="1">
        <f t="shared" si="50"/>
        <v>-6.6496141539018356E-4</v>
      </c>
      <c r="Z181" s="1">
        <f t="shared" si="51"/>
        <v>-8.2788067453099124E-3</v>
      </c>
      <c r="AA181" s="1">
        <f t="shared" si="52"/>
        <v>0</v>
      </c>
      <c r="AB181" s="1">
        <v>-3.0734710780782631E-2</v>
      </c>
      <c r="AC181" s="1">
        <f t="shared" si="66"/>
        <v>3.0713602343731043</v>
      </c>
      <c r="AD181" s="1">
        <f t="shared" si="59"/>
        <v>0</v>
      </c>
    </row>
    <row r="182" spans="1:30" x14ac:dyDescent="0.3">
      <c r="A182" s="6">
        <v>42404</v>
      </c>
      <c r="B182">
        <v>0.10905778170506049</v>
      </c>
      <c r="C182">
        <v>3.35318209120163E-2</v>
      </c>
      <c r="D182">
        <v>0</v>
      </c>
      <c r="E182">
        <v>0.13277621711884682</v>
      </c>
      <c r="F182">
        <v>5.3554104607349926E-2</v>
      </c>
      <c r="G182">
        <v>9.3789578370736162E-2</v>
      </c>
      <c r="H182">
        <f t="shared" si="53"/>
        <v>0</v>
      </c>
      <c r="I182">
        <f t="shared" si="54"/>
        <v>0</v>
      </c>
      <c r="J182">
        <f t="shared" si="55"/>
        <v>0</v>
      </c>
      <c r="K182">
        <f t="shared" si="56"/>
        <v>0</v>
      </c>
      <c r="L182">
        <f t="shared" si="57"/>
        <v>0</v>
      </c>
      <c r="M182">
        <f t="shared" si="58"/>
        <v>0</v>
      </c>
      <c r="N182">
        <f t="shared" si="60"/>
        <v>2.7135078519774201</v>
      </c>
      <c r="O182">
        <f t="shared" si="61"/>
        <v>0.53558232095724034</v>
      </c>
      <c r="P182">
        <f t="shared" si="62"/>
        <v>1.0000048398569532</v>
      </c>
      <c r="Q182">
        <f t="shared" si="63"/>
        <v>3.9864796549350608E-2</v>
      </c>
      <c r="R182">
        <f t="shared" si="64"/>
        <v>1.2494001366253078</v>
      </c>
      <c r="S182">
        <f t="shared" si="65"/>
        <v>1.1861448321982246</v>
      </c>
      <c r="V182" s="1">
        <f t="shared" si="47"/>
        <v>0</v>
      </c>
      <c r="W182" s="1">
        <f t="shared" si="48"/>
        <v>9.3175148621119867E-3</v>
      </c>
      <c r="X182" s="1">
        <f t="shared" si="49"/>
        <v>0</v>
      </c>
      <c r="Y182" s="1">
        <f t="shared" si="50"/>
        <v>6.9484940195645413E-3</v>
      </c>
      <c r="Z182" s="1">
        <f t="shared" si="51"/>
        <v>3.4625289787064098E-2</v>
      </c>
      <c r="AA182" s="1">
        <f t="shared" si="52"/>
        <v>0</v>
      </c>
      <c r="AB182" s="1">
        <v>-9.0578696455580629E-2</v>
      </c>
      <c r="AC182" s="1">
        <f t="shared" si="66"/>
        <v>2.7931604279980822</v>
      </c>
      <c r="AD182" s="1">
        <f t="shared" si="59"/>
        <v>-9.0578696455580629E-2</v>
      </c>
    </row>
    <row r="183" spans="1:30" x14ac:dyDescent="0.3">
      <c r="A183" s="6">
        <v>42405</v>
      </c>
      <c r="B183">
        <v>3.0031691737199127E-2</v>
      </c>
      <c r="C183">
        <v>-2.7210413884769011E-2</v>
      </c>
      <c r="D183">
        <v>0</v>
      </c>
      <c r="E183">
        <v>0.13614232316531122</v>
      </c>
      <c r="F183">
        <v>-6.8285222622803581E-3</v>
      </c>
      <c r="G183">
        <v>3.8465950951620018E-2</v>
      </c>
      <c r="H183">
        <f t="shared" si="53"/>
        <v>0</v>
      </c>
      <c r="I183">
        <f t="shared" si="54"/>
        <v>0</v>
      </c>
      <c r="J183">
        <f t="shared" si="55"/>
        <v>0</v>
      </c>
      <c r="K183">
        <f t="shared" si="56"/>
        <v>0</v>
      </c>
      <c r="L183">
        <f t="shared" si="57"/>
        <v>0</v>
      </c>
      <c r="M183">
        <f t="shared" si="58"/>
        <v>0</v>
      </c>
      <c r="N183">
        <f t="shared" si="60"/>
        <v>2.7949990833144756</v>
      </c>
      <c r="O183">
        <f t="shared" si="61"/>
        <v>0.52100890433462865</v>
      </c>
      <c r="P183">
        <f t="shared" si="62"/>
        <v>1.0000048398569532</v>
      </c>
      <c r="Q183">
        <f t="shared" si="63"/>
        <v>4.529208256409168E-2</v>
      </c>
      <c r="R183">
        <f t="shared" si="64"/>
        <v>1.2408685799778658</v>
      </c>
      <c r="S183">
        <f t="shared" si="65"/>
        <v>1.2317710211350792</v>
      </c>
      <c r="V183" s="1">
        <f t="shared" si="47"/>
        <v>0</v>
      </c>
      <c r="W183" s="1">
        <f t="shared" si="48"/>
        <v>-7.5609802533777278E-3</v>
      </c>
      <c r="X183" s="1">
        <f t="shared" si="49"/>
        <v>0</v>
      </c>
      <c r="Y183" s="1">
        <f t="shared" si="50"/>
        <v>7.1246503240640314E-3</v>
      </c>
      <c r="Z183" s="1">
        <f t="shared" si="51"/>
        <v>-4.4149662081443188E-3</v>
      </c>
      <c r="AA183" s="1">
        <f t="shared" si="52"/>
        <v>0</v>
      </c>
      <c r="AB183" s="1">
        <v>3.2246304221686729E-3</v>
      </c>
      <c r="AC183" s="1">
        <f t="shared" si="66"/>
        <v>2.8021673380882022</v>
      </c>
      <c r="AD183" s="1">
        <f t="shared" si="59"/>
        <v>0</v>
      </c>
    </row>
    <row r="184" spans="1:30" x14ac:dyDescent="0.3">
      <c r="A184" s="6">
        <v>42406</v>
      </c>
      <c r="B184">
        <v>-6.4786849153258524E-2</v>
      </c>
      <c r="C184">
        <v>-2.4632921823385584E-2</v>
      </c>
      <c r="D184">
        <v>0</v>
      </c>
      <c r="E184">
        <v>-0.25147121568420472</v>
      </c>
      <c r="F184">
        <v>-2.8472759735874958E-2</v>
      </c>
      <c r="G184">
        <v>-2.0579708133512441E-3</v>
      </c>
      <c r="H184">
        <f t="shared" si="53"/>
        <v>0</v>
      </c>
      <c r="I184">
        <f t="shared" si="54"/>
        <v>0</v>
      </c>
      <c r="J184">
        <f t="shared" si="55"/>
        <v>0</v>
      </c>
      <c r="K184">
        <f t="shared" si="56"/>
        <v>0</v>
      </c>
      <c r="L184">
        <f t="shared" si="57"/>
        <v>0</v>
      </c>
      <c r="M184">
        <f t="shared" si="58"/>
        <v>0</v>
      </c>
      <c r="N184">
        <f t="shared" si="60"/>
        <v>2.613919899320285</v>
      </c>
      <c r="O184">
        <f t="shared" si="61"/>
        <v>0.50817493272486591</v>
      </c>
      <c r="P184">
        <f t="shared" si="62"/>
        <v>1.0000048398569532</v>
      </c>
      <c r="Q184">
        <f t="shared" si="63"/>
        <v>3.3902427500830175E-2</v>
      </c>
      <c r="R184">
        <f t="shared" si="64"/>
        <v>1.2055376270363598</v>
      </c>
      <c r="S184">
        <f t="shared" si="65"/>
        <v>1.2292360723248514</v>
      </c>
      <c r="V184" s="1">
        <f t="shared" si="47"/>
        <v>0</v>
      </c>
      <c r="W184" s="1">
        <f t="shared" si="48"/>
        <v>-6.8447703985079159E-3</v>
      </c>
      <c r="X184" s="1">
        <f t="shared" si="49"/>
        <v>0</v>
      </c>
      <c r="Y184" s="1">
        <f t="shared" si="50"/>
        <v>-1.3160084510543686E-2</v>
      </c>
      <c r="Z184" s="1">
        <f t="shared" si="51"/>
        <v>-1.8409000843547223E-2</v>
      </c>
      <c r="AA184" s="1">
        <f t="shared" si="52"/>
        <v>0</v>
      </c>
      <c r="AB184" s="1">
        <v>-1.632508040133708E-2</v>
      </c>
      <c r="AC184" s="1">
        <f t="shared" si="66"/>
        <v>2.7564217309959118</v>
      </c>
      <c r="AD184" s="1">
        <f t="shared" si="59"/>
        <v>0</v>
      </c>
    </row>
    <row r="185" spans="1:30" x14ac:dyDescent="0.3">
      <c r="A185" s="6">
        <v>42407</v>
      </c>
      <c r="B185">
        <v>7.3172876933307422E-3</v>
      </c>
      <c r="C185">
        <v>-8.7161413477729165E-3</v>
      </c>
      <c r="D185">
        <v>0</v>
      </c>
      <c r="E185">
        <v>0.22472725833820834</v>
      </c>
      <c r="F185">
        <v>1.6310826060082673E-3</v>
      </c>
      <c r="G185">
        <v>-5.2911406941263991E-2</v>
      </c>
      <c r="H185">
        <f t="shared" si="53"/>
        <v>0</v>
      </c>
      <c r="I185">
        <f t="shared" si="54"/>
        <v>0</v>
      </c>
      <c r="J185">
        <f t="shared" si="55"/>
        <v>0</v>
      </c>
      <c r="K185">
        <f t="shared" si="56"/>
        <v>0</v>
      </c>
      <c r="L185">
        <f t="shared" si="57"/>
        <v>0</v>
      </c>
      <c r="M185">
        <f t="shared" si="58"/>
        <v>0</v>
      </c>
      <c r="N185">
        <f t="shared" si="60"/>
        <v>2.6330467032309337</v>
      </c>
      <c r="O185">
        <f t="shared" si="61"/>
        <v>0.503745608181841</v>
      </c>
      <c r="P185">
        <f t="shared" si="62"/>
        <v>1.0000048398569532</v>
      </c>
      <c r="Q185">
        <f t="shared" si="63"/>
        <v>4.1521227084101615E-2</v>
      </c>
      <c r="R185">
        <f t="shared" si="64"/>
        <v>1.2075039584907072</v>
      </c>
      <c r="S185">
        <f t="shared" si="65"/>
        <v>1.1641954622751902</v>
      </c>
      <c r="V185" s="1">
        <f t="shared" si="47"/>
        <v>0</v>
      </c>
      <c r="W185" s="1">
        <f t="shared" si="48"/>
        <v>-2.4219614187143633E-3</v>
      </c>
      <c r="X185" s="1">
        <f t="shared" si="49"/>
        <v>0</v>
      </c>
      <c r="Y185" s="1">
        <f t="shared" si="50"/>
        <v>1.1760509859973471E-2</v>
      </c>
      <c r="Z185" s="1">
        <f t="shared" si="51"/>
        <v>1.0545729092803265E-3</v>
      </c>
      <c r="AA185" s="1">
        <f t="shared" si="52"/>
        <v>0</v>
      </c>
      <c r="AB185" s="1">
        <v>1.338829328438299E-2</v>
      </c>
      <c r="AC185" s="1">
        <f t="shared" si="66"/>
        <v>2.7933255135459318</v>
      </c>
      <c r="AD185" s="1">
        <f t="shared" si="59"/>
        <v>0</v>
      </c>
    </row>
    <row r="186" spans="1:30" x14ac:dyDescent="0.3">
      <c r="A186" s="6">
        <v>42408</v>
      </c>
      <c r="B186">
        <v>4.8536799953611452E-4</v>
      </c>
      <c r="C186">
        <v>4.186172194521616E-3</v>
      </c>
      <c r="D186">
        <v>0</v>
      </c>
      <c r="E186">
        <v>-1.1910583682443411E-2</v>
      </c>
      <c r="F186">
        <v>-1.1735170894800889E-2</v>
      </c>
      <c r="G186">
        <v>-1.0065354515364296E-3</v>
      </c>
      <c r="H186">
        <f t="shared" si="53"/>
        <v>0</v>
      </c>
      <c r="I186">
        <f t="shared" si="54"/>
        <v>0</v>
      </c>
      <c r="J186">
        <f t="shared" si="55"/>
        <v>0</v>
      </c>
      <c r="K186">
        <f t="shared" si="56"/>
        <v>0</v>
      </c>
      <c r="L186">
        <f t="shared" si="57"/>
        <v>0</v>
      </c>
      <c r="M186">
        <f t="shared" si="58"/>
        <v>0</v>
      </c>
      <c r="N186">
        <f t="shared" si="60"/>
        <v>2.634324699841966</v>
      </c>
      <c r="O186">
        <f t="shared" si="61"/>
        <v>0.50585437403992417</v>
      </c>
      <c r="P186">
        <f t="shared" si="62"/>
        <v>1.0000048398569532</v>
      </c>
      <c r="Q186">
        <f t="shared" si="63"/>
        <v>4.1026685034318687E-2</v>
      </c>
      <c r="R186">
        <f t="shared" si="64"/>
        <v>1.1933336931816703</v>
      </c>
      <c r="S186">
        <f t="shared" si="65"/>
        <v>1.1630236582698925</v>
      </c>
      <c r="V186" s="1">
        <f t="shared" si="47"/>
        <v>0</v>
      </c>
      <c r="W186" s="1">
        <f t="shared" si="48"/>
        <v>1.1632151364567727E-3</v>
      </c>
      <c r="X186" s="1">
        <f t="shared" si="49"/>
        <v>0</v>
      </c>
      <c r="Y186" s="1">
        <f t="shared" si="50"/>
        <v>-6.2330906304479785E-4</v>
      </c>
      <c r="Z186" s="1">
        <f t="shared" si="51"/>
        <v>-7.5873492034340649E-3</v>
      </c>
      <c r="AA186" s="1">
        <f t="shared" si="52"/>
        <v>0</v>
      </c>
      <c r="AB186" s="1">
        <v>-2.806533548140442E-2</v>
      </c>
      <c r="AC186" s="1">
        <f t="shared" si="66"/>
        <v>2.7149298958994987</v>
      </c>
      <c r="AD186" s="1">
        <f t="shared" si="59"/>
        <v>0</v>
      </c>
    </row>
    <row r="187" spans="1:30" x14ac:dyDescent="0.3">
      <c r="A187" s="6">
        <v>42409</v>
      </c>
      <c r="B187">
        <v>-2.2696736473944813E-2</v>
      </c>
      <c r="C187">
        <v>-2.6832066999808279E-2</v>
      </c>
      <c r="D187">
        <v>0</v>
      </c>
      <c r="E187">
        <v>8.0968091703430591E-3</v>
      </c>
      <c r="F187">
        <v>7.4438800465170749E-3</v>
      </c>
      <c r="G187">
        <v>2.2114969607422316E-2</v>
      </c>
      <c r="H187">
        <f t="shared" si="53"/>
        <v>0</v>
      </c>
      <c r="I187">
        <f t="shared" si="54"/>
        <v>0</v>
      </c>
      <c r="J187">
        <f t="shared" si="55"/>
        <v>0</v>
      </c>
      <c r="K187">
        <f t="shared" si="56"/>
        <v>0</v>
      </c>
      <c r="L187">
        <f t="shared" si="57"/>
        <v>0</v>
      </c>
      <c r="M187">
        <f t="shared" si="58"/>
        <v>0</v>
      </c>
      <c r="N187">
        <f t="shared" si="60"/>
        <v>2.5745341263428494</v>
      </c>
      <c r="O187">
        <f t="shared" si="61"/>
        <v>0.4922812555835388</v>
      </c>
      <c r="P187">
        <f t="shared" si="62"/>
        <v>1.0000048398569532</v>
      </c>
      <c r="Q187">
        <f t="shared" si="63"/>
        <v>4.1358870273933333E-2</v>
      </c>
      <c r="R187">
        <f t="shared" si="64"/>
        <v>1.2022167260491818</v>
      </c>
      <c r="S187">
        <f t="shared" si="65"/>
        <v>1.1887438911252444</v>
      </c>
      <c r="V187" s="1">
        <f t="shared" si="47"/>
        <v>0</v>
      </c>
      <c r="W187" s="1">
        <f t="shared" si="48"/>
        <v>-7.455848690946172E-3</v>
      </c>
      <c r="X187" s="1">
        <f t="shared" si="49"/>
        <v>0</v>
      </c>
      <c r="Y187" s="1">
        <f t="shared" si="50"/>
        <v>4.2372520710787904E-4</v>
      </c>
      <c r="Z187" s="1">
        <f t="shared" si="51"/>
        <v>4.8128244443736623E-3</v>
      </c>
      <c r="AA187" s="1">
        <f t="shared" si="52"/>
        <v>0</v>
      </c>
      <c r="AB187" s="1">
        <v>-2.6654961033465408E-3</v>
      </c>
      <c r="AC187" s="1">
        <f t="shared" si="66"/>
        <v>2.7076932608411197</v>
      </c>
      <c r="AD187" s="1">
        <f t="shared" si="59"/>
        <v>0</v>
      </c>
    </row>
    <row r="188" spans="1:30" x14ac:dyDescent="0.3">
      <c r="A188" s="6">
        <v>42410</v>
      </c>
      <c r="B188">
        <v>-4.870518967803484E-2</v>
      </c>
      <c r="C188">
        <v>2.579945309267075E-2</v>
      </c>
      <c r="D188">
        <v>0</v>
      </c>
      <c r="E188">
        <v>0.4851604190533319</v>
      </c>
      <c r="F188">
        <v>1.5708699139556425E-2</v>
      </c>
      <c r="G188">
        <v>6.0726121793215487E-3</v>
      </c>
      <c r="H188">
        <f t="shared" si="53"/>
        <v>0</v>
      </c>
      <c r="I188">
        <f t="shared" si="54"/>
        <v>0</v>
      </c>
      <c r="J188">
        <f t="shared" si="55"/>
        <v>0</v>
      </c>
      <c r="K188">
        <f t="shared" si="56"/>
        <v>0</v>
      </c>
      <c r="L188">
        <f t="shared" si="57"/>
        <v>0</v>
      </c>
      <c r="M188">
        <f t="shared" si="58"/>
        <v>0</v>
      </c>
      <c r="N188">
        <f t="shared" si="60"/>
        <v>2.4491409533867472</v>
      </c>
      <c r="O188">
        <f t="shared" si="61"/>
        <v>0.50498184274536739</v>
      </c>
      <c r="P188">
        <f t="shared" si="62"/>
        <v>1.0000048398569532</v>
      </c>
      <c r="Q188">
        <f t="shared" si="63"/>
        <v>6.1424557107607219E-2</v>
      </c>
      <c r="R188">
        <f t="shared" si="64"/>
        <v>1.221101986899231</v>
      </c>
      <c r="S188">
        <f t="shared" si="65"/>
        <v>1.1959626717565857</v>
      </c>
      <c r="V188" s="1">
        <f t="shared" si="47"/>
        <v>0</v>
      </c>
      <c r="W188" s="1">
        <f t="shared" si="48"/>
        <v>7.1689154089206331E-3</v>
      </c>
      <c r="X188" s="1">
        <f t="shared" si="49"/>
        <v>0</v>
      </c>
      <c r="Y188" s="1">
        <f t="shared" si="50"/>
        <v>2.5389594186917008E-2</v>
      </c>
      <c r="Z188" s="1">
        <f t="shared" si="51"/>
        <v>1.0156425242712333E-2</v>
      </c>
      <c r="AA188" s="1">
        <f t="shared" si="52"/>
        <v>0</v>
      </c>
      <c r="AB188" s="1">
        <v>1.6691637088357129E-2</v>
      </c>
      <c r="AC188" s="1">
        <f t="shared" si="66"/>
        <v>2.7528890940976702</v>
      </c>
      <c r="AD188" s="1">
        <f t="shared" si="59"/>
        <v>0</v>
      </c>
    </row>
    <row r="189" spans="1:30" x14ac:dyDescent="0.3">
      <c r="A189" s="6">
        <v>42411</v>
      </c>
      <c r="B189">
        <v>-2.824641714659779E-3</v>
      </c>
      <c r="C189">
        <v>0.10678170102076963</v>
      </c>
      <c r="D189">
        <v>0</v>
      </c>
      <c r="E189">
        <v>0.10902149335188333</v>
      </c>
      <c r="F189">
        <v>-7.3221296712952253E-3</v>
      </c>
      <c r="G189">
        <v>-3.3096039808661853E-2</v>
      </c>
      <c r="H189">
        <f t="shared" si="53"/>
        <v>0</v>
      </c>
      <c r="I189">
        <f t="shared" si="54"/>
        <v>0</v>
      </c>
      <c r="J189">
        <f t="shared" si="55"/>
        <v>0</v>
      </c>
      <c r="K189">
        <f t="shared" si="56"/>
        <v>0</v>
      </c>
      <c r="L189">
        <f t="shared" si="57"/>
        <v>0</v>
      </c>
      <c r="M189">
        <f t="shared" si="58"/>
        <v>0</v>
      </c>
      <c r="N189">
        <f t="shared" si="60"/>
        <v>2.4422230076847296</v>
      </c>
      <c r="O189">
        <f t="shared" si="61"/>
        <v>0.55890466289832053</v>
      </c>
      <c r="P189">
        <f t="shared" si="62"/>
        <v>1.0000048398569532</v>
      </c>
      <c r="Q189">
        <f t="shared" si="63"/>
        <v>6.8121154051956595E-2</v>
      </c>
      <c r="R189">
        <f t="shared" si="64"/>
        <v>1.2121609198092786</v>
      </c>
      <c r="S189">
        <f t="shared" si="65"/>
        <v>1.1563810435624562</v>
      </c>
      <c r="V189" s="1">
        <f t="shared" si="47"/>
        <v>0</v>
      </c>
      <c r="W189" s="1">
        <f t="shared" si="48"/>
        <v>2.9671519744580224E-2</v>
      </c>
      <c r="X189" s="1">
        <f t="shared" si="49"/>
        <v>0</v>
      </c>
      <c r="Y189" s="1">
        <f t="shared" si="50"/>
        <v>5.7053530443746088E-3</v>
      </c>
      <c r="Z189" s="1">
        <f t="shared" si="51"/>
        <v>-4.7341070042325427E-3</v>
      </c>
      <c r="AA189" s="1">
        <f t="shared" si="52"/>
        <v>0</v>
      </c>
      <c r="AB189" s="1">
        <v>1.177416015683864E-2</v>
      </c>
      <c r="AC189" s="1">
        <f t="shared" si="66"/>
        <v>2.7853020511855906</v>
      </c>
      <c r="AD189" s="1">
        <f t="shared" si="59"/>
        <v>0</v>
      </c>
    </row>
    <row r="190" spans="1:30" x14ac:dyDescent="0.3">
      <c r="A190" s="6">
        <v>42412</v>
      </c>
      <c r="B190">
        <v>1.8365856901748356E-2</v>
      </c>
      <c r="C190">
        <v>0.12128577262899116</v>
      </c>
      <c r="D190">
        <v>0</v>
      </c>
      <c r="E190">
        <v>1.6463117806822164E-2</v>
      </c>
      <c r="F190">
        <v>1.4904629553461252E-2</v>
      </c>
      <c r="G190">
        <v>5.1245196536844589E-2</v>
      </c>
      <c r="H190">
        <f t="shared" si="53"/>
        <v>0</v>
      </c>
      <c r="I190">
        <f t="shared" si="54"/>
        <v>0</v>
      </c>
      <c r="J190">
        <f t="shared" si="55"/>
        <v>0</v>
      </c>
      <c r="K190">
        <f t="shared" si="56"/>
        <v>0</v>
      </c>
      <c r="L190">
        <f t="shared" si="57"/>
        <v>0</v>
      </c>
      <c r="M190">
        <f t="shared" si="58"/>
        <v>0</v>
      </c>
      <c r="N190">
        <f t="shared" si="60"/>
        <v>2.487076525966025</v>
      </c>
      <c r="O190">
        <f t="shared" si="61"/>
        <v>0.62669184676388912</v>
      </c>
      <c r="P190">
        <f t="shared" si="62"/>
        <v>1.0000048398569532</v>
      </c>
      <c r="Q190">
        <f t="shared" si="63"/>
        <v>6.9242640636250644E-2</v>
      </c>
      <c r="R190">
        <f t="shared" si="64"/>
        <v>1.2302277292782187</v>
      </c>
      <c r="S190">
        <f t="shared" si="65"/>
        <v>1.2156400174112956</v>
      </c>
      <c r="V190" s="1">
        <f t="shared" si="47"/>
        <v>0</v>
      </c>
      <c r="W190" s="1">
        <f t="shared" si="48"/>
        <v>3.3701778140786551E-2</v>
      </c>
      <c r="X190" s="1">
        <f t="shared" si="49"/>
        <v>0</v>
      </c>
      <c r="Y190" s="1">
        <f t="shared" si="50"/>
        <v>8.6155395978556432E-4</v>
      </c>
      <c r="Z190" s="1">
        <f t="shared" si="51"/>
        <v>9.6365558016743985E-3</v>
      </c>
      <c r="AA190" s="1">
        <f t="shared" si="52"/>
        <v>0</v>
      </c>
      <c r="AB190" s="1">
        <v>-3.0296092359912868E-3</v>
      </c>
      <c r="AC190" s="1">
        <f t="shared" si="66"/>
        <v>2.7768636743662931</v>
      </c>
      <c r="AD190" s="1">
        <f t="shared" si="59"/>
        <v>0</v>
      </c>
    </row>
    <row r="191" spans="1:30" x14ac:dyDescent="0.3">
      <c r="A191" s="6">
        <v>42413</v>
      </c>
      <c r="B191">
        <v>1.77376305818721E-2</v>
      </c>
      <c r="C191">
        <v>0.28640454702409296</v>
      </c>
      <c r="D191">
        <v>0</v>
      </c>
      <c r="E191">
        <v>0.21919311006335021</v>
      </c>
      <c r="F191">
        <v>1.9929676737025545E-2</v>
      </c>
      <c r="G191">
        <v>-2.0521760343669562E-2</v>
      </c>
      <c r="H191">
        <f t="shared" si="53"/>
        <v>0</v>
      </c>
      <c r="I191">
        <f t="shared" si="54"/>
        <v>0</v>
      </c>
      <c r="J191">
        <f t="shared" si="55"/>
        <v>0</v>
      </c>
      <c r="K191">
        <f t="shared" si="56"/>
        <v>0</v>
      </c>
      <c r="L191">
        <f t="shared" si="57"/>
        <v>0</v>
      </c>
      <c r="M191">
        <f t="shared" si="58"/>
        <v>0</v>
      </c>
      <c r="N191">
        <f t="shared" si="60"/>
        <v>2.5311913706124565</v>
      </c>
      <c r="O191">
        <f t="shared" si="61"/>
        <v>0.80617924125999307</v>
      </c>
      <c r="P191">
        <f t="shared" si="62"/>
        <v>1.0000048398569532</v>
      </c>
      <c r="Q191">
        <f t="shared" si="63"/>
        <v>8.4420150386309331E-2</v>
      </c>
      <c r="R191">
        <f t="shared" si="64"/>
        <v>1.2547457702356586</v>
      </c>
      <c r="S191">
        <f t="shared" si="65"/>
        <v>1.1906929443098067</v>
      </c>
      <c r="V191" s="1">
        <f t="shared" si="47"/>
        <v>0</v>
      </c>
      <c r="W191" s="1">
        <f t="shared" si="48"/>
        <v>7.9583468803423638E-2</v>
      </c>
      <c r="X191" s="1">
        <f t="shared" si="49"/>
        <v>0</v>
      </c>
      <c r="Y191" s="1">
        <f t="shared" si="50"/>
        <v>1.1470894769065923E-2</v>
      </c>
      <c r="Z191" s="1">
        <f t="shared" si="51"/>
        <v>1.2885489122477311E-2</v>
      </c>
      <c r="AA191" s="1">
        <f t="shared" si="52"/>
        <v>0</v>
      </c>
      <c r="AB191" s="1">
        <v>-1.6271578975598791E-2</v>
      </c>
      <c r="AC191" s="1">
        <f t="shared" si="66"/>
        <v>2.7316797177843704</v>
      </c>
      <c r="AD191" s="1">
        <f t="shared" si="59"/>
        <v>0</v>
      </c>
    </row>
    <row r="192" spans="1:30" x14ac:dyDescent="0.3">
      <c r="A192" s="6">
        <v>42414</v>
      </c>
      <c r="B192">
        <v>3.6322807075223763E-2</v>
      </c>
      <c r="C192">
        <v>5.6369288419780797E-2</v>
      </c>
      <c r="D192">
        <v>0</v>
      </c>
      <c r="E192">
        <v>-0.27776251613865027</v>
      </c>
      <c r="F192">
        <v>3.4537922037383054E-2</v>
      </c>
      <c r="G192">
        <v>1.1327219080773563E-2</v>
      </c>
      <c r="H192">
        <f t="shared" si="53"/>
        <v>0</v>
      </c>
      <c r="I192">
        <f t="shared" si="54"/>
        <v>0</v>
      </c>
      <c r="J192">
        <f t="shared" si="55"/>
        <v>0</v>
      </c>
      <c r="K192">
        <f t="shared" si="56"/>
        <v>-0.27776251613865027</v>
      </c>
      <c r="L192">
        <f t="shared" si="57"/>
        <v>0</v>
      </c>
      <c r="M192">
        <f t="shared" si="58"/>
        <v>0</v>
      </c>
      <c r="N192">
        <f t="shared" si="60"/>
        <v>2.6231313464376838</v>
      </c>
      <c r="O192">
        <f t="shared" si="61"/>
        <v>0.85162299142861775</v>
      </c>
      <c r="P192">
        <f t="shared" si="62"/>
        <v>1.0000048398569532</v>
      </c>
      <c r="Q192">
        <f t="shared" si="63"/>
        <v>6.0971397002204795E-2</v>
      </c>
      <c r="R192">
        <f t="shared" si="64"/>
        <v>1.298082081824794</v>
      </c>
      <c r="S192">
        <f t="shared" si="65"/>
        <v>1.2041801841479352</v>
      </c>
      <c r="V192" s="1">
        <f t="shared" si="47"/>
        <v>0</v>
      </c>
      <c r="W192" s="1">
        <f t="shared" si="48"/>
        <v>1.5663380882180746E-2</v>
      </c>
      <c r="X192" s="1">
        <f t="shared" si="49"/>
        <v>0</v>
      </c>
      <c r="Y192" s="1">
        <f t="shared" si="50"/>
        <v>-1.4535970553529605E-2</v>
      </c>
      <c r="Z192" s="1">
        <f t="shared" si="51"/>
        <v>2.2330418330312043E-2</v>
      </c>
      <c r="AA192" s="1">
        <f t="shared" si="52"/>
        <v>0</v>
      </c>
      <c r="AB192" s="1">
        <v>-3.010802459181287E-2</v>
      </c>
      <c r="AC192" s="1">
        <f t="shared" si="66"/>
        <v>2.6494342376643623</v>
      </c>
      <c r="AD192" s="1">
        <f t="shared" si="59"/>
        <v>0</v>
      </c>
    </row>
    <row r="193" spans="1:30" x14ac:dyDescent="0.3">
      <c r="A193" s="6">
        <v>42415</v>
      </c>
      <c r="B193">
        <v>-2.4021686246785419E-2</v>
      </c>
      <c r="C193">
        <v>-6.8497732795862215E-2</v>
      </c>
      <c r="D193">
        <v>0</v>
      </c>
      <c r="E193">
        <v>-1.6583455503933028E-2</v>
      </c>
      <c r="F193">
        <v>-1.1860409365525708E-2</v>
      </c>
      <c r="G193">
        <v>-3.7959183683688555E-3</v>
      </c>
      <c r="H193">
        <f t="shared" si="53"/>
        <v>0</v>
      </c>
      <c r="I193">
        <f t="shared" si="54"/>
        <v>0</v>
      </c>
      <c r="J193">
        <f t="shared" si="55"/>
        <v>0</v>
      </c>
      <c r="K193">
        <f t="shared" si="56"/>
        <v>0</v>
      </c>
      <c r="L193">
        <f t="shared" si="57"/>
        <v>0</v>
      </c>
      <c r="M193">
        <f t="shared" si="58"/>
        <v>0</v>
      </c>
      <c r="N193">
        <f t="shared" si="60"/>
        <v>2.5601193082494498</v>
      </c>
      <c r="O193">
        <f t="shared" si="61"/>
        <v>0.7932887473189274</v>
      </c>
      <c r="P193">
        <f t="shared" si="62"/>
        <v>1.0000048398569532</v>
      </c>
      <c r="Q193">
        <f t="shared" si="63"/>
        <v>5.9960280553006097E-2</v>
      </c>
      <c r="R193">
        <f t="shared" si="64"/>
        <v>1.2826862969442983</v>
      </c>
      <c r="S193">
        <f t="shared" si="65"/>
        <v>1.1996092144681021</v>
      </c>
      <c r="V193" s="1">
        <f t="shared" si="47"/>
        <v>0</v>
      </c>
      <c r="W193" s="1">
        <f t="shared" si="48"/>
        <v>-1.9033521770889253E-2</v>
      </c>
      <c r="X193" s="1">
        <f t="shared" si="49"/>
        <v>0</v>
      </c>
      <c r="Y193" s="1">
        <f t="shared" si="50"/>
        <v>-8.6785151658336473E-4</v>
      </c>
      <c r="Z193" s="1">
        <f t="shared" si="51"/>
        <v>-7.6683218641316808E-3</v>
      </c>
      <c r="AA193" s="1">
        <f t="shared" si="52"/>
        <v>0</v>
      </c>
      <c r="AB193" s="1">
        <v>-4.6115994974411087E-2</v>
      </c>
      <c r="AC193" s="1">
        <f t="shared" si="66"/>
        <v>2.5272529416751999</v>
      </c>
      <c r="AD193" s="1">
        <f t="shared" si="59"/>
        <v>0</v>
      </c>
    </row>
    <row r="194" spans="1:30" x14ac:dyDescent="0.3">
      <c r="A194" s="6">
        <v>42416</v>
      </c>
      <c r="B194">
        <v>5.0330764971239485E-2</v>
      </c>
      <c r="C194">
        <v>0.18562318562243382</v>
      </c>
      <c r="D194">
        <v>0</v>
      </c>
      <c r="E194">
        <v>0.24022893122027952</v>
      </c>
      <c r="F194">
        <v>1.893428523333443E-2</v>
      </c>
      <c r="G194">
        <v>-2.350239019320547E-2</v>
      </c>
      <c r="H194">
        <f t="shared" si="53"/>
        <v>0</v>
      </c>
      <c r="I194">
        <f t="shared" si="54"/>
        <v>0</v>
      </c>
      <c r="J194">
        <f t="shared" si="55"/>
        <v>0</v>
      </c>
      <c r="K194">
        <f t="shared" si="56"/>
        <v>0</v>
      </c>
      <c r="L194">
        <f t="shared" si="57"/>
        <v>0</v>
      </c>
      <c r="M194">
        <f t="shared" si="58"/>
        <v>0</v>
      </c>
      <c r="N194">
        <f t="shared" si="60"/>
        <v>2.688972071451285</v>
      </c>
      <c r="O194">
        <f t="shared" si="61"/>
        <v>0.94054153171469657</v>
      </c>
      <c r="P194">
        <f t="shared" si="62"/>
        <v>1.0000048398569532</v>
      </c>
      <c r="Q194">
        <f t="shared" si="63"/>
        <v>7.4364474665922858E-2</v>
      </c>
      <c r="R194">
        <f t="shared" si="64"/>
        <v>1.3069730451555313</v>
      </c>
      <c r="S194">
        <f t="shared" si="65"/>
        <v>1.171415530630308</v>
      </c>
      <c r="V194" s="1">
        <f t="shared" ref="V194:V257" si="67">AH$2*B194</f>
        <v>0</v>
      </c>
      <c r="W194" s="1">
        <f t="shared" ref="W194:W257" si="68">AI$2*C194</f>
        <v>5.1579268400834356E-2</v>
      </c>
      <c r="X194" s="1">
        <f t="shared" ref="X194:X257" si="69">AJ$2*D194</f>
        <v>0</v>
      </c>
      <c r="Y194" s="1">
        <f t="shared" ref="Y194:Y257" si="70">AK$2*E194</f>
        <v>1.2571749128960207E-2</v>
      </c>
      <c r="Z194" s="1">
        <f t="shared" ref="Z194:Z257" si="71">AL$2*F194</f>
        <v>1.2241920911980965E-2</v>
      </c>
      <c r="AA194" s="1">
        <f t="shared" ref="AA194:AA257" si="72">AM$2*G194</f>
        <v>0</v>
      </c>
      <c r="AB194" s="1">
        <v>6.0749960025242758E-2</v>
      </c>
      <c r="AC194" s="1">
        <f t="shared" si="66"/>
        <v>2.6807834568556457</v>
      </c>
      <c r="AD194" s="1">
        <f t="shared" si="59"/>
        <v>0</v>
      </c>
    </row>
    <row r="195" spans="1:30" x14ac:dyDescent="0.3">
      <c r="A195" s="6">
        <v>42417</v>
      </c>
      <c r="B195">
        <v>6.5829737559577939E-2</v>
      </c>
      <c r="C195">
        <v>-0.26464188830384544</v>
      </c>
      <c r="D195">
        <v>0</v>
      </c>
      <c r="E195">
        <v>0.11875066884813763</v>
      </c>
      <c r="F195">
        <v>2.3881318892190362E-2</v>
      </c>
      <c r="G195">
        <v>-3.8907725891675043E-2</v>
      </c>
      <c r="H195">
        <f t="shared" ref="H195:H258" si="73">IF(B195&lt;$AG$10,B195,0)</f>
        <v>0</v>
      </c>
      <c r="I195">
        <f t="shared" ref="I195:I258" si="74">IF(C195&lt;AH$10,C195,0)</f>
        <v>-0.26464188830384544</v>
      </c>
      <c r="J195">
        <f t="shared" ref="J195:J258" si="75">IF(D195&lt;AI$10,D195,0)</f>
        <v>0</v>
      </c>
      <c r="K195">
        <f t="shared" ref="K195:K258" si="76">IF(E195&lt;AJ$10,E195,0)</f>
        <v>0</v>
      </c>
      <c r="L195">
        <f t="shared" ref="L195:L258" si="77">IF(F195&lt;AK$10,F195,0)</f>
        <v>0</v>
      </c>
      <c r="M195">
        <f t="shared" ref="M195:M258" si="78">IF(G195&lt;AL$10,G195,0)</f>
        <v>0</v>
      </c>
      <c r="N195">
        <f t="shared" si="60"/>
        <v>2.8659863972199577</v>
      </c>
      <c r="O195">
        <f t="shared" si="61"/>
        <v>0.6916348447335281</v>
      </c>
      <c r="P195">
        <f t="shared" si="62"/>
        <v>1.0000048398569532</v>
      </c>
      <c r="Q195">
        <f t="shared" si="63"/>
        <v>8.3195305771041589E-2</v>
      </c>
      <c r="R195">
        <f t="shared" si="64"/>
        <v>1.3381852852303875</v>
      </c>
      <c r="S195">
        <f t="shared" si="65"/>
        <v>1.1258384162592929</v>
      </c>
      <c r="V195" s="1">
        <f t="shared" si="67"/>
        <v>0</v>
      </c>
      <c r="W195" s="1">
        <f t="shared" si="68"/>
        <v>-7.3536260791755167E-2</v>
      </c>
      <c r="X195" s="1">
        <f t="shared" si="69"/>
        <v>0</v>
      </c>
      <c r="Y195" s="1">
        <f t="shared" si="70"/>
        <v>6.2145038487728538E-3</v>
      </c>
      <c r="Z195" s="1">
        <f t="shared" si="71"/>
        <v>1.5440414758160178E-2</v>
      </c>
      <c r="AA195" s="1">
        <f t="shared" si="72"/>
        <v>0</v>
      </c>
      <c r="AB195" s="1">
        <v>-9.6211363206644921E-3</v>
      </c>
      <c r="AC195" s="1">
        <f t="shared" si="66"/>
        <v>2.654991273771055</v>
      </c>
      <c r="AD195" s="1">
        <f t="shared" ref="AD195:AD258" si="79">IF(AB195&lt;$AF$2,AB195,0)</f>
        <v>0</v>
      </c>
    </row>
    <row r="196" spans="1:30" x14ac:dyDescent="0.3">
      <c r="A196" s="6">
        <v>42418</v>
      </c>
      <c r="B196">
        <v>-8.6232148504398282E-2</v>
      </c>
      <c r="C196">
        <v>5.7680843072125967E-2</v>
      </c>
      <c r="D196">
        <v>0</v>
      </c>
      <c r="E196">
        <v>0.16423835942206577</v>
      </c>
      <c r="F196">
        <v>1.0908262080017845E-2</v>
      </c>
      <c r="G196">
        <v>-6.6011935099526756E-3</v>
      </c>
      <c r="H196">
        <f t="shared" si="73"/>
        <v>0</v>
      </c>
      <c r="I196">
        <f t="shared" si="74"/>
        <v>0</v>
      </c>
      <c r="J196">
        <f t="shared" si="75"/>
        <v>0</v>
      </c>
      <c r="K196">
        <f t="shared" si="76"/>
        <v>0</v>
      </c>
      <c r="L196">
        <f t="shared" si="77"/>
        <v>0</v>
      </c>
      <c r="M196">
        <f t="shared" si="78"/>
        <v>0</v>
      </c>
      <c r="N196">
        <f t="shared" ref="N196:N259" si="80">N195*(1+B196)</f>
        <v>2.6188462326033011</v>
      </c>
      <c r="O196">
        <f t="shared" ref="O196:O259" si="81">O195*(1+C196)</f>
        <v>0.73152892567581695</v>
      </c>
      <c r="P196">
        <f t="shared" ref="P196:P259" si="82">P195*(1+D196)</f>
        <v>1.0000048398569532</v>
      </c>
      <c r="Q196">
        <f t="shared" ref="Q196:Q259" si="83">Q195*(1+E196)</f>
        <v>9.6859166302494581E-2</v>
      </c>
      <c r="R196">
        <f t="shared" ref="R196:R259" si="84">R195*(1+F196)</f>
        <v>1.352782561033304</v>
      </c>
      <c r="S196">
        <f t="shared" ref="S196:S259" si="85">S195*(1+G196)</f>
        <v>1.1184065390126268</v>
      </c>
      <c r="V196" s="1">
        <f t="shared" si="67"/>
        <v>0</v>
      </c>
      <c r="W196" s="1">
        <f t="shared" si="68"/>
        <v>1.6027823660214283E-2</v>
      </c>
      <c r="X196" s="1">
        <f t="shared" si="69"/>
        <v>0</v>
      </c>
      <c r="Y196" s="1">
        <f t="shared" si="70"/>
        <v>8.5949824674235852E-3</v>
      </c>
      <c r="Z196" s="1">
        <f t="shared" si="71"/>
        <v>7.0527131087917303E-3</v>
      </c>
      <c r="AA196" s="1">
        <f t="shared" si="72"/>
        <v>0</v>
      </c>
      <c r="AB196" s="1">
        <v>-5.3599556116988113E-2</v>
      </c>
      <c r="AC196" s="1">
        <f t="shared" ref="AC196:AC259" si="86">AC195*(1+AB196)</f>
        <v>2.5126849200024499</v>
      </c>
      <c r="AD196" s="1">
        <f t="shared" si="79"/>
        <v>0</v>
      </c>
    </row>
    <row r="197" spans="1:30" x14ac:dyDescent="0.3">
      <c r="A197" s="6">
        <v>42419</v>
      </c>
      <c r="B197">
        <v>-5.8801635643088518E-2</v>
      </c>
      <c r="C197">
        <v>7.3062399007715675E-2</v>
      </c>
      <c r="D197">
        <v>0</v>
      </c>
      <c r="E197">
        <v>0.49049325100326385</v>
      </c>
      <c r="F197">
        <v>-4.8644302205728173E-3</v>
      </c>
      <c r="G197">
        <v>6.8009258922927265E-2</v>
      </c>
      <c r="H197">
        <f t="shared" si="73"/>
        <v>0</v>
      </c>
      <c r="I197">
        <f t="shared" si="74"/>
        <v>0</v>
      </c>
      <c r="J197">
        <f t="shared" si="75"/>
        <v>0</v>
      </c>
      <c r="K197">
        <f t="shared" si="76"/>
        <v>0</v>
      </c>
      <c r="L197">
        <f t="shared" si="77"/>
        <v>0</v>
      </c>
      <c r="M197">
        <f t="shared" si="78"/>
        <v>0</v>
      </c>
      <c r="N197">
        <f t="shared" si="80"/>
        <v>2.4648537906284869</v>
      </c>
      <c r="O197">
        <f t="shared" si="81"/>
        <v>0.78497618392922908</v>
      </c>
      <c r="P197">
        <f t="shared" si="82"/>
        <v>1.0000048398569532</v>
      </c>
      <c r="Q197">
        <f t="shared" si="83"/>
        <v>0.14436793367167092</v>
      </c>
      <c r="R197">
        <f t="shared" si="84"/>
        <v>1.3462020446615497</v>
      </c>
      <c r="S197">
        <f t="shared" si="85"/>
        <v>1.1944685389054315</v>
      </c>
      <c r="V197" s="1">
        <f t="shared" si="67"/>
        <v>0</v>
      </c>
      <c r="W197" s="1">
        <f t="shared" si="68"/>
        <v>2.030190935357146E-2</v>
      </c>
      <c r="X197" s="1">
        <f t="shared" si="69"/>
        <v>0</v>
      </c>
      <c r="Y197" s="1">
        <f t="shared" si="70"/>
        <v>2.5668673917575976E-2</v>
      </c>
      <c r="Z197" s="1">
        <f t="shared" si="71"/>
        <v>-3.1450867729225325E-3</v>
      </c>
      <c r="AA197" s="1">
        <f t="shared" si="72"/>
        <v>0</v>
      </c>
      <c r="AB197" s="1">
        <v>-1.352117229360832E-2</v>
      </c>
      <c r="AC197" s="1">
        <f t="shared" si="86"/>
        <v>2.4787104742795454</v>
      </c>
      <c r="AD197" s="1">
        <f t="shared" si="79"/>
        <v>0</v>
      </c>
    </row>
    <row r="198" spans="1:30" x14ac:dyDescent="0.3">
      <c r="A198" s="6">
        <v>42420</v>
      </c>
      <c r="B198">
        <v>5.5450436391948604E-2</v>
      </c>
      <c r="C198">
        <v>2.390484290710472E-2</v>
      </c>
      <c r="D198">
        <v>0</v>
      </c>
      <c r="E198">
        <v>1.6958189957952713E-3</v>
      </c>
      <c r="F198">
        <v>5.0546670559419346E-2</v>
      </c>
      <c r="G198">
        <v>-8.7823672548138811E-3</v>
      </c>
      <c r="H198">
        <f t="shared" si="73"/>
        <v>0</v>
      </c>
      <c r="I198">
        <f t="shared" si="74"/>
        <v>0</v>
      </c>
      <c r="J198">
        <f t="shared" si="75"/>
        <v>0</v>
      </c>
      <c r="K198">
        <f t="shared" si="76"/>
        <v>0</v>
      </c>
      <c r="L198">
        <f t="shared" si="77"/>
        <v>0</v>
      </c>
      <c r="M198">
        <f t="shared" si="78"/>
        <v>0</v>
      </c>
      <c r="N198">
        <f t="shared" si="80"/>
        <v>2.6015310089611852</v>
      </c>
      <c r="O198">
        <f t="shared" si="81"/>
        <v>0.80374091629187583</v>
      </c>
      <c r="P198">
        <f t="shared" si="82"/>
        <v>1.0000048398569532</v>
      </c>
      <c r="Q198">
        <f t="shared" si="83"/>
        <v>0.14461275555597503</v>
      </c>
      <c r="R198">
        <f t="shared" si="84"/>
        <v>1.4142480759194738</v>
      </c>
      <c r="S198">
        <f t="shared" si="85"/>
        <v>1.183978277522443</v>
      </c>
      <c r="V198" s="1">
        <f t="shared" si="67"/>
        <v>0</v>
      </c>
      <c r="W198" s="1">
        <f t="shared" si="68"/>
        <v>6.6424585067368872E-3</v>
      </c>
      <c r="X198" s="1">
        <f t="shared" si="69"/>
        <v>0</v>
      </c>
      <c r="Y198" s="1">
        <f t="shared" si="70"/>
        <v>8.8746225839528035E-5</v>
      </c>
      <c r="Z198" s="1">
        <f t="shared" si="71"/>
        <v>3.2680839848285959E-2</v>
      </c>
      <c r="AA198" s="1">
        <f t="shared" si="72"/>
        <v>0</v>
      </c>
      <c r="AB198" s="1">
        <v>-4.3383731757448148E-2</v>
      </c>
      <c r="AC198" s="1">
        <f t="shared" si="86"/>
        <v>2.3711747639590244</v>
      </c>
      <c r="AD198" s="1">
        <f t="shared" si="79"/>
        <v>0</v>
      </c>
    </row>
    <row r="199" spans="1:30" x14ac:dyDescent="0.3">
      <c r="A199" s="6">
        <v>42421</v>
      </c>
      <c r="B199">
        <v>-9.0247966726970233E-2</v>
      </c>
      <c r="C199">
        <v>-6.756122533165683E-2</v>
      </c>
      <c r="D199">
        <v>0</v>
      </c>
      <c r="E199">
        <v>-5.6178895419931778E-3</v>
      </c>
      <c r="F199">
        <v>-5.6151187010936776E-3</v>
      </c>
      <c r="G199">
        <v>-1.7078074254293831E-2</v>
      </c>
      <c r="H199">
        <f t="shared" si="73"/>
        <v>0</v>
      </c>
      <c r="I199">
        <f t="shared" si="74"/>
        <v>0</v>
      </c>
      <c r="J199">
        <f t="shared" si="75"/>
        <v>0</v>
      </c>
      <c r="K199">
        <f t="shared" si="76"/>
        <v>0</v>
      </c>
      <c r="L199">
        <f t="shared" si="77"/>
        <v>0</v>
      </c>
      <c r="M199">
        <f t="shared" si="78"/>
        <v>0</v>
      </c>
      <c r="N199">
        <f t="shared" si="80"/>
        <v>2.3667481250252749</v>
      </c>
      <c r="O199">
        <f t="shared" si="81"/>
        <v>0.74943919513800805</v>
      </c>
      <c r="P199">
        <f t="shared" si="82"/>
        <v>1.0000048398569532</v>
      </c>
      <c r="Q199">
        <f t="shared" si="83"/>
        <v>0.1438003370688983</v>
      </c>
      <c r="R199">
        <f t="shared" si="84"/>
        <v>1.4063069051003927</v>
      </c>
      <c r="S199">
        <f t="shared" si="85"/>
        <v>1.1637582085834437</v>
      </c>
      <c r="V199" s="1">
        <f t="shared" si="67"/>
        <v>0</v>
      </c>
      <c r="W199" s="1">
        <f t="shared" si="68"/>
        <v>-1.8773293665797428E-2</v>
      </c>
      <c r="X199" s="1">
        <f t="shared" si="69"/>
        <v>0</v>
      </c>
      <c r="Y199" s="1">
        <f t="shared" si="70"/>
        <v>-2.9399746981926075E-4</v>
      </c>
      <c r="Z199" s="1">
        <f t="shared" si="71"/>
        <v>-3.6304427763217246E-3</v>
      </c>
      <c r="AA199" s="1">
        <f t="shared" si="72"/>
        <v>0</v>
      </c>
      <c r="AB199" s="1">
        <v>2.0301397967697581E-2</v>
      </c>
      <c r="AC199" s="1">
        <f t="shared" si="86"/>
        <v>2.4193129264931179</v>
      </c>
      <c r="AD199" s="1">
        <f t="shared" si="79"/>
        <v>0</v>
      </c>
    </row>
    <row r="200" spans="1:30" x14ac:dyDescent="0.3">
      <c r="A200" s="6">
        <v>42422</v>
      </c>
      <c r="B200">
        <v>6.9962785564871219E-2</v>
      </c>
      <c r="C200">
        <v>-1.6858218519834826E-2</v>
      </c>
      <c r="D200">
        <v>0</v>
      </c>
      <c r="E200">
        <v>8.4226673174744317E-4</v>
      </c>
      <c r="F200">
        <v>-1.9327910650699292E-3</v>
      </c>
      <c r="G200">
        <v>-1.3647642523076898E-2</v>
      </c>
      <c r="H200">
        <f t="shared" si="73"/>
        <v>0</v>
      </c>
      <c r="I200">
        <f t="shared" si="74"/>
        <v>0</v>
      </c>
      <c r="J200">
        <f t="shared" si="75"/>
        <v>0</v>
      </c>
      <c r="K200">
        <f t="shared" si="76"/>
        <v>0</v>
      </c>
      <c r="L200">
        <f t="shared" si="77"/>
        <v>0</v>
      </c>
      <c r="M200">
        <f t="shared" si="78"/>
        <v>0</v>
      </c>
      <c r="N200">
        <f t="shared" si="80"/>
        <v>2.5323324165824794</v>
      </c>
      <c r="O200">
        <f t="shared" si="81"/>
        <v>0.73680498541904238</v>
      </c>
      <c r="P200">
        <f t="shared" si="82"/>
        <v>1.0000048398569532</v>
      </c>
      <c r="Q200">
        <f t="shared" si="83"/>
        <v>0.1439214553088255</v>
      </c>
      <c r="R200">
        <f t="shared" si="84"/>
        <v>1.4035888076794685</v>
      </c>
      <c r="S200">
        <f t="shared" si="85"/>
        <v>1.1478756525694005</v>
      </c>
      <c r="V200" s="1">
        <f t="shared" si="67"/>
        <v>0</v>
      </c>
      <c r="W200" s="1">
        <f t="shared" si="68"/>
        <v>-4.6844071492402398E-3</v>
      </c>
      <c r="X200" s="1">
        <f t="shared" si="69"/>
        <v>0</v>
      </c>
      <c r="Y200" s="1">
        <f t="shared" si="70"/>
        <v>4.4077813598099223E-5</v>
      </c>
      <c r="Z200" s="1">
        <f t="shared" si="71"/>
        <v>-1.2496418568953122E-3</v>
      </c>
      <c r="AA200" s="1">
        <f t="shared" si="72"/>
        <v>0</v>
      </c>
      <c r="AB200" s="1">
        <v>4.3286714135972147E-2</v>
      </c>
      <c r="AC200" s="1">
        <f t="shared" si="86"/>
        <v>2.5240370335476876</v>
      </c>
      <c r="AD200" s="1">
        <f t="shared" si="79"/>
        <v>0</v>
      </c>
    </row>
    <row r="201" spans="1:30" x14ac:dyDescent="0.3">
      <c r="A201" s="6">
        <v>42423</v>
      </c>
      <c r="B201">
        <v>-5.3543868778047357E-2</v>
      </c>
      <c r="C201">
        <v>-4.1354268417374107E-2</v>
      </c>
      <c r="D201">
        <v>0</v>
      </c>
      <c r="E201">
        <v>0</v>
      </c>
      <c r="F201">
        <v>-4.0795537003742152E-2</v>
      </c>
      <c r="G201">
        <v>-9.4996681210472219E-3</v>
      </c>
      <c r="H201">
        <f t="shared" si="73"/>
        <v>0</v>
      </c>
      <c r="I201">
        <f t="shared" si="74"/>
        <v>0</v>
      </c>
      <c r="J201">
        <f t="shared" si="75"/>
        <v>0</v>
      </c>
      <c r="K201">
        <f t="shared" si="76"/>
        <v>0</v>
      </c>
      <c r="L201">
        <f t="shared" si="77"/>
        <v>0</v>
      </c>
      <c r="M201">
        <f t="shared" si="78"/>
        <v>0</v>
      </c>
      <c r="N201">
        <f t="shared" si="80"/>
        <v>2.3967415419665916</v>
      </c>
      <c r="O201">
        <f t="shared" si="81"/>
        <v>0.70633495428076387</v>
      </c>
      <c r="P201">
        <f t="shared" si="82"/>
        <v>1.0000048398569532</v>
      </c>
      <c r="Q201">
        <f t="shared" si="83"/>
        <v>0.1439214553088255</v>
      </c>
      <c r="R201">
        <f t="shared" si="84"/>
        <v>1.3463286485377424</v>
      </c>
      <c r="S201">
        <f t="shared" si="85"/>
        <v>1.1369712148257607</v>
      </c>
      <c r="V201" s="1">
        <f t="shared" si="67"/>
        <v>0</v>
      </c>
      <c r="W201" s="1">
        <f t="shared" si="68"/>
        <v>-1.1491144832297805E-2</v>
      </c>
      <c r="X201" s="1">
        <f t="shared" si="69"/>
        <v>0</v>
      </c>
      <c r="Y201" s="1">
        <f t="shared" si="70"/>
        <v>0</v>
      </c>
      <c r="Z201" s="1">
        <f t="shared" si="71"/>
        <v>-2.6376265668712252E-2</v>
      </c>
      <c r="AA201" s="1">
        <f t="shared" si="72"/>
        <v>0</v>
      </c>
      <c r="AB201" s="1">
        <v>2.0071248780737159E-2</v>
      </c>
      <c r="AC201" s="1">
        <f t="shared" si="86"/>
        <v>2.5746976087798168</v>
      </c>
      <c r="AD201" s="1">
        <f t="shared" si="79"/>
        <v>0</v>
      </c>
    </row>
    <row r="202" spans="1:30" x14ac:dyDescent="0.3">
      <c r="A202" s="6">
        <v>42424</v>
      </c>
      <c r="B202">
        <v>-1.9373939109935831E-2</v>
      </c>
      <c r="C202">
        <v>5.7377738300277592E-2</v>
      </c>
      <c r="D202">
        <v>-1.5301170569395473E-4</v>
      </c>
      <c r="E202">
        <v>0</v>
      </c>
      <c r="F202">
        <v>6.8406612302094258E-3</v>
      </c>
      <c r="G202">
        <v>-8.4553042038512955E-3</v>
      </c>
      <c r="H202">
        <f t="shared" si="73"/>
        <v>0</v>
      </c>
      <c r="I202">
        <f t="shared" si="74"/>
        <v>0</v>
      </c>
      <c r="J202">
        <f t="shared" si="75"/>
        <v>0</v>
      </c>
      <c r="K202">
        <f t="shared" si="76"/>
        <v>0</v>
      </c>
      <c r="L202">
        <f t="shared" si="77"/>
        <v>0</v>
      </c>
      <c r="M202">
        <f t="shared" si="78"/>
        <v>0</v>
      </c>
      <c r="N202">
        <f t="shared" si="80"/>
        <v>2.3503072172702772</v>
      </c>
      <c r="O202">
        <f t="shared" si="81"/>
        <v>0.74686285643982409</v>
      </c>
      <c r="P202">
        <f t="shared" si="82"/>
        <v>0.99985182741070455</v>
      </c>
      <c r="Q202">
        <f t="shared" si="83"/>
        <v>0.1439214553088255</v>
      </c>
      <c r="R202">
        <f t="shared" si="84"/>
        <v>1.3555384267269148</v>
      </c>
      <c r="S202">
        <f t="shared" si="85"/>
        <v>1.1273577773333865</v>
      </c>
      <c r="V202" s="1">
        <f t="shared" si="67"/>
        <v>0</v>
      </c>
      <c r="W202" s="1">
        <f t="shared" si="68"/>
        <v>1.5943599686100717E-2</v>
      </c>
      <c r="X202" s="1">
        <f t="shared" si="69"/>
        <v>-3.5573653619639443E-6</v>
      </c>
      <c r="Y202" s="1">
        <f t="shared" si="70"/>
        <v>0</v>
      </c>
      <c r="Z202" s="1">
        <f t="shared" si="71"/>
        <v>4.4228146314414969E-3</v>
      </c>
      <c r="AA202" s="1">
        <f t="shared" si="72"/>
        <v>0</v>
      </c>
      <c r="AB202" s="1">
        <v>1.8163390314960979E-2</v>
      </c>
      <c r="AC202" s="1">
        <f t="shared" si="86"/>
        <v>2.6214628463910814</v>
      </c>
      <c r="AD202" s="1">
        <f t="shared" si="79"/>
        <v>0</v>
      </c>
    </row>
    <row r="203" spans="1:30" x14ac:dyDescent="0.3">
      <c r="A203" s="6">
        <v>42425</v>
      </c>
      <c r="B203">
        <v>5.0575651207637573E-2</v>
      </c>
      <c r="C203">
        <v>6.5424745466846623E-3</v>
      </c>
      <c r="D203">
        <v>1.5301170569403594E-4</v>
      </c>
      <c r="E203">
        <v>0</v>
      </c>
      <c r="F203">
        <v>-1.0634162374784335E-4</v>
      </c>
      <c r="G203">
        <v>-3.7266775859587445E-2</v>
      </c>
      <c r="H203">
        <f t="shared" si="73"/>
        <v>0</v>
      </c>
      <c r="I203">
        <f t="shared" si="74"/>
        <v>0</v>
      </c>
      <c r="J203">
        <f t="shared" si="75"/>
        <v>0</v>
      </c>
      <c r="K203">
        <f t="shared" si="76"/>
        <v>0</v>
      </c>
      <c r="L203">
        <f t="shared" si="77"/>
        <v>0</v>
      </c>
      <c r="M203">
        <f t="shared" si="78"/>
        <v>0</v>
      </c>
      <c r="N203">
        <f t="shared" si="80"/>
        <v>2.4691755353217322</v>
      </c>
      <c r="O203">
        <f t="shared" si="81"/>
        <v>0.75174918766794585</v>
      </c>
      <c r="P203">
        <f t="shared" si="82"/>
        <v>1.0000048164442579</v>
      </c>
      <c r="Q203">
        <f t="shared" si="83"/>
        <v>0.1439214553088255</v>
      </c>
      <c r="R203">
        <f t="shared" si="84"/>
        <v>1.3553942765695639</v>
      </c>
      <c r="S203">
        <f t="shared" si="85"/>
        <v>1.0853447877319404</v>
      </c>
      <c r="V203" s="1">
        <f t="shared" si="67"/>
        <v>0</v>
      </c>
      <c r="W203" s="1">
        <f t="shared" si="68"/>
        <v>1.8179628235422949E-3</v>
      </c>
      <c r="X203" s="1">
        <f t="shared" si="69"/>
        <v>3.5573653619658323E-6</v>
      </c>
      <c r="Y203" s="1">
        <f t="shared" si="70"/>
        <v>0</v>
      </c>
      <c r="Z203" s="1">
        <f t="shared" si="71"/>
        <v>-6.8754945408809425E-5</v>
      </c>
      <c r="AA203" s="1">
        <f t="shared" si="72"/>
        <v>0</v>
      </c>
      <c r="AB203" s="1">
        <v>-2.314098788166697E-2</v>
      </c>
      <c r="AC203" s="1">
        <f t="shared" si="86"/>
        <v>2.5607996064305052</v>
      </c>
      <c r="AD203" s="1">
        <f t="shared" si="79"/>
        <v>0</v>
      </c>
    </row>
    <row r="204" spans="1:30" x14ac:dyDescent="0.3">
      <c r="A204" s="6">
        <v>42426</v>
      </c>
      <c r="B204">
        <v>8.2921781592984918E-3</v>
      </c>
      <c r="C204">
        <v>1.6860087978888258E-2</v>
      </c>
      <c r="D204">
        <v>0</v>
      </c>
      <c r="E204">
        <v>0</v>
      </c>
      <c r="F204">
        <v>9.1441065012848374E-3</v>
      </c>
      <c r="G204">
        <v>-2.3778249950056875E-2</v>
      </c>
      <c r="H204">
        <f t="shared" si="73"/>
        <v>0</v>
      </c>
      <c r="I204">
        <f t="shared" si="74"/>
        <v>0</v>
      </c>
      <c r="J204">
        <f t="shared" si="75"/>
        <v>0</v>
      </c>
      <c r="K204">
        <f t="shared" si="76"/>
        <v>0</v>
      </c>
      <c r="L204">
        <f t="shared" si="77"/>
        <v>0</v>
      </c>
      <c r="M204">
        <f t="shared" si="78"/>
        <v>0</v>
      </c>
      <c r="N204">
        <f t="shared" si="80"/>
        <v>2.4896503787672009</v>
      </c>
      <c r="O204">
        <f t="shared" si="81"/>
        <v>0.76442374511008526</v>
      </c>
      <c r="P204">
        <f t="shared" si="82"/>
        <v>1.0000048164442579</v>
      </c>
      <c r="Q204">
        <f t="shared" si="83"/>
        <v>0.1439214553088255</v>
      </c>
      <c r="R204">
        <f t="shared" si="84"/>
        <v>1.367788146185748</v>
      </c>
      <c r="S204">
        <f t="shared" si="85"/>
        <v>1.0595371880872591</v>
      </c>
      <c r="V204" s="1">
        <f t="shared" si="67"/>
        <v>0</v>
      </c>
      <c r="W204" s="1">
        <f t="shared" si="68"/>
        <v>4.6849266173764961E-3</v>
      </c>
      <c r="X204" s="1">
        <f t="shared" si="69"/>
        <v>0</v>
      </c>
      <c r="Y204" s="1">
        <f t="shared" si="70"/>
        <v>0</v>
      </c>
      <c r="Z204" s="1">
        <f t="shared" si="71"/>
        <v>5.9121021585955297E-3</v>
      </c>
      <c r="AA204" s="1">
        <f t="shared" si="72"/>
        <v>0</v>
      </c>
      <c r="AB204" s="1">
        <v>-1.2346995036433059E-2</v>
      </c>
      <c r="AC204" s="1">
        <f t="shared" si="86"/>
        <v>2.5291814264006081</v>
      </c>
      <c r="AD204" s="1">
        <f t="shared" si="79"/>
        <v>0</v>
      </c>
    </row>
    <row r="205" spans="1:30" x14ac:dyDescent="0.3">
      <c r="A205" s="6">
        <v>42427</v>
      </c>
      <c r="B205">
        <v>5.0242793771481387E-2</v>
      </c>
      <c r="C205">
        <v>1.9284409521517238E-2</v>
      </c>
      <c r="D205">
        <v>0</v>
      </c>
      <c r="E205">
        <v>0</v>
      </c>
      <c r="F205">
        <v>1.1895369136635359E-2</v>
      </c>
      <c r="G205">
        <v>-1.5592914819715342E-2</v>
      </c>
      <c r="H205">
        <f t="shared" si="73"/>
        <v>0</v>
      </c>
      <c r="I205">
        <f t="shared" si="74"/>
        <v>0</v>
      </c>
      <c r="J205">
        <f t="shared" si="75"/>
        <v>0</v>
      </c>
      <c r="K205">
        <f t="shared" si="76"/>
        <v>0</v>
      </c>
      <c r="L205">
        <f t="shared" si="77"/>
        <v>0</v>
      </c>
      <c r="M205">
        <f t="shared" si="78"/>
        <v>0</v>
      </c>
      <c r="N205">
        <f t="shared" si="80"/>
        <v>2.6147373693106917</v>
      </c>
      <c r="O205">
        <f t="shared" si="81"/>
        <v>0.77916520565876002</v>
      </c>
      <c r="P205">
        <f t="shared" si="82"/>
        <v>1.0000048164442579</v>
      </c>
      <c r="Q205">
        <f t="shared" si="83"/>
        <v>0.1439214553088255</v>
      </c>
      <c r="R205">
        <f t="shared" si="84"/>
        <v>1.3840584910853417</v>
      </c>
      <c r="S205">
        <f t="shared" si="85"/>
        <v>1.0430159149650937</v>
      </c>
      <c r="V205" s="1">
        <f t="shared" si="67"/>
        <v>0</v>
      </c>
      <c r="W205" s="1">
        <f t="shared" si="68"/>
        <v>5.3585748532791588E-3</v>
      </c>
      <c r="X205" s="1">
        <f t="shared" si="69"/>
        <v>0</v>
      </c>
      <c r="Y205" s="1">
        <f t="shared" si="70"/>
        <v>0</v>
      </c>
      <c r="Z205" s="1">
        <f t="shared" si="71"/>
        <v>7.6909250280616211E-3</v>
      </c>
      <c r="AA205" s="1">
        <f t="shared" si="72"/>
        <v>0</v>
      </c>
      <c r="AB205" s="1">
        <v>-2.4088739267539051E-2</v>
      </c>
      <c r="AC205" s="1">
        <f t="shared" si="86"/>
        <v>2.4682566344597414</v>
      </c>
      <c r="AD205" s="1">
        <f t="shared" si="79"/>
        <v>0</v>
      </c>
    </row>
    <row r="206" spans="1:30" x14ac:dyDescent="0.3">
      <c r="A206" s="6">
        <v>42428</v>
      </c>
      <c r="B206">
        <v>2.3085287980968285E-2</v>
      </c>
      <c r="C206">
        <v>4.4765446086547284E-2</v>
      </c>
      <c r="D206">
        <v>0</v>
      </c>
      <c r="E206">
        <v>0</v>
      </c>
      <c r="F206">
        <v>1.5215001501546744E-3</v>
      </c>
      <c r="G206">
        <v>-4.5843836397919382E-3</v>
      </c>
      <c r="H206">
        <f t="shared" si="73"/>
        <v>0</v>
      </c>
      <c r="I206">
        <f t="shared" si="74"/>
        <v>0</v>
      </c>
      <c r="J206">
        <f t="shared" si="75"/>
        <v>0</v>
      </c>
      <c r="K206">
        <f t="shared" si="76"/>
        <v>0</v>
      </c>
      <c r="L206">
        <f t="shared" si="77"/>
        <v>0</v>
      </c>
      <c r="M206">
        <f t="shared" si="78"/>
        <v>0</v>
      </c>
      <c r="N206">
        <f t="shared" si="80"/>
        <v>2.6750993344758283</v>
      </c>
      <c r="O206">
        <f t="shared" si="81"/>
        <v>0.81404488366519068</v>
      </c>
      <c r="P206">
        <f t="shared" si="82"/>
        <v>1.0000048164442579</v>
      </c>
      <c r="Q206">
        <f t="shared" si="83"/>
        <v>0.1439214553088255</v>
      </c>
      <c r="R206">
        <f t="shared" si="84"/>
        <v>1.386164336287351</v>
      </c>
      <c r="S206">
        <f t="shared" si="85"/>
        <v>1.0382343298684851</v>
      </c>
      <c r="V206" s="1">
        <f t="shared" si="67"/>
        <v>0</v>
      </c>
      <c r="W206" s="1">
        <f t="shared" si="68"/>
        <v>1.2439011597816517E-2</v>
      </c>
      <c r="X206" s="1">
        <f t="shared" si="69"/>
        <v>0</v>
      </c>
      <c r="Y206" s="1">
        <f t="shared" si="70"/>
        <v>0</v>
      </c>
      <c r="Z206" s="1">
        <f t="shared" si="71"/>
        <v>9.837226109263872E-4</v>
      </c>
      <c r="AA206" s="1">
        <f t="shared" si="72"/>
        <v>0</v>
      </c>
      <c r="AB206" s="1">
        <v>-2.2173604575464679E-2</v>
      </c>
      <c r="AC206" s="1">
        <f t="shared" si="86"/>
        <v>2.4135264878564637</v>
      </c>
      <c r="AD206" s="1">
        <f t="shared" si="79"/>
        <v>0</v>
      </c>
    </row>
    <row r="207" spans="1:30" x14ac:dyDescent="0.3">
      <c r="A207" s="6">
        <v>42429</v>
      </c>
      <c r="B207">
        <v>2.3796169859072312E-2</v>
      </c>
      <c r="C207">
        <v>-1.6231889526042704E-3</v>
      </c>
      <c r="D207">
        <v>0</v>
      </c>
      <c r="E207">
        <v>0</v>
      </c>
      <c r="F207">
        <v>9.4790273240959091E-3</v>
      </c>
      <c r="G207">
        <v>-1.7519022618574544E-2</v>
      </c>
      <c r="H207">
        <f t="shared" si="73"/>
        <v>0</v>
      </c>
      <c r="I207">
        <f t="shared" si="74"/>
        <v>0</v>
      </c>
      <c r="J207">
        <f t="shared" si="75"/>
        <v>0</v>
      </c>
      <c r="K207">
        <f t="shared" si="76"/>
        <v>0</v>
      </c>
      <c r="L207">
        <f t="shared" si="77"/>
        <v>0</v>
      </c>
      <c r="M207">
        <f t="shared" si="78"/>
        <v>0</v>
      </c>
      <c r="N207">
        <f t="shared" si="80"/>
        <v>2.7387564526289063</v>
      </c>
      <c r="O207">
        <f t="shared" si="81"/>
        <v>0.81272353500310135</v>
      </c>
      <c r="P207">
        <f t="shared" si="82"/>
        <v>1.0000048164442579</v>
      </c>
      <c r="Q207">
        <f t="shared" si="83"/>
        <v>0.1439214553088255</v>
      </c>
      <c r="R207">
        <f t="shared" si="84"/>
        <v>1.3993038259067061</v>
      </c>
      <c r="S207">
        <f t="shared" si="85"/>
        <v>1.0200454791601385</v>
      </c>
      <c r="V207" s="1">
        <f t="shared" si="67"/>
        <v>0</v>
      </c>
      <c r="W207" s="1">
        <f t="shared" si="68"/>
        <v>-4.5103685927436421E-4</v>
      </c>
      <c r="X207" s="1">
        <f t="shared" si="69"/>
        <v>0</v>
      </c>
      <c r="Y207" s="1">
        <f t="shared" si="70"/>
        <v>0</v>
      </c>
      <c r="Z207" s="1">
        <f t="shared" si="71"/>
        <v>6.1286444877144764E-3</v>
      </c>
      <c r="AA207" s="1">
        <f t="shared" si="72"/>
        <v>0</v>
      </c>
      <c r="AB207" s="1">
        <v>2.3712391737096741E-2</v>
      </c>
      <c r="AC207" s="1">
        <f t="shared" si="86"/>
        <v>2.4707569734043755</v>
      </c>
      <c r="AD207" s="1">
        <f t="shared" si="79"/>
        <v>0</v>
      </c>
    </row>
    <row r="208" spans="1:30" x14ac:dyDescent="0.3">
      <c r="A208" s="6">
        <v>42430</v>
      </c>
      <c r="B208">
        <v>3.3804170814642709E-2</v>
      </c>
      <c r="C208">
        <v>-3.6726856102883947E-2</v>
      </c>
      <c r="D208">
        <v>-1.3000084500773098E-5</v>
      </c>
      <c r="E208">
        <v>0</v>
      </c>
      <c r="F208">
        <v>-1.2779314523622019E-2</v>
      </c>
      <c r="G208">
        <v>-5.1808879764222862E-3</v>
      </c>
      <c r="H208">
        <f t="shared" si="73"/>
        <v>0</v>
      </c>
      <c r="I208">
        <f t="shared" si="74"/>
        <v>0</v>
      </c>
      <c r="J208">
        <f t="shared" si="75"/>
        <v>0</v>
      </c>
      <c r="K208">
        <f t="shared" si="76"/>
        <v>0</v>
      </c>
      <c r="L208">
        <f t="shared" si="77"/>
        <v>0</v>
      </c>
      <c r="M208">
        <f t="shared" si="78"/>
        <v>0</v>
      </c>
      <c r="N208">
        <f t="shared" si="80"/>
        <v>2.8313378435732792</v>
      </c>
      <c r="O208">
        <f t="shared" si="81"/>
        <v>0.78287475468161527</v>
      </c>
      <c r="P208">
        <f t="shared" si="82"/>
        <v>0.99999181629714295</v>
      </c>
      <c r="Q208">
        <f t="shared" si="83"/>
        <v>0.1439214553088255</v>
      </c>
      <c r="R208">
        <f t="shared" si="84"/>
        <v>1.3814216822013368</v>
      </c>
      <c r="S208">
        <f t="shared" si="85"/>
        <v>1.014760737801754</v>
      </c>
      <c r="V208" s="1">
        <f t="shared" si="67"/>
        <v>0</v>
      </c>
      <c r="W208" s="1">
        <f t="shared" si="68"/>
        <v>-1.0205321938082977E-2</v>
      </c>
      <c r="X208" s="1">
        <f t="shared" si="69"/>
        <v>-3.02238643088871E-7</v>
      </c>
      <c r="Y208" s="1">
        <f t="shared" si="70"/>
        <v>0</v>
      </c>
      <c r="Z208" s="1">
        <f t="shared" si="71"/>
        <v>-8.2624379943366851E-3</v>
      </c>
      <c r="AA208" s="1">
        <f t="shared" si="72"/>
        <v>0</v>
      </c>
      <c r="AB208" s="1">
        <v>1.680499363721057E-2</v>
      </c>
      <c r="AC208" s="1">
        <f t="shared" si="86"/>
        <v>2.5122780286215298</v>
      </c>
      <c r="AD208" s="1">
        <f t="shared" si="79"/>
        <v>0</v>
      </c>
    </row>
    <row r="209" spans="1:30" x14ac:dyDescent="0.3">
      <c r="A209" s="6">
        <v>42431</v>
      </c>
      <c r="B209">
        <v>1.1981439585812138E-2</v>
      </c>
      <c r="C209">
        <v>-8.2726463173035635E-3</v>
      </c>
      <c r="D209">
        <v>-2.0000460011128071E-5</v>
      </c>
      <c r="E209">
        <v>0</v>
      </c>
      <c r="F209">
        <v>-1.6091839262552966E-2</v>
      </c>
      <c r="G209">
        <v>-2.2282866540110975E-2</v>
      </c>
      <c r="H209">
        <f t="shared" si="73"/>
        <v>0</v>
      </c>
      <c r="I209">
        <f t="shared" si="74"/>
        <v>0</v>
      </c>
      <c r="J209">
        <f t="shared" si="75"/>
        <v>0</v>
      </c>
      <c r="K209">
        <f t="shared" si="76"/>
        <v>0</v>
      </c>
      <c r="L209">
        <f t="shared" si="77"/>
        <v>0</v>
      </c>
      <c r="M209">
        <f t="shared" si="78"/>
        <v>0</v>
      </c>
      <c r="N209">
        <f t="shared" si="80"/>
        <v>2.8652613468930763</v>
      </c>
      <c r="O209">
        <f t="shared" si="81"/>
        <v>0.77639830872538851</v>
      </c>
      <c r="P209">
        <f t="shared" si="82"/>
        <v>0.99997181600080964</v>
      </c>
      <c r="Q209">
        <f t="shared" si="83"/>
        <v>0.1439214553088255</v>
      </c>
      <c r="R209">
        <f t="shared" si="84"/>
        <v>1.3591920665375472</v>
      </c>
      <c r="S209">
        <f t="shared" si="85"/>
        <v>0.9921489597111729</v>
      </c>
      <c r="V209" s="1">
        <f t="shared" si="67"/>
        <v>0</v>
      </c>
      <c r="W209" s="1">
        <f t="shared" si="68"/>
        <v>-2.298727087106974E-3</v>
      </c>
      <c r="X209" s="1">
        <f t="shared" si="69"/>
        <v>-4.6499020022193636E-7</v>
      </c>
      <c r="Y209" s="1">
        <f t="shared" si="70"/>
        <v>0</v>
      </c>
      <c r="Z209" s="1">
        <f t="shared" si="71"/>
        <v>-1.0404143655429215E-2</v>
      </c>
      <c r="AA209" s="1">
        <f t="shared" si="72"/>
        <v>0</v>
      </c>
      <c r="AB209" s="1">
        <v>-1.7395734626524089E-2</v>
      </c>
      <c r="AC209" s="1">
        <f t="shared" si="86"/>
        <v>2.4685751067275827</v>
      </c>
      <c r="AD209" s="1">
        <f t="shared" si="79"/>
        <v>0</v>
      </c>
    </row>
    <row r="210" spans="1:30" x14ac:dyDescent="0.3">
      <c r="A210" s="6">
        <v>42432</v>
      </c>
      <c r="B210">
        <v>-3.4714364609326046E-2</v>
      </c>
      <c r="C210">
        <v>0.26138634947652489</v>
      </c>
      <c r="D210">
        <v>3.2000544011976965E-5</v>
      </c>
      <c r="E210">
        <v>0</v>
      </c>
      <c r="F210">
        <v>-1.0214898163644669E-2</v>
      </c>
      <c r="G210">
        <v>-2.1943398540831069E-4</v>
      </c>
      <c r="H210">
        <f t="shared" si="73"/>
        <v>0</v>
      </c>
      <c r="I210">
        <f t="shared" si="74"/>
        <v>0</v>
      </c>
      <c r="J210">
        <f t="shared" si="75"/>
        <v>0</v>
      </c>
      <c r="K210">
        <f t="shared" si="76"/>
        <v>0</v>
      </c>
      <c r="L210">
        <f t="shared" si="77"/>
        <v>0</v>
      </c>
      <c r="M210">
        <f t="shared" si="78"/>
        <v>0</v>
      </c>
      <c r="N210">
        <f t="shared" si="80"/>
        <v>2.7657956197960214</v>
      </c>
      <c r="O210">
        <f t="shared" si="81"/>
        <v>0.97933822838286577</v>
      </c>
      <c r="P210">
        <f t="shared" si="82"/>
        <v>1.0000038156429183</v>
      </c>
      <c r="Q210">
        <f t="shared" si="83"/>
        <v>0.1439214553088255</v>
      </c>
      <c r="R210">
        <f t="shared" si="84"/>
        <v>1.3453080579930325</v>
      </c>
      <c r="S210">
        <f t="shared" si="85"/>
        <v>0.9919312485108247</v>
      </c>
      <c r="V210" s="1">
        <f t="shared" si="67"/>
        <v>0</v>
      </c>
      <c r="W210" s="1">
        <f t="shared" si="68"/>
        <v>7.2631641520188209E-2</v>
      </c>
      <c r="X210" s="1">
        <f t="shared" si="69"/>
        <v>7.4397985641635214E-7</v>
      </c>
      <c r="Y210" s="1">
        <f t="shared" si="70"/>
        <v>0</v>
      </c>
      <c r="Z210" s="1">
        <f t="shared" si="71"/>
        <v>-6.604420177589965E-3</v>
      </c>
      <c r="AA210" s="1">
        <f t="shared" si="72"/>
        <v>0</v>
      </c>
      <c r="AB210" s="1">
        <v>-9.1352248852267538E-3</v>
      </c>
      <c r="AC210" s="1">
        <f t="shared" si="86"/>
        <v>2.4460241179815534</v>
      </c>
      <c r="AD210" s="1">
        <f t="shared" si="79"/>
        <v>0</v>
      </c>
    </row>
    <row r="211" spans="1:30" x14ac:dyDescent="0.3">
      <c r="A211" s="6">
        <v>42433</v>
      </c>
      <c r="B211">
        <v>-0.11135241095818531</v>
      </c>
      <c r="C211">
        <v>8.2692695339796757E-2</v>
      </c>
      <c r="D211">
        <v>1.0000005000059672E-6</v>
      </c>
      <c r="E211">
        <v>0</v>
      </c>
      <c r="F211">
        <v>-2.5949557446718837E-2</v>
      </c>
      <c r="G211">
        <v>-2.2101295433768296E-2</v>
      </c>
      <c r="H211">
        <f t="shared" si="73"/>
        <v>0</v>
      </c>
      <c r="I211">
        <f t="shared" si="74"/>
        <v>0</v>
      </c>
      <c r="J211">
        <f t="shared" si="75"/>
        <v>0</v>
      </c>
      <c r="K211">
        <f t="shared" si="76"/>
        <v>0</v>
      </c>
      <c r="L211">
        <f t="shared" si="77"/>
        <v>0</v>
      </c>
      <c r="M211">
        <f t="shared" si="78"/>
        <v>0</v>
      </c>
      <c r="N211">
        <f t="shared" si="80"/>
        <v>2.4578176093141462</v>
      </c>
      <c r="O211">
        <f t="shared" si="81"/>
        <v>1.0603223461371465</v>
      </c>
      <c r="P211">
        <f t="shared" si="82"/>
        <v>1.0000048156472339</v>
      </c>
      <c r="Q211">
        <f t="shared" si="83"/>
        <v>0.1439214553088255</v>
      </c>
      <c r="R211">
        <f t="shared" si="84"/>
        <v>1.3103979092586087</v>
      </c>
      <c r="S211">
        <f t="shared" si="85"/>
        <v>0.97000828293750041</v>
      </c>
      <c r="V211" s="1">
        <f t="shared" si="67"/>
        <v>0</v>
      </c>
      <c r="W211" s="1">
        <f t="shared" si="68"/>
        <v>2.2977887775266798E-2</v>
      </c>
      <c r="X211" s="1">
        <f t="shared" si="69"/>
        <v>2.3248986896356123E-8</v>
      </c>
      <c r="Y211" s="1">
        <f t="shared" si="70"/>
        <v>0</v>
      </c>
      <c r="Z211" s="1">
        <f t="shared" si="71"/>
        <v>-1.6777629894598078E-2</v>
      </c>
      <c r="AA211" s="1">
        <f t="shared" si="72"/>
        <v>0</v>
      </c>
      <c r="AB211" s="1">
        <v>-4.5634831785085943E-3</v>
      </c>
      <c r="AC211" s="1">
        <f t="shared" si="86"/>
        <v>2.4348617280649183</v>
      </c>
      <c r="AD211" s="1">
        <f t="shared" si="79"/>
        <v>0</v>
      </c>
    </row>
    <row r="212" spans="1:30" x14ac:dyDescent="0.3">
      <c r="A212" s="6">
        <v>42434</v>
      </c>
      <c r="B212">
        <v>7.5527275418621018E-2</v>
      </c>
      <c r="C212">
        <v>1.79102827896368E-2</v>
      </c>
      <c r="D212">
        <v>0</v>
      </c>
      <c r="E212">
        <v>-0.79288261128233839</v>
      </c>
      <c r="F212">
        <v>-3.0169064425831258E-2</v>
      </c>
      <c r="G212">
        <v>-7.2703844308489793E-2</v>
      </c>
      <c r="H212">
        <f t="shared" si="73"/>
        <v>0</v>
      </c>
      <c r="I212">
        <f t="shared" si="74"/>
        <v>0</v>
      </c>
      <c r="J212">
        <f t="shared" si="75"/>
        <v>0</v>
      </c>
      <c r="K212">
        <f t="shared" si="76"/>
        <v>-0.79288261128233839</v>
      </c>
      <c r="L212">
        <f t="shared" si="77"/>
        <v>0</v>
      </c>
      <c r="M212">
        <f t="shared" si="78"/>
        <v>0</v>
      </c>
      <c r="N212">
        <f t="shared" si="80"/>
        <v>2.6434498768215522</v>
      </c>
      <c r="O212">
        <f t="shared" si="81"/>
        <v>1.0793130192046339</v>
      </c>
      <c r="P212">
        <f t="shared" si="82"/>
        <v>1.0000048156472339</v>
      </c>
      <c r="Q212">
        <f t="shared" si="83"/>
        <v>2.9808636004009573E-2</v>
      </c>
      <c r="R212">
        <f t="shared" si="84"/>
        <v>1.2708644303107111</v>
      </c>
      <c r="S212">
        <f t="shared" si="85"/>
        <v>0.89948495175686694</v>
      </c>
      <c r="V212" s="1">
        <f t="shared" si="67"/>
        <v>0</v>
      </c>
      <c r="W212" s="1">
        <f t="shared" si="68"/>
        <v>4.9767451196563962E-3</v>
      </c>
      <c r="X212" s="1">
        <f t="shared" si="69"/>
        <v>0</v>
      </c>
      <c r="Y212" s="1">
        <f t="shared" si="70"/>
        <v>-4.1493425571694692E-2</v>
      </c>
      <c r="Z212" s="1">
        <f t="shared" si="71"/>
        <v>-1.9505742949264958E-2</v>
      </c>
      <c r="AA212" s="1">
        <f t="shared" si="72"/>
        <v>0</v>
      </c>
      <c r="AB212" s="1">
        <v>-2.944928567709189E-4</v>
      </c>
      <c r="AC212" s="1">
        <f t="shared" si="86"/>
        <v>2.4341446786787784</v>
      </c>
      <c r="AD212" s="1">
        <f t="shared" si="79"/>
        <v>0</v>
      </c>
    </row>
    <row r="213" spans="1:30" x14ac:dyDescent="0.3">
      <c r="A213" s="6">
        <v>42435</v>
      </c>
      <c r="B213">
        <v>-7.6147685337731724E-3</v>
      </c>
      <c r="C213">
        <v>3.3200978902671492E-2</v>
      </c>
      <c r="D213">
        <v>-2.0000019999491555E-6</v>
      </c>
      <c r="E213">
        <v>2.0762404668057049E-2</v>
      </c>
      <c r="F213">
        <v>1.9126610144502898E-2</v>
      </c>
      <c r="G213">
        <v>-3.89083363674306E-3</v>
      </c>
      <c r="H213">
        <f t="shared" si="73"/>
        <v>0</v>
      </c>
      <c r="I213">
        <f t="shared" si="74"/>
        <v>0</v>
      </c>
      <c r="J213">
        <f t="shared" si="75"/>
        <v>0</v>
      </c>
      <c r="K213">
        <f t="shared" si="76"/>
        <v>0</v>
      </c>
      <c r="L213">
        <f t="shared" si="77"/>
        <v>0</v>
      </c>
      <c r="M213">
        <f t="shared" si="78"/>
        <v>0</v>
      </c>
      <c r="N213">
        <f t="shared" si="80"/>
        <v>2.623320617878925</v>
      </c>
      <c r="O213">
        <f t="shared" si="81"/>
        <v>1.1151472679846255</v>
      </c>
      <c r="P213">
        <f t="shared" si="82"/>
        <v>1.0000028156356027</v>
      </c>
      <c r="Q213">
        <f t="shared" si="83"/>
        <v>3.0427534967327634E-2</v>
      </c>
      <c r="R213">
        <f t="shared" si="84"/>
        <v>1.2951717588157798</v>
      </c>
      <c r="S213">
        <f t="shared" si="85"/>
        <v>0.89598520545082716</v>
      </c>
      <c r="V213" s="1">
        <f t="shared" si="67"/>
        <v>0</v>
      </c>
      <c r="W213" s="1">
        <f t="shared" si="68"/>
        <v>9.225583518831534E-3</v>
      </c>
      <c r="X213" s="1">
        <f t="shared" si="69"/>
        <v>-4.649799704022797E-8</v>
      </c>
      <c r="Y213" s="1">
        <f t="shared" si="70"/>
        <v>1.0865458272443537E-3</v>
      </c>
      <c r="Z213" s="1">
        <f t="shared" si="71"/>
        <v>1.2366268164750935E-2</v>
      </c>
      <c r="AA213" s="1">
        <f t="shared" si="72"/>
        <v>0</v>
      </c>
      <c r="AB213" s="1">
        <v>5.3005133412015841E-3</v>
      </c>
      <c r="AC213" s="1">
        <f t="shared" si="86"/>
        <v>2.4470468950225301</v>
      </c>
      <c r="AD213" s="1">
        <f t="shared" si="79"/>
        <v>0</v>
      </c>
    </row>
    <row r="214" spans="1:30" x14ac:dyDescent="0.3">
      <c r="A214" s="6">
        <v>42436</v>
      </c>
      <c r="B214">
        <v>2.9260963766720102E-2</v>
      </c>
      <c r="C214">
        <v>-0.17270874367859307</v>
      </c>
      <c r="D214">
        <v>0</v>
      </c>
      <c r="E214">
        <v>0.35845042585000064</v>
      </c>
      <c r="F214">
        <v>2.156799766855904E-2</v>
      </c>
      <c r="G214">
        <v>4.3796811910722877E-2</v>
      </c>
      <c r="H214">
        <f t="shared" si="73"/>
        <v>0</v>
      </c>
      <c r="I214">
        <f t="shared" si="74"/>
        <v>-0.17270874367859307</v>
      </c>
      <c r="J214">
        <f t="shared" si="75"/>
        <v>0</v>
      </c>
      <c r="K214">
        <f t="shared" si="76"/>
        <v>0</v>
      </c>
      <c r="L214">
        <f t="shared" si="77"/>
        <v>0</v>
      </c>
      <c r="M214">
        <f t="shared" si="78"/>
        <v>0</v>
      </c>
      <c r="N214">
        <f t="shared" si="80"/>
        <v>2.70008150742717</v>
      </c>
      <c r="O214">
        <f t="shared" si="81"/>
        <v>0.92255158431438555</v>
      </c>
      <c r="P214">
        <f t="shared" si="82"/>
        <v>1.0000028156356027</v>
      </c>
      <c r="Q214">
        <f t="shared" si="83"/>
        <v>4.1334297833932006E-2</v>
      </c>
      <c r="R214">
        <f t="shared" si="84"/>
        <v>1.323106020290302</v>
      </c>
      <c r="S214">
        <f t="shared" si="85"/>
        <v>0.93522650096874738</v>
      </c>
      <c r="V214" s="1">
        <f t="shared" si="67"/>
        <v>0</v>
      </c>
      <c r="W214" s="1">
        <f t="shared" si="68"/>
        <v>-4.7990721716675684E-2</v>
      </c>
      <c r="X214" s="1">
        <f t="shared" si="69"/>
        <v>0</v>
      </c>
      <c r="Y214" s="1">
        <f t="shared" si="70"/>
        <v>1.8758560037146543E-2</v>
      </c>
      <c r="Z214" s="1">
        <f t="shared" si="71"/>
        <v>1.3944741955373608E-2</v>
      </c>
      <c r="AA214" s="1">
        <f t="shared" si="72"/>
        <v>0</v>
      </c>
      <c r="AB214" s="1">
        <v>-1.061197283727369E-2</v>
      </c>
      <c r="AC214" s="1">
        <f t="shared" si="86"/>
        <v>2.421078899841016</v>
      </c>
      <c r="AD214" s="1">
        <f t="shared" si="79"/>
        <v>0</v>
      </c>
    </row>
    <row r="215" spans="1:30" x14ac:dyDescent="0.3">
      <c r="A215" s="6">
        <v>42437</v>
      </c>
      <c r="B215">
        <v>0.1175640710815393</v>
      </c>
      <c r="C215">
        <v>0.11901423688704324</v>
      </c>
      <c r="D215">
        <v>1.0000014998718235E-6</v>
      </c>
      <c r="E215">
        <v>0.12668214466613187</v>
      </c>
      <c r="F215">
        <v>-4.5129961277360015E-3</v>
      </c>
      <c r="G215">
        <v>-4.0816891071526785E-2</v>
      </c>
      <c r="H215">
        <f t="shared" si="73"/>
        <v>0</v>
      </c>
      <c r="I215">
        <f t="shared" si="74"/>
        <v>0</v>
      </c>
      <c r="J215">
        <f t="shared" si="75"/>
        <v>0</v>
      </c>
      <c r="K215">
        <f t="shared" si="76"/>
        <v>0</v>
      </c>
      <c r="L215">
        <f t="shared" si="77"/>
        <v>0</v>
      </c>
      <c r="M215">
        <f t="shared" si="78"/>
        <v>0</v>
      </c>
      <c r="N215">
        <f t="shared" si="80"/>
        <v>3.0175140816922879</v>
      </c>
      <c r="O215">
        <f t="shared" si="81"/>
        <v>1.032348357110495</v>
      </c>
      <c r="P215">
        <f t="shared" si="82"/>
        <v>1.0000038156399182</v>
      </c>
      <c r="Q215">
        <f t="shared" si="83"/>
        <v>4.6570615331803164E-2</v>
      </c>
      <c r="R215">
        <f t="shared" si="84"/>
        <v>1.3171348479441476</v>
      </c>
      <c r="S215">
        <f t="shared" si="85"/>
        <v>0.89705346275150089</v>
      </c>
      <c r="V215" s="1">
        <f t="shared" si="67"/>
        <v>0</v>
      </c>
      <c r="W215" s="1">
        <f t="shared" si="68"/>
        <v>3.3070584621921202E-2</v>
      </c>
      <c r="X215" s="1">
        <f t="shared" si="69"/>
        <v>2.3249010142212691E-8</v>
      </c>
      <c r="Y215" s="1">
        <f t="shared" si="70"/>
        <v>6.6295767698391593E-3</v>
      </c>
      <c r="Z215" s="1">
        <f t="shared" si="71"/>
        <v>-2.9178678250053511E-3</v>
      </c>
      <c r="AA215" s="1">
        <f t="shared" si="72"/>
        <v>0</v>
      </c>
      <c r="AB215" s="1">
        <v>-2.753958172797966E-3</v>
      </c>
      <c r="AC215" s="1">
        <f t="shared" si="86"/>
        <v>2.4144113498178101</v>
      </c>
      <c r="AD215" s="1">
        <f t="shared" si="79"/>
        <v>0</v>
      </c>
    </row>
    <row r="216" spans="1:30" x14ac:dyDescent="0.3">
      <c r="A216" s="6">
        <v>42438</v>
      </c>
      <c r="B216">
        <v>0.17770277884237703</v>
      </c>
      <c r="C216">
        <v>5.1657001424726116E-2</v>
      </c>
      <c r="D216">
        <v>-1.0400551238593588E-4</v>
      </c>
      <c r="E216">
        <v>0.40450385301333958</v>
      </c>
      <c r="F216">
        <v>1.0725605132094087E-3</v>
      </c>
      <c r="G216">
        <v>2.9316341958713403E-2</v>
      </c>
      <c r="H216">
        <f t="shared" si="73"/>
        <v>0</v>
      </c>
      <c r="I216">
        <f t="shared" si="74"/>
        <v>0</v>
      </c>
      <c r="J216">
        <f t="shared" si="75"/>
        <v>0</v>
      </c>
      <c r="K216">
        <f t="shared" si="76"/>
        <v>0</v>
      </c>
      <c r="L216">
        <f t="shared" si="77"/>
        <v>0</v>
      </c>
      <c r="M216">
        <f t="shared" si="78"/>
        <v>0</v>
      </c>
      <c r="N216">
        <f t="shared" si="80"/>
        <v>3.5537347192050111</v>
      </c>
      <c r="O216">
        <f t="shared" si="81"/>
        <v>1.0856763776645655</v>
      </c>
      <c r="P216">
        <f t="shared" si="82"/>
        <v>0.99989980973068471</v>
      </c>
      <c r="Q216">
        <f t="shared" si="83"/>
        <v>6.5408608670719653E-2</v>
      </c>
      <c r="R216">
        <f t="shared" si="84"/>
        <v>1.3185475547726244</v>
      </c>
      <c r="S216">
        <f t="shared" si="85"/>
        <v>0.92335178882077196</v>
      </c>
      <c r="V216" s="1">
        <f t="shared" si="67"/>
        <v>0</v>
      </c>
      <c r="W216" s="1">
        <f t="shared" si="68"/>
        <v>1.435397379014821E-2</v>
      </c>
      <c r="X216" s="1">
        <f t="shared" si="69"/>
        <v>-2.4180215855842061E-6</v>
      </c>
      <c r="Y216" s="1">
        <f t="shared" si="70"/>
        <v>2.1168644991882681E-2</v>
      </c>
      <c r="Z216" s="1">
        <f t="shared" si="71"/>
        <v>6.9346166566177779E-4</v>
      </c>
      <c r="AA216" s="1">
        <f t="shared" si="72"/>
        <v>0</v>
      </c>
      <c r="AB216" s="1">
        <v>2.1219259658554102E-3</v>
      </c>
      <c r="AC216" s="1">
        <f t="shared" si="86"/>
        <v>2.4195345519532445</v>
      </c>
      <c r="AD216" s="1">
        <f t="shared" si="79"/>
        <v>0</v>
      </c>
    </row>
    <row r="217" spans="1:30" x14ac:dyDescent="0.3">
      <c r="A217" s="6">
        <v>42439</v>
      </c>
      <c r="B217">
        <v>4.9868787634840719E-2</v>
      </c>
      <c r="C217">
        <v>-0.12016721906304517</v>
      </c>
      <c r="D217">
        <v>9.900549488585821E-5</v>
      </c>
      <c r="E217">
        <v>0.23477377932048279</v>
      </c>
      <c r="F217">
        <v>9.5896155050243428E-3</v>
      </c>
      <c r="G217">
        <v>7.4819510864021208E-2</v>
      </c>
      <c r="H217">
        <f t="shared" si="73"/>
        <v>0</v>
      </c>
      <c r="I217">
        <f t="shared" si="74"/>
        <v>-0.12016721906304517</v>
      </c>
      <c r="J217">
        <f t="shared" si="75"/>
        <v>0</v>
      </c>
      <c r="K217">
        <f t="shared" si="76"/>
        <v>0</v>
      </c>
      <c r="L217">
        <f t="shared" si="77"/>
        <v>0</v>
      </c>
      <c r="M217">
        <f t="shared" si="78"/>
        <v>0</v>
      </c>
      <c r="N217">
        <f t="shared" si="80"/>
        <v>3.7309551612276062</v>
      </c>
      <c r="O217">
        <f t="shared" si="81"/>
        <v>0.9552136665581743</v>
      </c>
      <c r="P217">
        <f t="shared" si="82"/>
        <v>0.99999880530618346</v>
      </c>
      <c r="Q217">
        <f t="shared" si="83"/>
        <v>8.0764834928439E-2</v>
      </c>
      <c r="R217">
        <f t="shared" si="84"/>
        <v>1.3311919188479839</v>
      </c>
      <c r="S217">
        <f t="shared" si="85"/>
        <v>0.99243651801576116</v>
      </c>
      <c r="V217" s="1">
        <f t="shared" si="67"/>
        <v>0</v>
      </c>
      <c r="W217" s="1">
        <f t="shared" si="68"/>
        <v>-3.3390964734556196E-2</v>
      </c>
      <c r="X217" s="1">
        <f t="shared" si="69"/>
        <v>2.3017763023666843E-6</v>
      </c>
      <c r="Y217" s="1">
        <f t="shared" si="70"/>
        <v>1.2286268105520406E-2</v>
      </c>
      <c r="Z217" s="1">
        <f t="shared" si="71"/>
        <v>6.2001450354268505E-3</v>
      </c>
      <c r="AA217" s="1">
        <f t="shared" si="72"/>
        <v>0</v>
      </c>
      <c r="AB217" s="1">
        <v>4.9835614638066208E-3</v>
      </c>
      <c r="AC217" s="1">
        <f t="shared" si="86"/>
        <v>2.4315924511067073</v>
      </c>
      <c r="AD217" s="1">
        <f t="shared" si="79"/>
        <v>0</v>
      </c>
    </row>
    <row r="218" spans="1:30" x14ac:dyDescent="0.3">
      <c r="A218" s="6">
        <v>42440</v>
      </c>
      <c r="B218">
        <v>-0.17099671823229518</v>
      </c>
      <c r="C218">
        <v>1.0822626628283948E-2</v>
      </c>
      <c r="D218">
        <v>1.0000055000013809E-6</v>
      </c>
      <c r="E218">
        <v>0.45495253648396966</v>
      </c>
      <c r="F218">
        <v>7.1973321412122787E-3</v>
      </c>
      <c r="G218">
        <v>-1.6051204065588971E-2</v>
      </c>
      <c r="H218">
        <f t="shared" si="73"/>
        <v>-0.17099671823229518</v>
      </c>
      <c r="I218">
        <f t="shared" si="74"/>
        <v>0</v>
      </c>
      <c r="J218">
        <f t="shared" si="75"/>
        <v>0</v>
      </c>
      <c r="K218">
        <f t="shared" si="76"/>
        <v>0</v>
      </c>
      <c r="L218">
        <f t="shared" si="77"/>
        <v>0</v>
      </c>
      <c r="M218">
        <f t="shared" si="78"/>
        <v>0</v>
      </c>
      <c r="N218">
        <f t="shared" si="80"/>
        <v>3.0929740727858421</v>
      </c>
      <c r="O218">
        <f t="shared" si="81"/>
        <v>0.96555158742156766</v>
      </c>
      <c r="P218">
        <f t="shared" si="82"/>
        <v>0.99999980531048871</v>
      </c>
      <c r="Q218">
        <f t="shared" si="83"/>
        <v>0.11750900143784143</v>
      </c>
      <c r="R218">
        <f t="shared" si="84"/>
        <v>1.3407729492316305</v>
      </c>
      <c r="S218">
        <f t="shared" si="85"/>
        <v>0.97650671694294755</v>
      </c>
      <c r="V218" s="1">
        <f t="shared" si="67"/>
        <v>0</v>
      </c>
      <c r="W218" s="1">
        <f t="shared" si="68"/>
        <v>3.0072922290953811E-3</v>
      </c>
      <c r="X218" s="1">
        <f t="shared" si="69"/>
        <v>2.3249103141125852E-8</v>
      </c>
      <c r="Y218" s="1">
        <f t="shared" si="70"/>
        <v>2.3808744122563671E-2</v>
      </c>
      <c r="Z218" s="1">
        <f t="shared" si="71"/>
        <v>4.6534194327473343E-3</v>
      </c>
      <c r="AA218" s="1">
        <f t="shared" si="72"/>
        <v>0</v>
      </c>
      <c r="AB218" s="1">
        <v>-3.5276564655492828E-3</v>
      </c>
      <c r="AC218" s="1">
        <f t="shared" si="86"/>
        <v>2.4230146282749798</v>
      </c>
      <c r="AD218" s="1">
        <f t="shared" si="79"/>
        <v>0</v>
      </c>
    </row>
    <row r="219" spans="1:30" x14ac:dyDescent="0.3">
      <c r="A219" s="6">
        <v>42441</v>
      </c>
      <c r="B219">
        <v>2.1909095499983312E-2</v>
      </c>
      <c r="C219">
        <v>5.3425451267694664E-2</v>
      </c>
      <c r="D219">
        <v>-1.0800637248097095E-4</v>
      </c>
      <c r="E219">
        <v>-0.10792496019638513</v>
      </c>
      <c r="F219">
        <v>-2.0475356920586784E-2</v>
      </c>
      <c r="G219">
        <v>-2.2229840837645506E-2</v>
      </c>
      <c r="H219">
        <f t="shared" si="73"/>
        <v>0</v>
      </c>
      <c r="I219">
        <f t="shared" si="74"/>
        <v>0</v>
      </c>
      <c r="J219">
        <f t="shared" si="75"/>
        <v>0</v>
      </c>
      <c r="K219">
        <f t="shared" si="76"/>
        <v>0</v>
      </c>
      <c r="L219">
        <f t="shared" si="77"/>
        <v>0</v>
      </c>
      <c r="M219">
        <f t="shared" si="78"/>
        <v>0</v>
      </c>
      <c r="N219">
        <f t="shared" si="80"/>
        <v>3.1607383371254794</v>
      </c>
      <c r="O219">
        <f t="shared" si="81"/>
        <v>1.0171366167018039</v>
      </c>
      <c r="P219">
        <f t="shared" si="82"/>
        <v>0.99989179895903546</v>
      </c>
      <c r="Q219">
        <f t="shared" si="83"/>
        <v>0.10482684713494543</v>
      </c>
      <c r="R219">
        <f t="shared" si="84"/>
        <v>1.3133201445466451</v>
      </c>
      <c r="S219">
        <f t="shared" si="85"/>
        <v>0.95479912804841416</v>
      </c>
      <c r="V219" s="1">
        <f t="shared" si="67"/>
        <v>0</v>
      </c>
      <c r="W219" s="1">
        <f t="shared" si="68"/>
        <v>1.4845374413394837E-2</v>
      </c>
      <c r="X219" s="1">
        <f t="shared" si="69"/>
        <v>-2.5110374829993265E-6</v>
      </c>
      <c r="Y219" s="1">
        <f t="shared" si="70"/>
        <v>-5.6479688664053456E-3</v>
      </c>
      <c r="Z219" s="1">
        <f t="shared" si="71"/>
        <v>-1.3238297457625409E-2</v>
      </c>
      <c r="AA219" s="1">
        <f t="shared" si="72"/>
        <v>0</v>
      </c>
      <c r="AB219" s="1">
        <v>-1.9771927482098071E-2</v>
      </c>
      <c r="AC219" s="1">
        <f t="shared" si="86"/>
        <v>2.375106958756664</v>
      </c>
      <c r="AD219" s="1">
        <f t="shared" si="79"/>
        <v>0</v>
      </c>
    </row>
    <row r="220" spans="1:30" x14ac:dyDescent="0.3">
      <c r="A220" s="6">
        <v>42442</v>
      </c>
      <c r="B220">
        <v>-3.0170635157124599E-2</v>
      </c>
      <c r="C220">
        <v>6.5277317974009666E-2</v>
      </c>
      <c r="D220">
        <v>3.600342032880029E-5</v>
      </c>
      <c r="E220">
        <v>7.1222400673774763E-2</v>
      </c>
      <c r="F220">
        <v>4.1151721631229694E-3</v>
      </c>
      <c r="G220">
        <v>3.3704716903330038E-2</v>
      </c>
      <c r="H220">
        <f t="shared" si="73"/>
        <v>0</v>
      </c>
      <c r="I220">
        <f t="shared" si="74"/>
        <v>0</v>
      </c>
      <c r="J220">
        <f t="shared" si="75"/>
        <v>0</v>
      </c>
      <c r="K220">
        <f t="shared" si="76"/>
        <v>0</v>
      </c>
      <c r="L220">
        <f t="shared" si="77"/>
        <v>0</v>
      </c>
      <c r="M220">
        <f t="shared" si="78"/>
        <v>0</v>
      </c>
      <c r="N220">
        <f t="shared" si="80"/>
        <v>3.0653768539289299</v>
      </c>
      <c r="O220">
        <f t="shared" si="81"/>
        <v>1.0835325670532558</v>
      </c>
      <c r="P220">
        <f t="shared" si="82"/>
        <v>0.99992779848375679</v>
      </c>
      <c r="Q220">
        <f t="shared" si="83"/>
        <v>0.11229286684295904</v>
      </c>
      <c r="R220">
        <f t="shared" si="84"/>
        <v>1.3187246830467521</v>
      </c>
      <c r="S220">
        <f t="shared" si="85"/>
        <v>0.98698036235883224</v>
      </c>
      <c r="V220" s="1">
        <f t="shared" si="67"/>
        <v>0</v>
      </c>
      <c r="W220" s="1">
        <f t="shared" si="68"/>
        <v>1.8138662435826302E-2</v>
      </c>
      <c r="X220" s="1">
        <f t="shared" si="69"/>
        <v>8.3704262892197031E-7</v>
      </c>
      <c r="Y220" s="1">
        <f t="shared" si="70"/>
        <v>3.7272369696885041E-3</v>
      </c>
      <c r="Z220" s="1">
        <f t="shared" si="71"/>
        <v>2.6606556064469539E-3</v>
      </c>
      <c r="AA220" s="1">
        <f t="shared" si="72"/>
        <v>0</v>
      </c>
      <c r="AB220" s="1">
        <v>-4.7525268427730761E-3</v>
      </c>
      <c r="AC220" s="1">
        <f t="shared" si="86"/>
        <v>2.3638191991807158</v>
      </c>
      <c r="AD220" s="1">
        <f t="shared" si="79"/>
        <v>0</v>
      </c>
    </row>
    <row r="221" spans="1:30" x14ac:dyDescent="0.3">
      <c r="A221" s="6">
        <v>42443</v>
      </c>
      <c r="B221">
        <v>4.5340234395273279E-2</v>
      </c>
      <c r="C221">
        <v>-0.1089769637160649</v>
      </c>
      <c r="D221">
        <v>7.1002946652237714E-5</v>
      </c>
      <c r="E221">
        <v>5.6544267195275475E-3</v>
      </c>
      <c r="F221">
        <v>5.0539354079651103E-3</v>
      </c>
      <c r="G221">
        <v>-3.1620703593855236E-2</v>
      </c>
      <c r="H221">
        <f t="shared" si="73"/>
        <v>0</v>
      </c>
      <c r="I221">
        <f t="shared" si="74"/>
        <v>-0.1089769637160649</v>
      </c>
      <c r="J221">
        <f t="shared" si="75"/>
        <v>0</v>
      </c>
      <c r="K221">
        <f t="shared" si="76"/>
        <v>0</v>
      </c>
      <c r="L221">
        <f t="shared" si="77"/>
        <v>0</v>
      </c>
      <c r="M221">
        <f t="shared" si="78"/>
        <v>0</v>
      </c>
      <c r="N221">
        <f t="shared" si="80"/>
        <v>3.2043617589959132</v>
      </c>
      <c r="O221">
        <f t="shared" si="81"/>
        <v>0.96545247780831855</v>
      </c>
      <c r="P221">
        <f t="shared" si="82"/>
        <v>0.99999879630388855</v>
      </c>
      <c r="Q221">
        <f t="shared" si="83"/>
        <v>0.11292781862964822</v>
      </c>
      <c r="R221">
        <f t="shared" si="84"/>
        <v>1.3253894324157596</v>
      </c>
      <c r="S221">
        <f t="shared" si="85"/>
        <v>0.95577134886772774</v>
      </c>
      <c r="V221" s="1">
        <f t="shared" si="67"/>
        <v>0</v>
      </c>
      <c r="W221" s="1">
        <f t="shared" si="68"/>
        <v>-3.0281519208770483E-2</v>
      </c>
      <c r="X221" s="1">
        <f t="shared" si="69"/>
        <v>1.6507457509378216E-6</v>
      </c>
      <c r="Y221" s="1">
        <f t="shared" si="70"/>
        <v>2.9590954688470453E-4</v>
      </c>
      <c r="Z221" s="1">
        <f t="shared" si="71"/>
        <v>3.267610939421425E-3</v>
      </c>
      <c r="AA221" s="1">
        <f t="shared" si="72"/>
        <v>0</v>
      </c>
      <c r="AB221" s="1">
        <v>-8.8639673313705338E-3</v>
      </c>
      <c r="AC221" s="1">
        <f t="shared" si="86"/>
        <v>2.3428663830219114</v>
      </c>
      <c r="AD221" s="1">
        <f t="shared" si="79"/>
        <v>0</v>
      </c>
    </row>
    <row r="222" spans="1:30" x14ac:dyDescent="0.3">
      <c r="A222" s="6">
        <v>42444</v>
      </c>
      <c r="B222">
        <v>-4.754957754887279E-2</v>
      </c>
      <c r="C222">
        <v>2.7416226349029078E-2</v>
      </c>
      <c r="D222">
        <v>6.0000180001203289E-6</v>
      </c>
      <c r="E222">
        <v>-4.2073581662042052E-2</v>
      </c>
      <c r="F222">
        <v>2.5438870126441005E-3</v>
      </c>
      <c r="G222">
        <v>-2.0434021024861186E-2</v>
      </c>
      <c r="H222">
        <f t="shared" si="73"/>
        <v>0</v>
      </c>
      <c r="I222">
        <f t="shared" si="74"/>
        <v>0</v>
      </c>
      <c r="J222">
        <f t="shared" si="75"/>
        <v>0</v>
      </c>
      <c r="K222">
        <f t="shared" si="76"/>
        <v>0</v>
      </c>
      <c r="L222">
        <f t="shared" si="77"/>
        <v>0</v>
      </c>
      <c r="M222">
        <f t="shared" si="78"/>
        <v>0</v>
      </c>
      <c r="N222">
        <f t="shared" si="80"/>
        <v>3.0519957110418945</v>
      </c>
      <c r="O222">
        <f t="shared" si="81"/>
        <v>0.99192154146914246</v>
      </c>
      <c r="P222">
        <f t="shared" si="82"/>
        <v>1.0000047963146665</v>
      </c>
      <c r="Q222">
        <f t="shared" si="83"/>
        <v>0.10817654083061745</v>
      </c>
      <c r="R222">
        <f t="shared" si="84"/>
        <v>1.3287610733795778</v>
      </c>
      <c r="S222">
        <f t="shared" si="85"/>
        <v>0.93624109703000469</v>
      </c>
      <c r="V222" s="1">
        <f t="shared" si="67"/>
        <v>0</v>
      </c>
      <c r="W222" s="1">
        <f t="shared" si="68"/>
        <v>7.6181695333629338E-3</v>
      </c>
      <c r="X222" s="1">
        <f t="shared" si="69"/>
        <v>1.3949427011473095E-7</v>
      </c>
      <c r="Y222" s="1">
        <f t="shared" si="70"/>
        <v>-2.2018102104737736E-3</v>
      </c>
      <c r="Z222" s="1">
        <f t="shared" si="71"/>
        <v>1.6447446119052845E-3</v>
      </c>
      <c r="AA222" s="1">
        <f t="shared" si="72"/>
        <v>0</v>
      </c>
      <c r="AB222" s="1">
        <v>-3.6561069270226468E-2</v>
      </c>
      <c r="AC222" s="1">
        <f t="shared" si="86"/>
        <v>2.2572086829013625</v>
      </c>
      <c r="AD222" s="1">
        <f t="shared" si="79"/>
        <v>0</v>
      </c>
    </row>
    <row r="223" spans="1:30" x14ac:dyDescent="0.3">
      <c r="A223" s="6">
        <v>42445</v>
      </c>
      <c r="B223">
        <v>3.8001936321804562E-2</v>
      </c>
      <c r="C223">
        <v>3.8641483787898107E-3</v>
      </c>
      <c r="D223">
        <v>0</v>
      </c>
      <c r="E223">
        <v>-0.1444964283986061</v>
      </c>
      <c r="F223">
        <v>2.1701913742909439E-3</v>
      </c>
      <c r="G223">
        <v>-1.2386455174857021E-2</v>
      </c>
      <c r="H223">
        <f t="shared" si="73"/>
        <v>0</v>
      </c>
      <c r="I223">
        <f t="shared" si="74"/>
        <v>0</v>
      </c>
      <c r="J223">
        <f t="shared" si="75"/>
        <v>0</v>
      </c>
      <c r="K223">
        <f t="shared" si="76"/>
        <v>0</v>
      </c>
      <c r="L223">
        <f t="shared" si="77"/>
        <v>0</v>
      </c>
      <c r="M223">
        <f t="shared" si="78"/>
        <v>0</v>
      </c>
      <c r="N223">
        <f t="shared" si="80"/>
        <v>3.167977457707329</v>
      </c>
      <c r="O223">
        <f t="shared" si="81"/>
        <v>0.99575447348549717</v>
      </c>
      <c r="P223">
        <f t="shared" si="82"/>
        <v>1.0000047963146665</v>
      </c>
      <c r="Q223">
        <f t="shared" si="83"/>
        <v>9.2545417044077247E-2</v>
      </c>
      <c r="R223">
        <f t="shared" si="84"/>
        <v>1.3316447391995196</v>
      </c>
      <c r="S223">
        <f t="shared" si="85"/>
        <v>0.92464438864878351</v>
      </c>
      <c r="V223" s="1">
        <f t="shared" si="67"/>
        <v>0</v>
      </c>
      <c r="W223" s="1">
        <f t="shared" si="68"/>
        <v>1.0737341119425366E-3</v>
      </c>
      <c r="X223" s="1">
        <f t="shared" si="69"/>
        <v>0</v>
      </c>
      <c r="Y223" s="1">
        <f t="shared" si="70"/>
        <v>-7.5618404437403858E-3</v>
      </c>
      <c r="Z223" s="1">
        <f t="shared" si="71"/>
        <v>1.4031325101810756E-3</v>
      </c>
      <c r="AA223" s="1">
        <f t="shared" si="72"/>
        <v>0</v>
      </c>
      <c r="AB223" s="1">
        <v>7.2124614908971613E-3</v>
      </c>
      <c r="AC223" s="1">
        <f t="shared" si="86"/>
        <v>2.2734887136037076</v>
      </c>
      <c r="AD223" s="1">
        <f t="shared" si="79"/>
        <v>0</v>
      </c>
    </row>
    <row r="224" spans="1:30" x14ac:dyDescent="0.3">
      <c r="A224" s="6">
        <v>42446</v>
      </c>
      <c r="B224">
        <v>-5.5109060107333838E-2</v>
      </c>
      <c r="C224">
        <v>0.11303800229428848</v>
      </c>
      <c r="D224">
        <v>-1.8000162001906516E-5</v>
      </c>
      <c r="E224">
        <v>-0.26595427511906533</v>
      </c>
      <c r="F224">
        <v>4.4458144666633488E-3</v>
      </c>
      <c r="G224">
        <v>-2.6529616309308095E-2</v>
      </c>
      <c r="H224">
        <f t="shared" si="73"/>
        <v>0</v>
      </c>
      <c r="I224">
        <f t="shared" si="74"/>
        <v>0</v>
      </c>
      <c r="J224">
        <f t="shared" si="75"/>
        <v>0</v>
      </c>
      <c r="K224">
        <f t="shared" si="76"/>
        <v>-0.26595427511906533</v>
      </c>
      <c r="L224">
        <f t="shared" si="77"/>
        <v>0</v>
      </c>
      <c r="M224">
        <f t="shared" si="78"/>
        <v>0</v>
      </c>
      <c r="N224">
        <f t="shared" si="80"/>
        <v>2.9933931975718573</v>
      </c>
      <c r="O224">
        <f t="shared" si="81"/>
        <v>1.1083125699438989</v>
      </c>
      <c r="P224">
        <f t="shared" si="82"/>
        <v>0.99998679606633012</v>
      </c>
      <c r="Q224">
        <f t="shared" si="83"/>
        <v>6.7932567738528085E-2</v>
      </c>
      <c r="R224">
        <f t="shared" si="84"/>
        <v>1.3375649846455089</v>
      </c>
      <c r="S224">
        <f t="shared" si="85"/>
        <v>0.90011392779537658</v>
      </c>
      <c r="V224" s="1">
        <f t="shared" si="67"/>
        <v>0</v>
      </c>
      <c r="W224" s="1">
        <f t="shared" si="68"/>
        <v>3.1409963363577736E-2</v>
      </c>
      <c r="X224" s="1">
        <f t="shared" si="69"/>
        <v>-4.1848532126945416E-7</v>
      </c>
      <c r="Y224" s="1">
        <f t="shared" si="70"/>
        <v>-1.3918017324505759E-2</v>
      </c>
      <c r="Z224" s="1">
        <f t="shared" si="71"/>
        <v>2.8744316682425383E-3</v>
      </c>
      <c r="AA224" s="1">
        <f t="shared" si="72"/>
        <v>0</v>
      </c>
      <c r="AB224" s="1">
        <v>2.9591266423105979E-2</v>
      </c>
      <c r="AC224" s="1">
        <f t="shared" si="86"/>
        <v>2.3407641238378796</v>
      </c>
      <c r="AD224" s="1">
        <f t="shared" si="79"/>
        <v>0</v>
      </c>
    </row>
    <row r="225" spans="1:30" x14ac:dyDescent="0.3">
      <c r="A225" s="6">
        <v>42447</v>
      </c>
      <c r="B225">
        <v>5.1290082014314869E-2</v>
      </c>
      <c r="C225">
        <v>-0.11600770143098636</v>
      </c>
      <c r="D225">
        <v>1.6000160001948532E-5</v>
      </c>
      <c r="E225">
        <v>0.13453329170428976</v>
      </c>
      <c r="F225">
        <v>-2.4484699215415549E-2</v>
      </c>
      <c r="G225">
        <v>-4.5070464138967183E-2</v>
      </c>
      <c r="H225">
        <f t="shared" si="73"/>
        <v>0</v>
      </c>
      <c r="I225">
        <f t="shared" si="74"/>
        <v>-0.11600770143098636</v>
      </c>
      <c r="J225">
        <f t="shared" si="75"/>
        <v>0</v>
      </c>
      <c r="K225">
        <f t="shared" si="76"/>
        <v>0</v>
      </c>
      <c r="L225">
        <f t="shared" si="77"/>
        <v>0</v>
      </c>
      <c r="M225">
        <f t="shared" si="78"/>
        <v>0</v>
      </c>
      <c r="N225">
        <f t="shared" si="80"/>
        <v>3.1469245801764103</v>
      </c>
      <c r="O225">
        <f t="shared" si="81"/>
        <v>0.97973977623763786</v>
      </c>
      <c r="P225">
        <f t="shared" si="82"/>
        <v>1.000002796015067</v>
      </c>
      <c r="Q225">
        <f t="shared" si="83"/>
        <v>7.7071759690316918E-2</v>
      </c>
      <c r="R225">
        <f t="shared" si="84"/>
        <v>1.3048151083153918</v>
      </c>
      <c r="S225">
        <f t="shared" si="85"/>
        <v>0.85954537529169017</v>
      </c>
      <c r="V225" s="1">
        <f t="shared" si="67"/>
        <v>0</v>
      </c>
      <c r="W225" s="1">
        <f t="shared" si="68"/>
        <v>-3.2235156123457585E-2</v>
      </c>
      <c r="X225" s="1">
        <f t="shared" si="69"/>
        <v>3.7198732422902095E-7</v>
      </c>
      <c r="Y225" s="1">
        <f t="shared" si="70"/>
        <v>7.0404458955390693E-3</v>
      </c>
      <c r="Z225" s="1">
        <f t="shared" si="71"/>
        <v>-1.5830528993038398E-2</v>
      </c>
      <c r="AA225" s="1">
        <f t="shared" si="72"/>
        <v>0</v>
      </c>
      <c r="AB225" s="1">
        <v>-1.246647144156438E-2</v>
      </c>
      <c r="AC225" s="1">
        <f t="shared" si="86"/>
        <v>2.3115830547366158</v>
      </c>
      <c r="AD225" s="1">
        <f t="shared" si="79"/>
        <v>0</v>
      </c>
    </row>
    <row r="226" spans="1:30" x14ac:dyDescent="0.3">
      <c r="A226" s="6">
        <v>42448</v>
      </c>
      <c r="B226">
        <v>2.7153757638555844E-2</v>
      </c>
      <c r="C226">
        <v>5.7605884392451755E-2</v>
      </c>
      <c r="D226">
        <v>0</v>
      </c>
      <c r="E226">
        <v>-0.12881144020216453</v>
      </c>
      <c r="F226">
        <v>-3.7815114404373251E-3</v>
      </c>
      <c r="G226">
        <v>2.9834337202485177E-2</v>
      </c>
      <c r="H226">
        <f t="shared" si="73"/>
        <v>0</v>
      </c>
      <c r="I226">
        <f t="shared" si="74"/>
        <v>0</v>
      </c>
      <c r="J226">
        <f t="shared" si="75"/>
        <v>0</v>
      </c>
      <c r="K226">
        <f t="shared" si="76"/>
        <v>0</v>
      </c>
      <c r="L226">
        <f t="shared" si="77"/>
        <v>0</v>
      </c>
      <c r="M226">
        <f t="shared" si="78"/>
        <v>0</v>
      </c>
      <c r="N226">
        <f t="shared" si="80"/>
        <v>3.2323754075333349</v>
      </c>
      <c r="O226">
        <f t="shared" si="81"/>
        <v>1.0361785525222698</v>
      </c>
      <c r="P226">
        <f t="shared" si="82"/>
        <v>1.000002796015067</v>
      </c>
      <c r="Q226">
        <f t="shared" si="83"/>
        <v>6.7144035325692061E-2</v>
      </c>
      <c r="R226">
        <f t="shared" si="84"/>
        <v>1.2998809350556417</v>
      </c>
      <c r="S226">
        <f t="shared" si="85"/>
        <v>0.88518934185897913</v>
      </c>
      <c r="V226" s="1">
        <f t="shared" si="67"/>
        <v>0</v>
      </c>
      <c r="W226" s="1">
        <f t="shared" si="68"/>
        <v>1.6006994829780605E-2</v>
      </c>
      <c r="X226" s="1">
        <f t="shared" si="69"/>
        <v>0</v>
      </c>
      <c r="Y226" s="1">
        <f t="shared" si="70"/>
        <v>-6.7410078500360383E-3</v>
      </c>
      <c r="Z226" s="1">
        <f t="shared" si="71"/>
        <v>-2.4449279923218158E-3</v>
      </c>
      <c r="AA226" s="1">
        <f t="shared" si="72"/>
        <v>0</v>
      </c>
      <c r="AB226" s="1">
        <v>-1.110556969023843E-2</v>
      </c>
      <c r="AC226" s="1">
        <f t="shared" si="86"/>
        <v>2.285911608027464</v>
      </c>
      <c r="AD226" s="1">
        <f t="shared" si="79"/>
        <v>0</v>
      </c>
    </row>
    <row r="227" spans="1:30" x14ac:dyDescent="0.3">
      <c r="A227" s="6">
        <v>42449</v>
      </c>
      <c r="B227">
        <v>0.61922826334554193</v>
      </c>
      <c r="C227">
        <v>0.19784069528420301</v>
      </c>
      <c r="D227">
        <v>0</v>
      </c>
      <c r="E227">
        <v>0.10807010750846224</v>
      </c>
      <c r="F227">
        <v>1.2565198465138401E-2</v>
      </c>
      <c r="G227">
        <v>-3.5283993619696974E-2</v>
      </c>
      <c r="H227">
        <f t="shared" si="73"/>
        <v>0</v>
      </c>
      <c r="I227">
        <f t="shared" si="74"/>
        <v>0</v>
      </c>
      <c r="J227">
        <f t="shared" si="75"/>
        <v>0</v>
      </c>
      <c r="K227">
        <f t="shared" si="76"/>
        <v>0</v>
      </c>
      <c r="L227">
        <f t="shared" si="77"/>
        <v>0</v>
      </c>
      <c r="M227">
        <f t="shared" si="78"/>
        <v>0</v>
      </c>
      <c r="N227">
        <f t="shared" si="80"/>
        <v>5.2339536176210402</v>
      </c>
      <c r="O227">
        <f t="shared" si="81"/>
        <v>1.2411768377918546</v>
      </c>
      <c r="P227">
        <f t="shared" si="82"/>
        <v>1.000002796015067</v>
      </c>
      <c r="Q227">
        <f t="shared" si="83"/>
        <v>7.4400298441891582E-2</v>
      </c>
      <c r="R227">
        <f t="shared" si="84"/>
        <v>1.3162141969856656</v>
      </c>
      <c r="S227">
        <f t="shared" si="85"/>
        <v>0.85395632676860322</v>
      </c>
      <c r="V227" s="1">
        <f t="shared" si="67"/>
        <v>0</v>
      </c>
      <c r="W227" s="1">
        <f t="shared" si="68"/>
        <v>5.4974157934278609E-2</v>
      </c>
      <c r="X227" s="1">
        <f t="shared" si="69"/>
        <v>0</v>
      </c>
      <c r="Y227" s="1">
        <f t="shared" si="70"/>
        <v>5.6555647691340768E-3</v>
      </c>
      <c r="Z227" s="1">
        <f t="shared" si="71"/>
        <v>8.1240017226929667E-3</v>
      </c>
      <c r="AA227" s="1">
        <f t="shared" si="72"/>
        <v>0</v>
      </c>
      <c r="AB227" s="1">
        <v>-3.7221720556502899E-2</v>
      </c>
      <c r="AC227" s="1">
        <f t="shared" si="86"/>
        <v>2.2008260449365995</v>
      </c>
      <c r="AD227" s="1">
        <f t="shared" si="79"/>
        <v>0</v>
      </c>
    </row>
    <row r="228" spans="1:30" x14ac:dyDescent="0.3">
      <c r="A228" s="6">
        <v>42450</v>
      </c>
      <c r="B228">
        <v>-0.12830658321341948</v>
      </c>
      <c r="C228">
        <v>-1.6283064892677585E-2</v>
      </c>
      <c r="D228">
        <v>0</v>
      </c>
      <c r="E228">
        <v>-6.466730846672962E-2</v>
      </c>
      <c r="F228">
        <v>-1.9222993793904359E-3</v>
      </c>
      <c r="G228">
        <v>8.4555595896024637E-3</v>
      </c>
      <c r="H228">
        <f t="shared" si="73"/>
        <v>-0.12830658321341948</v>
      </c>
      <c r="I228">
        <f t="shared" si="74"/>
        <v>0</v>
      </c>
      <c r="J228">
        <f t="shared" si="75"/>
        <v>0</v>
      </c>
      <c r="K228">
        <f t="shared" si="76"/>
        <v>0</v>
      </c>
      <c r="L228">
        <f t="shared" si="77"/>
        <v>0</v>
      </c>
      <c r="M228">
        <f t="shared" si="78"/>
        <v>0</v>
      </c>
      <c r="N228">
        <f t="shared" si="80"/>
        <v>4.5624029122465686</v>
      </c>
      <c r="O228">
        <f t="shared" si="81"/>
        <v>1.2209666747988015</v>
      </c>
      <c r="P228">
        <f t="shared" si="82"/>
        <v>1.000002796015067</v>
      </c>
      <c r="Q228">
        <f t="shared" si="83"/>
        <v>6.9589031392533029E-2</v>
      </c>
      <c r="R228">
        <f t="shared" si="84"/>
        <v>1.3136840392516551</v>
      </c>
      <c r="S228">
        <f t="shared" si="85"/>
        <v>0.8611770053765132</v>
      </c>
      <c r="V228" s="1">
        <f t="shared" si="67"/>
        <v>0</v>
      </c>
      <c r="W228" s="1">
        <f t="shared" si="68"/>
        <v>-4.5245887342756416E-3</v>
      </c>
      <c r="X228" s="1">
        <f t="shared" si="69"/>
        <v>0</v>
      </c>
      <c r="Y228" s="1">
        <f t="shared" si="70"/>
        <v>-3.3841934639560153E-3</v>
      </c>
      <c r="Z228" s="1">
        <f t="shared" si="71"/>
        <v>-1.2428584803517075E-3</v>
      </c>
      <c r="AA228" s="1">
        <f t="shared" si="72"/>
        <v>0</v>
      </c>
      <c r="AB228" s="1">
        <v>-3.2147749076578139E-4</v>
      </c>
      <c r="AC228" s="1">
        <f t="shared" si="86"/>
        <v>2.2001185289020611</v>
      </c>
      <c r="AD228" s="1">
        <f t="shared" si="79"/>
        <v>0</v>
      </c>
    </row>
    <row r="229" spans="1:30" x14ac:dyDescent="0.3">
      <c r="A229" s="6">
        <v>42451</v>
      </c>
      <c r="B229">
        <v>-0.18043030479317249</v>
      </c>
      <c r="C229">
        <v>-6.3897424749455131E-2</v>
      </c>
      <c r="D229">
        <v>1.0000014998718235E-6</v>
      </c>
      <c r="E229">
        <v>-1.9341689388050712E-2</v>
      </c>
      <c r="F229">
        <v>1.2735669466659511E-2</v>
      </c>
      <c r="G229">
        <v>1.2666604006975463E-3</v>
      </c>
      <c r="H229">
        <f t="shared" si="73"/>
        <v>-0.18043030479317249</v>
      </c>
      <c r="I229">
        <f t="shared" si="74"/>
        <v>0</v>
      </c>
      <c r="J229">
        <f t="shared" si="75"/>
        <v>0</v>
      </c>
      <c r="K229">
        <f t="shared" si="76"/>
        <v>0</v>
      </c>
      <c r="L229">
        <f t="shared" si="77"/>
        <v>0</v>
      </c>
      <c r="M229">
        <f t="shared" si="78"/>
        <v>0</v>
      </c>
      <c r="N229">
        <f t="shared" si="80"/>
        <v>3.7392071642006623</v>
      </c>
      <c r="O229">
        <f t="shared" si="81"/>
        <v>1.1429500485742525</v>
      </c>
      <c r="P229">
        <f t="shared" si="82"/>
        <v>1.0000037960193628</v>
      </c>
      <c r="Q229">
        <f t="shared" si="83"/>
        <v>6.8243061962523346E-2</v>
      </c>
      <c r="R229">
        <f t="shared" si="84"/>
        <v>1.3304146849591905</v>
      </c>
      <c r="S229">
        <f t="shared" si="85"/>
        <v>0.86226782418721482</v>
      </c>
      <c r="V229" s="1">
        <f t="shared" si="67"/>
        <v>0</v>
      </c>
      <c r="W229" s="1">
        <f t="shared" si="68"/>
        <v>-1.7755230362105932E-2</v>
      </c>
      <c r="X229" s="1">
        <f t="shared" si="69"/>
        <v>2.3249010142212691E-8</v>
      </c>
      <c r="Y229" s="1">
        <f t="shared" si="70"/>
        <v>-1.0121964306367382E-3</v>
      </c>
      <c r="Z229" s="1">
        <f t="shared" si="71"/>
        <v>8.2342193777398855E-3</v>
      </c>
      <c r="AA229" s="1">
        <f t="shared" si="72"/>
        <v>0</v>
      </c>
      <c r="AB229" s="1">
        <v>3.9646842902401881E-4</v>
      </c>
      <c r="AC229" s="1">
        <f t="shared" si="86"/>
        <v>2.2009908064388815</v>
      </c>
      <c r="AD229" s="1">
        <f t="shared" si="79"/>
        <v>0</v>
      </c>
    </row>
    <row r="230" spans="1:30" x14ac:dyDescent="0.3">
      <c r="A230" s="6">
        <v>42452</v>
      </c>
      <c r="B230">
        <v>5.922550606327346E-2</v>
      </c>
      <c r="C230">
        <v>6.7193308048348666E-2</v>
      </c>
      <c r="D230">
        <v>0</v>
      </c>
      <c r="E230">
        <v>-6.5215406253802691E-2</v>
      </c>
      <c r="F230">
        <v>4.1129635323844619E-3</v>
      </c>
      <c r="G230">
        <v>3.4856171520639243E-3</v>
      </c>
      <c r="H230">
        <f t="shared" si="73"/>
        <v>0</v>
      </c>
      <c r="I230">
        <f t="shared" si="74"/>
        <v>0</v>
      </c>
      <c r="J230">
        <f t="shared" si="75"/>
        <v>0</v>
      </c>
      <c r="K230">
        <f t="shared" si="76"/>
        <v>0</v>
      </c>
      <c r="L230">
        <f t="shared" si="77"/>
        <v>0</v>
      </c>
      <c r="M230">
        <f t="shared" si="78"/>
        <v>0</v>
      </c>
      <c r="N230">
        <f t="shared" si="80"/>
        <v>3.960663600775864</v>
      </c>
      <c r="O230">
        <f t="shared" si="81"/>
        <v>1.2197486432719773</v>
      </c>
      <c r="P230">
        <f t="shared" si="82"/>
        <v>1.0000037960193628</v>
      </c>
      <c r="Q230">
        <f t="shared" si="83"/>
        <v>6.3792562952633955E-2</v>
      </c>
      <c r="R230">
        <f t="shared" si="84"/>
        <v>1.3358866320413763</v>
      </c>
      <c r="S230">
        <f t="shared" si="85"/>
        <v>0.86527335970487451</v>
      </c>
      <c r="V230" s="1">
        <f t="shared" si="67"/>
        <v>0</v>
      </c>
      <c r="W230" s="1">
        <f t="shared" si="68"/>
        <v>1.8671060185419294E-2</v>
      </c>
      <c r="X230" s="1">
        <f t="shared" si="69"/>
        <v>0</v>
      </c>
      <c r="Y230" s="1">
        <f t="shared" si="70"/>
        <v>-3.4128767197246662E-3</v>
      </c>
      <c r="Z230" s="1">
        <f t="shared" si="71"/>
        <v>2.6592276210494919E-3</v>
      </c>
      <c r="AA230" s="1">
        <f t="shared" si="72"/>
        <v>0</v>
      </c>
      <c r="AB230" s="1">
        <v>-5.6349944672089572E-3</v>
      </c>
      <c r="AC230" s="1">
        <f t="shared" si="86"/>
        <v>2.1885882354222206</v>
      </c>
      <c r="AD230" s="1">
        <f t="shared" si="79"/>
        <v>0</v>
      </c>
    </row>
    <row r="231" spans="1:30" x14ac:dyDescent="0.3">
      <c r="A231" s="6">
        <v>42453</v>
      </c>
      <c r="B231">
        <v>3.9728502543114136E-2</v>
      </c>
      <c r="C231">
        <v>0.15145970577540588</v>
      </c>
      <c r="D231">
        <v>-2.700039150735825E-5</v>
      </c>
      <c r="E231">
        <v>-0.20524500073098903</v>
      </c>
      <c r="F231">
        <v>-7.6666814088878236E-3</v>
      </c>
      <c r="G231">
        <v>-3.4620884599992287E-3</v>
      </c>
      <c r="H231">
        <f t="shared" si="73"/>
        <v>0</v>
      </c>
      <c r="I231">
        <f t="shared" si="74"/>
        <v>0</v>
      </c>
      <c r="J231">
        <f t="shared" si="75"/>
        <v>0</v>
      </c>
      <c r="K231">
        <f t="shared" si="76"/>
        <v>0</v>
      </c>
      <c r="L231">
        <f t="shared" si="77"/>
        <v>0</v>
      </c>
      <c r="M231">
        <f t="shared" si="78"/>
        <v>0</v>
      </c>
      <c r="N231">
        <f t="shared" si="80"/>
        <v>4.1180148347117083</v>
      </c>
      <c r="O231">
        <f t="shared" si="81"/>
        <v>1.4044914139019016</v>
      </c>
      <c r="P231">
        <f t="shared" si="82"/>
        <v>0.99997679552536145</v>
      </c>
      <c r="Q231">
        <f t="shared" si="83"/>
        <v>5.069945832278893E-2</v>
      </c>
      <c r="R231">
        <f t="shared" si="84"/>
        <v>1.325644814835123</v>
      </c>
      <c r="S231">
        <f t="shared" si="85"/>
        <v>0.86227770679149551</v>
      </c>
      <c r="V231" s="1">
        <f t="shared" si="67"/>
        <v>0</v>
      </c>
      <c r="W231" s="1">
        <f t="shared" si="68"/>
        <v>4.2086233947042584E-2</v>
      </c>
      <c r="X231" s="1">
        <f t="shared" si="69"/>
        <v>-6.2773143448159407E-7</v>
      </c>
      <c r="Y231" s="1">
        <f t="shared" si="70"/>
        <v>-1.074095716138884E-2</v>
      </c>
      <c r="Z231" s="1">
        <f t="shared" si="71"/>
        <v>-4.9568761803442619E-3</v>
      </c>
      <c r="AA231" s="1">
        <f t="shared" si="72"/>
        <v>0</v>
      </c>
      <c r="AB231" s="1">
        <v>1.8498201063788879E-2</v>
      </c>
      <c r="AC231" s="1">
        <f t="shared" si="86"/>
        <v>2.2290731806469037</v>
      </c>
      <c r="AD231" s="1">
        <f t="shared" si="79"/>
        <v>0</v>
      </c>
    </row>
    <row r="232" spans="1:30" x14ac:dyDescent="0.3">
      <c r="A232" s="6">
        <v>42454</v>
      </c>
      <c r="B232">
        <v>-2.5066119636101797E-3</v>
      </c>
      <c r="C232">
        <v>-6.4485440292989277E-2</v>
      </c>
      <c r="D232">
        <v>2.8000392007240321E-5</v>
      </c>
      <c r="E232">
        <v>0.36357508455984555</v>
      </c>
      <c r="F232">
        <v>2.0707281190366967E-3</v>
      </c>
      <c r="G232">
        <v>3.5558724567667553E-3</v>
      </c>
      <c r="H232">
        <f t="shared" si="73"/>
        <v>0</v>
      </c>
      <c r="I232">
        <f t="shared" si="74"/>
        <v>0</v>
      </c>
      <c r="J232">
        <f t="shared" si="75"/>
        <v>0</v>
      </c>
      <c r="K232">
        <f t="shared" si="76"/>
        <v>0</v>
      </c>
      <c r="L232">
        <f t="shared" si="77"/>
        <v>0</v>
      </c>
      <c r="M232">
        <f t="shared" si="78"/>
        <v>0</v>
      </c>
      <c r="N232">
        <f t="shared" si="80"/>
        <v>4.1076925694606956</v>
      </c>
      <c r="O232">
        <f t="shared" si="81"/>
        <v>1.3139221666887144</v>
      </c>
      <c r="P232">
        <f t="shared" si="82"/>
        <v>1.0000047952676343</v>
      </c>
      <c r="Q232">
        <f t="shared" si="83"/>
        <v>6.9132518169635282E-2</v>
      </c>
      <c r="R232">
        <f t="shared" si="84"/>
        <v>1.3283898648290571</v>
      </c>
      <c r="S232">
        <f t="shared" si="85"/>
        <v>0.86534385633915945</v>
      </c>
      <c r="V232" s="1">
        <f t="shared" si="67"/>
        <v>0</v>
      </c>
      <c r="W232" s="1">
        <f t="shared" si="68"/>
        <v>-1.7918622728431879E-2</v>
      </c>
      <c r="X232" s="1">
        <f t="shared" si="69"/>
        <v>6.509804213750697E-7</v>
      </c>
      <c r="Y232" s="1">
        <f t="shared" si="70"/>
        <v>1.9026745568940944E-2</v>
      </c>
      <c r="Z232" s="1">
        <f t="shared" si="71"/>
        <v>1.3388247589527903E-3</v>
      </c>
      <c r="AA232" s="1">
        <f t="shared" si="72"/>
        <v>0</v>
      </c>
      <c r="AB232" s="1">
        <v>7.4960304134819031E-3</v>
      </c>
      <c r="AC232" s="1">
        <f t="shared" si="86"/>
        <v>2.2457823810029098</v>
      </c>
      <c r="AD232" s="1">
        <f t="shared" si="79"/>
        <v>0</v>
      </c>
    </row>
    <row r="233" spans="1:30" x14ac:dyDescent="0.3">
      <c r="A233" s="6">
        <v>42455</v>
      </c>
      <c r="B233">
        <v>-5.4774779110476016E-3</v>
      </c>
      <c r="C233">
        <v>5.9681595675816712E-2</v>
      </c>
      <c r="D233">
        <v>0</v>
      </c>
      <c r="E233">
        <v>-9.2997600306538808E-2</v>
      </c>
      <c r="F233">
        <v>2.3352540109539055E-3</v>
      </c>
      <c r="G233">
        <v>-5.9586551857988591E-3</v>
      </c>
      <c r="H233">
        <f t="shared" si="73"/>
        <v>0</v>
      </c>
      <c r="I233">
        <f t="shared" si="74"/>
        <v>0</v>
      </c>
      <c r="J233">
        <f t="shared" si="75"/>
        <v>0</v>
      </c>
      <c r="K233">
        <f t="shared" si="76"/>
        <v>0</v>
      </c>
      <c r="L233">
        <f t="shared" si="77"/>
        <v>0</v>
      </c>
      <c r="M233">
        <f t="shared" si="78"/>
        <v>0</v>
      </c>
      <c r="N233">
        <f t="shared" si="80"/>
        <v>4.0851927741461003</v>
      </c>
      <c r="O233">
        <f t="shared" si="81"/>
        <v>1.3923391381905235</v>
      </c>
      <c r="P233">
        <f t="shared" si="82"/>
        <v>1.0000047952676343</v>
      </c>
      <c r="Q233">
        <f t="shared" si="83"/>
        <v>6.270335987671101E-2</v>
      </c>
      <c r="R233">
        <f t="shared" si="84"/>
        <v>1.3314919925890094</v>
      </c>
      <c r="S233">
        <f t="shared" si="85"/>
        <v>0.86018757068208496</v>
      </c>
      <c r="V233" s="1">
        <f t="shared" si="67"/>
        <v>0</v>
      </c>
      <c r="W233" s="1">
        <f t="shared" si="68"/>
        <v>1.6583774444074554E-2</v>
      </c>
      <c r="X233" s="1">
        <f t="shared" si="69"/>
        <v>0</v>
      </c>
      <c r="Y233" s="1">
        <f t="shared" si="70"/>
        <v>-4.8667847569827706E-3</v>
      </c>
      <c r="Z233" s="1">
        <f t="shared" si="71"/>
        <v>1.5098533986988819E-3</v>
      </c>
      <c r="AA233" s="1">
        <f t="shared" si="72"/>
        <v>0</v>
      </c>
      <c r="AB233" s="1">
        <v>-8.0393606787064215E-3</v>
      </c>
      <c r="AC233" s="1">
        <f t="shared" si="86"/>
        <v>2.227727726436143</v>
      </c>
      <c r="AD233" s="1">
        <f t="shared" si="79"/>
        <v>0</v>
      </c>
    </row>
    <row r="234" spans="1:30" x14ac:dyDescent="0.3">
      <c r="A234" s="6">
        <v>42456</v>
      </c>
      <c r="B234">
        <v>0.12070671197217753</v>
      </c>
      <c r="C234">
        <v>-0.11129373461712337</v>
      </c>
      <c r="D234">
        <v>0</v>
      </c>
      <c r="E234">
        <v>8.5934948341669287E-2</v>
      </c>
      <c r="F234">
        <v>2.0507473513320006E-2</v>
      </c>
      <c r="G234">
        <v>1.0762679777245852E-2</v>
      </c>
      <c r="H234">
        <f t="shared" si="73"/>
        <v>0</v>
      </c>
      <c r="I234">
        <f t="shared" si="74"/>
        <v>-0.11129373461712337</v>
      </c>
      <c r="J234">
        <f t="shared" si="75"/>
        <v>0</v>
      </c>
      <c r="K234">
        <f t="shared" si="76"/>
        <v>0</v>
      </c>
      <c r="L234">
        <f t="shared" si="77"/>
        <v>0</v>
      </c>
      <c r="M234">
        <f t="shared" si="78"/>
        <v>0</v>
      </c>
      <c r="N234">
        <f t="shared" si="80"/>
        <v>4.5783029616857744</v>
      </c>
      <c r="O234">
        <f t="shared" si="81"/>
        <v>1.2373805156477131</v>
      </c>
      <c r="P234">
        <f t="shared" si="82"/>
        <v>1.0000047952676343</v>
      </c>
      <c r="Q234">
        <f t="shared" si="83"/>
        <v>6.8091769868565272E-2</v>
      </c>
      <c r="R234">
        <f t="shared" si="84"/>
        <v>1.3587975293602261</v>
      </c>
      <c r="S234">
        <f t="shared" si="85"/>
        <v>0.86944549405370319</v>
      </c>
      <c r="V234" s="1">
        <f t="shared" si="67"/>
        <v>0</v>
      </c>
      <c r="W234" s="1">
        <f t="shared" si="68"/>
        <v>-3.0925282258780846E-2</v>
      </c>
      <c r="X234" s="1">
        <f t="shared" si="69"/>
        <v>0</v>
      </c>
      <c r="Y234" s="1">
        <f t="shared" si="70"/>
        <v>4.4971794465962335E-3</v>
      </c>
      <c r="Z234" s="1">
        <f t="shared" si="71"/>
        <v>1.3259062370763521E-2</v>
      </c>
      <c r="AA234" s="1">
        <f t="shared" si="72"/>
        <v>0</v>
      </c>
      <c r="AB234" s="1">
        <v>-1.6633194596706952E-2</v>
      </c>
      <c r="AC234" s="1">
        <f t="shared" si="86"/>
        <v>2.1906734976538509</v>
      </c>
      <c r="AD234" s="1">
        <f t="shared" si="79"/>
        <v>0</v>
      </c>
    </row>
    <row r="235" spans="1:30" x14ac:dyDescent="0.3">
      <c r="A235" s="6">
        <v>42457</v>
      </c>
      <c r="B235">
        <v>-2.7142326780711958E-2</v>
      </c>
      <c r="C235">
        <v>-1.7314902549638824E-2</v>
      </c>
      <c r="D235">
        <v>0</v>
      </c>
      <c r="E235">
        <v>-3.9148963079952623E-2</v>
      </c>
      <c r="F235">
        <v>-6.1148279507679771E-3</v>
      </c>
      <c r="G235">
        <v>-3.1689081175004939E-3</v>
      </c>
      <c r="H235">
        <f t="shared" si="73"/>
        <v>0</v>
      </c>
      <c r="I235">
        <f t="shared" si="74"/>
        <v>0</v>
      </c>
      <c r="J235">
        <f t="shared" si="75"/>
        <v>0</v>
      </c>
      <c r="K235">
        <f t="shared" si="76"/>
        <v>0</v>
      </c>
      <c r="L235">
        <f t="shared" si="77"/>
        <v>0</v>
      </c>
      <c r="M235">
        <f t="shared" si="78"/>
        <v>0</v>
      </c>
      <c r="N235">
        <f t="shared" si="80"/>
        <v>4.4540371665985976</v>
      </c>
      <c r="O235">
        <f t="shared" si="81"/>
        <v>1.2159553926024511</v>
      </c>
      <c r="P235">
        <f t="shared" si="82"/>
        <v>1.0000047952676343</v>
      </c>
      <c r="Q235">
        <f t="shared" si="83"/>
        <v>6.5426047683932176E-2</v>
      </c>
      <c r="R235">
        <f t="shared" si="84"/>
        <v>1.3504887162482597</v>
      </c>
      <c r="S235">
        <f t="shared" si="85"/>
        <v>0.86669030116987222</v>
      </c>
      <c r="V235" s="1">
        <f t="shared" si="67"/>
        <v>0</v>
      </c>
      <c r="W235" s="1">
        <f t="shared" si="68"/>
        <v>-4.8113063190214755E-3</v>
      </c>
      <c r="X235" s="1">
        <f t="shared" si="69"/>
        <v>0</v>
      </c>
      <c r="Y235" s="1">
        <f t="shared" si="70"/>
        <v>-2.0487579909714967E-3</v>
      </c>
      <c r="Z235" s="1">
        <f t="shared" si="71"/>
        <v>-3.9535287042092079E-3</v>
      </c>
      <c r="AA235" s="1">
        <f t="shared" si="72"/>
        <v>0</v>
      </c>
      <c r="AB235" s="1">
        <v>-8.3403087924371674E-3</v>
      </c>
      <c r="AC235" s="1">
        <f t="shared" si="86"/>
        <v>2.1724026042200095</v>
      </c>
      <c r="AD235" s="1">
        <f t="shared" si="79"/>
        <v>0</v>
      </c>
    </row>
    <row r="236" spans="1:30" x14ac:dyDescent="0.3">
      <c r="A236" s="6">
        <v>42458</v>
      </c>
      <c r="B236">
        <v>6.6931051490429173E-3</v>
      </c>
      <c r="C236">
        <v>-1.1566711658921021E-3</v>
      </c>
      <c r="D236">
        <v>0</v>
      </c>
      <c r="E236">
        <v>-1.6888655844763682E-2</v>
      </c>
      <c r="F236">
        <v>-1.7199455838183525E-2</v>
      </c>
      <c r="G236">
        <v>0.18060750604213183</v>
      </c>
      <c r="H236">
        <f t="shared" si="73"/>
        <v>0</v>
      </c>
      <c r="I236">
        <f t="shared" si="74"/>
        <v>0</v>
      </c>
      <c r="J236">
        <f t="shared" si="75"/>
        <v>0</v>
      </c>
      <c r="K236">
        <f t="shared" si="76"/>
        <v>0</v>
      </c>
      <c r="L236">
        <f t="shared" si="77"/>
        <v>0</v>
      </c>
      <c r="M236">
        <f t="shared" si="78"/>
        <v>0</v>
      </c>
      <c r="N236">
        <f t="shared" si="80"/>
        <v>4.4838485056923867</v>
      </c>
      <c r="O236">
        <f t="shared" si="81"/>
        <v>1.2145489320608167</v>
      </c>
      <c r="P236">
        <f t="shared" si="82"/>
        <v>1.0000047952676343</v>
      </c>
      <c r="Q236">
        <f t="shared" si="83"/>
        <v>6.4321089681315141E-2</v>
      </c>
      <c r="R236">
        <f t="shared" si="84"/>
        <v>1.3272610452131826</v>
      </c>
      <c r="S236">
        <f t="shared" si="85"/>
        <v>1.023221074975067</v>
      </c>
      <c r="V236" s="1">
        <f t="shared" si="67"/>
        <v>0</v>
      </c>
      <c r="W236" s="1">
        <f t="shared" si="68"/>
        <v>-3.2140517531256284E-4</v>
      </c>
      <c r="X236" s="1">
        <f t="shared" si="69"/>
        <v>0</v>
      </c>
      <c r="Y236" s="1">
        <f t="shared" si="70"/>
        <v>-8.8382337350961413E-4</v>
      </c>
      <c r="Z236" s="1">
        <f t="shared" si="71"/>
        <v>-1.1120270741958829E-2</v>
      </c>
      <c r="AA236" s="1">
        <f t="shared" si="72"/>
        <v>0</v>
      </c>
      <c r="AB236" s="1">
        <v>1.632232936495279E-2</v>
      </c>
      <c r="AC236" s="1">
        <f t="shared" si="86"/>
        <v>2.2078612750393698</v>
      </c>
      <c r="AD236" s="1">
        <f t="shared" si="79"/>
        <v>0</v>
      </c>
    </row>
    <row r="237" spans="1:30" x14ac:dyDescent="0.3">
      <c r="A237" s="6">
        <v>42459</v>
      </c>
      <c r="B237">
        <v>-1.2753100882496258E-2</v>
      </c>
      <c r="C237">
        <v>-3.066239886091153E-2</v>
      </c>
      <c r="D237">
        <v>0</v>
      </c>
      <c r="E237">
        <v>-3.9903998537374169E-2</v>
      </c>
      <c r="F237">
        <v>-7.1243949790204047E-3</v>
      </c>
      <c r="G237">
        <v>-0.10234348007244423</v>
      </c>
      <c r="H237">
        <f t="shared" si="73"/>
        <v>0</v>
      </c>
      <c r="I237">
        <f t="shared" si="74"/>
        <v>0</v>
      </c>
      <c r="J237">
        <f t="shared" si="75"/>
        <v>0</v>
      </c>
      <c r="K237">
        <f t="shared" si="76"/>
        <v>0</v>
      </c>
      <c r="L237">
        <f t="shared" si="77"/>
        <v>0</v>
      </c>
      <c r="M237">
        <f t="shared" si="78"/>
        <v>-0.10234348007244423</v>
      </c>
      <c r="N237">
        <f t="shared" si="80"/>
        <v>4.4266655333574612</v>
      </c>
      <c r="O237">
        <f t="shared" si="81"/>
        <v>1.1773079482698738</v>
      </c>
      <c r="P237">
        <f t="shared" si="82"/>
        <v>1.0000047952676343</v>
      </c>
      <c r="Q237">
        <f t="shared" si="83"/>
        <v>6.1754421012749632E-2</v>
      </c>
      <c r="R237">
        <f t="shared" si="84"/>
        <v>1.3178051132868165</v>
      </c>
      <c r="S237">
        <f t="shared" si="85"/>
        <v>0.91850106927865127</v>
      </c>
      <c r="V237" s="1">
        <f t="shared" si="67"/>
        <v>0</v>
      </c>
      <c r="W237" s="1">
        <f t="shared" si="68"/>
        <v>-8.5201861790979473E-3</v>
      </c>
      <c r="X237" s="1">
        <f t="shared" si="69"/>
        <v>0</v>
      </c>
      <c r="Y237" s="1">
        <f t="shared" si="70"/>
        <v>-2.0882707853129472E-3</v>
      </c>
      <c r="Z237" s="1">
        <f t="shared" si="71"/>
        <v>-4.6062620692612658E-3</v>
      </c>
      <c r="AA237" s="1">
        <f t="shared" si="72"/>
        <v>0</v>
      </c>
      <c r="AB237" s="1">
        <v>-5.6428111970943306E-3</v>
      </c>
      <c r="AC237" s="1">
        <f t="shared" si="86"/>
        <v>2.1954027307149468</v>
      </c>
      <c r="AD237" s="1">
        <f t="shared" si="79"/>
        <v>0</v>
      </c>
    </row>
    <row r="238" spans="1:30" x14ac:dyDescent="0.3">
      <c r="A238" s="6">
        <v>42460</v>
      </c>
      <c r="B238">
        <v>-1.8005943622138729E-2</v>
      </c>
      <c r="C238">
        <v>-2.5094385654755625E-2</v>
      </c>
      <c r="D238">
        <v>0</v>
      </c>
      <c r="E238">
        <v>-9.8441615347277051E-2</v>
      </c>
      <c r="F238">
        <v>6.6887296256971833E-3</v>
      </c>
      <c r="G238">
        <v>5.6892894670082534E-3</v>
      </c>
      <c r="H238">
        <f t="shared" si="73"/>
        <v>0</v>
      </c>
      <c r="I238">
        <f t="shared" si="74"/>
        <v>0</v>
      </c>
      <c r="J238">
        <f t="shared" si="75"/>
        <v>0</v>
      </c>
      <c r="K238">
        <f t="shared" si="76"/>
        <v>0</v>
      </c>
      <c r="L238">
        <f t="shared" si="77"/>
        <v>0</v>
      </c>
      <c r="M238">
        <f t="shared" si="78"/>
        <v>0</v>
      </c>
      <c r="N238">
        <f t="shared" si="80"/>
        <v>4.3469592433297626</v>
      </c>
      <c r="O238">
        <f t="shared" si="81"/>
        <v>1.1477641285815805</v>
      </c>
      <c r="P238">
        <f t="shared" si="82"/>
        <v>1.0000047952676343</v>
      </c>
      <c r="Q238">
        <f t="shared" si="83"/>
        <v>5.5675216053418727E-2</v>
      </c>
      <c r="R238">
        <f t="shared" si="84"/>
        <v>1.3266195553889533</v>
      </c>
      <c r="S238">
        <f t="shared" si="85"/>
        <v>0.92372668773753408</v>
      </c>
      <c r="V238" s="1">
        <f t="shared" si="67"/>
        <v>0</v>
      </c>
      <c r="W238" s="1">
        <f t="shared" si="68"/>
        <v>-6.9729977357109686E-3</v>
      </c>
      <c r="X238" s="1">
        <f t="shared" si="69"/>
        <v>0</v>
      </c>
      <c r="Y238" s="1">
        <f t="shared" si="70"/>
        <v>-5.1516829622022323E-3</v>
      </c>
      <c r="Z238" s="1">
        <f t="shared" si="71"/>
        <v>4.3245835831844034E-3</v>
      </c>
      <c r="AA238" s="1">
        <f t="shared" si="72"/>
        <v>0</v>
      </c>
      <c r="AB238" s="1">
        <v>2.8522725823455611E-2</v>
      </c>
      <c r="AC238" s="1">
        <f t="shared" si="86"/>
        <v>2.2580216008751952</v>
      </c>
      <c r="AD238" s="1">
        <f t="shared" si="79"/>
        <v>0</v>
      </c>
    </row>
    <row r="239" spans="1:30" x14ac:dyDescent="0.3">
      <c r="A239" s="6">
        <v>42461</v>
      </c>
      <c r="B239">
        <v>-2.1119551248214442E-2</v>
      </c>
      <c r="C239">
        <v>3.3571158651646109E-2</v>
      </c>
      <c r="D239">
        <v>0</v>
      </c>
      <c r="E239">
        <v>3.9617322152557789E-2</v>
      </c>
      <c r="F239">
        <v>3.336060393425704E-3</v>
      </c>
      <c r="G239">
        <v>-4.0598193254843727E-2</v>
      </c>
      <c r="H239">
        <f t="shared" si="73"/>
        <v>0</v>
      </c>
      <c r="I239">
        <f t="shared" si="74"/>
        <v>0</v>
      </c>
      <c r="J239">
        <f t="shared" si="75"/>
        <v>0</v>
      </c>
      <c r="K239">
        <f t="shared" si="76"/>
        <v>0</v>
      </c>
      <c r="L239">
        <f t="shared" si="77"/>
        <v>0</v>
      </c>
      <c r="M239">
        <f t="shared" si="78"/>
        <v>0</v>
      </c>
      <c r="N239">
        <f t="shared" si="80"/>
        <v>4.2551534148163599</v>
      </c>
      <c r="O239">
        <f t="shared" si="81"/>
        <v>1.1862959002368609</v>
      </c>
      <c r="P239">
        <f t="shared" si="82"/>
        <v>1.0000047952676343</v>
      </c>
      <c r="Q239">
        <f t="shared" si="83"/>
        <v>5.7880919023720272E-2</v>
      </c>
      <c r="R239">
        <f t="shared" si="84"/>
        <v>1.3310452383448301</v>
      </c>
      <c r="S239">
        <f t="shared" si="85"/>
        <v>0.88622505315410904</v>
      </c>
      <c r="V239" s="1">
        <f t="shared" si="67"/>
        <v>0</v>
      </c>
      <c r="W239" s="1">
        <f t="shared" si="68"/>
        <v>9.3284456724191389E-3</v>
      </c>
      <c r="X239" s="1">
        <f t="shared" si="69"/>
        <v>0</v>
      </c>
      <c r="Y239" s="1">
        <f t="shared" si="70"/>
        <v>2.0732683308924841E-3</v>
      </c>
      <c r="Z239" s="1">
        <f t="shared" si="71"/>
        <v>2.1569225872867799E-3</v>
      </c>
      <c r="AA239" s="1">
        <f t="shared" si="72"/>
        <v>0</v>
      </c>
      <c r="AB239" s="1">
        <v>-1.070157569395342E-2</v>
      </c>
      <c r="AC239" s="1">
        <f t="shared" si="86"/>
        <v>2.2338572117948474</v>
      </c>
      <c r="AD239" s="1">
        <f t="shared" si="79"/>
        <v>0</v>
      </c>
    </row>
    <row r="240" spans="1:30" x14ac:dyDescent="0.3">
      <c r="A240" s="6">
        <v>42462</v>
      </c>
      <c r="B240">
        <v>-4.118141672525661E-2</v>
      </c>
      <c r="C240">
        <v>7.4722745313381522E-2</v>
      </c>
      <c r="D240">
        <v>0</v>
      </c>
      <c r="E240">
        <v>7.5919797832614377E-2</v>
      </c>
      <c r="F240">
        <v>6.9725684912228776E-3</v>
      </c>
      <c r="G240">
        <v>1.1950895509183414E-2</v>
      </c>
      <c r="H240">
        <f t="shared" si="73"/>
        <v>0</v>
      </c>
      <c r="I240">
        <f t="shared" si="74"/>
        <v>0</v>
      </c>
      <c r="J240">
        <f t="shared" si="75"/>
        <v>0</v>
      </c>
      <c r="K240">
        <f t="shared" si="76"/>
        <v>0</v>
      </c>
      <c r="L240">
        <f t="shared" si="77"/>
        <v>0</v>
      </c>
      <c r="M240">
        <f t="shared" si="78"/>
        <v>0</v>
      </c>
      <c r="N240">
        <f t="shared" si="80"/>
        <v>4.0799201688109088</v>
      </c>
      <c r="O240">
        <f t="shared" si="81"/>
        <v>1.2749391866565687</v>
      </c>
      <c r="P240">
        <f t="shared" si="82"/>
        <v>1.0000047952676343</v>
      </c>
      <c r="Q240">
        <f t="shared" si="83"/>
        <v>6.2275226694367046E-2</v>
      </c>
      <c r="R240">
        <f t="shared" si="84"/>
        <v>1.3403260424341057</v>
      </c>
      <c r="S240">
        <f t="shared" si="85"/>
        <v>0.89681623616197426</v>
      </c>
      <c r="V240" s="1">
        <f t="shared" si="67"/>
        <v>0</v>
      </c>
      <c r="W240" s="1">
        <f t="shared" si="68"/>
        <v>2.0763271157330541E-2</v>
      </c>
      <c r="X240" s="1">
        <f t="shared" si="69"/>
        <v>0</v>
      </c>
      <c r="Y240" s="1">
        <f t="shared" si="70"/>
        <v>3.9730628922368238E-3</v>
      </c>
      <c r="Z240" s="1">
        <f t="shared" si="71"/>
        <v>4.5080989839873121E-3</v>
      </c>
      <c r="AA240" s="1">
        <f t="shared" si="72"/>
        <v>0</v>
      </c>
      <c r="AB240" s="1">
        <v>-1.1498195476771301E-2</v>
      </c>
      <c r="AC240" s="1">
        <f t="shared" si="86"/>
        <v>2.2081718849064349</v>
      </c>
      <c r="AD240" s="1">
        <f t="shared" si="79"/>
        <v>0</v>
      </c>
    </row>
    <row r="241" spans="1:30" x14ac:dyDescent="0.3">
      <c r="A241" s="6">
        <v>42463</v>
      </c>
      <c r="B241">
        <v>2.2517188528597978E-2</v>
      </c>
      <c r="C241">
        <v>-4.4855514674860847E-2</v>
      </c>
      <c r="D241">
        <v>0</v>
      </c>
      <c r="E241">
        <v>-3.6042339992695422E-3</v>
      </c>
      <c r="F241">
        <v>-3.5447698109268358E-3</v>
      </c>
      <c r="G241">
        <v>-1.9763294612362151E-2</v>
      </c>
      <c r="H241">
        <f t="shared" si="73"/>
        <v>0</v>
      </c>
      <c r="I241">
        <f t="shared" si="74"/>
        <v>0</v>
      </c>
      <c r="J241">
        <f t="shared" si="75"/>
        <v>0</v>
      </c>
      <c r="K241">
        <f t="shared" si="76"/>
        <v>0</v>
      </c>
      <c r="L241">
        <f t="shared" si="77"/>
        <v>0</v>
      </c>
      <c r="M241">
        <f t="shared" si="78"/>
        <v>0</v>
      </c>
      <c r="N241">
        <f t="shared" si="80"/>
        <v>4.171788500433653</v>
      </c>
      <c r="O241">
        <f t="shared" si="81"/>
        <v>1.2177511332599398</v>
      </c>
      <c r="P241">
        <f t="shared" si="82"/>
        <v>1.0000047952676343</v>
      </c>
      <c r="Q241">
        <f t="shared" si="83"/>
        <v>6.2050772205002991E-2</v>
      </c>
      <c r="R241">
        <f t="shared" si="84"/>
        <v>1.3355748951420863</v>
      </c>
      <c r="S241">
        <f t="shared" si="85"/>
        <v>0.87909219267355543</v>
      </c>
      <c r="V241" s="1">
        <f t="shared" si="67"/>
        <v>0</v>
      </c>
      <c r="W241" s="1">
        <f t="shared" si="68"/>
        <v>-1.2464039031084249E-2</v>
      </c>
      <c r="X241" s="1">
        <f t="shared" si="69"/>
        <v>0</v>
      </c>
      <c r="Y241" s="1">
        <f t="shared" si="70"/>
        <v>-1.8861810445027925E-4</v>
      </c>
      <c r="Z241" s="1">
        <f t="shared" si="71"/>
        <v>-2.2918632069694445E-3</v>
      </c>
      <c r="AA241" s="1">
        <f t="shared" si="72"/>
        <v>0</v>
      </c>
      <c r="AB241" s="1">
        <v>-2.8328111619261121E-2</v>
      </c>
      <c r="AC241" s="1">
        <f t="shared" si="86"/>
        <v>2.1456185452762915</v>
      </c>
      <c r="AD241" s="1">
        <f t="shared" si="79"/>
        <v>0</v>
      </c>
    </row>
    <row r="242" spans="1:30" x14ac:dyDescent="0.3">
      <c r="A242" s="6">
        <v>42464</v>
      </c>
      <c r="B242">
        <v>2.3290911489615897E-3</v>
      </c>
      <c r="C242">
        <v>6.1057526768782205E-2</v>
      </c>
      <c r="D242">
        <v>0</v>
      </c>
      <c r="E242">
        <v>2.1593926074072061E-3</v>
      </c>
      <c r="F242">
        <v>2.9894174995090776E-3</v>
      </c>
      <c r="G242">
        <v>-6.462619845531999E-4</v>
      </c>
      <c r="H242">
        <f t="shared" si="73"/>
        <v>0</v>
      </c>
      <c r="I242">
        <f t="shared" si="74"/>
        <v>0</v>
      </c>
      <c r="J242">
        <f t="shared" si="75"/>
        <v>0</v>
      </c>
      <c r="K242">
        <f t="shared" si="76"/>
        <v>0</v>
      </c>
      <c r="L242">
        <f t="shared" si="77"/>
        <v>0</v>
      </c>
      <c r="M242">
        <f t="shared" si="78"/>
        <v>0</v>
      </c>
      <c r="N242">
        <f t="shared" si="80"/>
        <v>4.1815049761053524</v>
      </c>
      <c r="O242">
        <f t="shared" si="81"/>
        <v>1.2921040056766735</v>
      </c>
      <c r="P242">
        <f t="shared" si="82"/>
        <v>1.0000047952676343</v>
      </c>
      <c r="Q242">
        <f t="shared" si="83"/>
        <v>6.2184764183786385E-2</v>
      </c>
      <c r="R242">
        <f t="shared" si="84"/>
        <v>1.3395674861055291</v>
      </c>
      <c r="S242">
        <f t="shared" si="85"/>
        <v>0.87852406880851297</v>
      </c>
      <c r="V242" s="1">
        <f t="shared" si="67"/>
        <v>0</v>
      </c>
      <c r="W242" s="1">
        <f t="shared" si="68"/>
        <v>1.6966105557007161E-2</v>
      </c>
      <c r="X242" s="1">
        <f t="shared" si="69"/>
        <v>0</v>
      </c>
      <c r="Y242" s="1">
        <f t="shared" si="70"/>
        <v>1.1300613124886992E-4</v>
      </c>
      <c r="Z242" s="1">
        <f t="shared" si="71"/>
        <v>1.9328013786046271E-3</v>
      </c>
      <c r="AA242" s="1">
        <f t="shared" si="72"/>
        <v>0</v>
      </c>
      <c r="AB242" s="1">
        <v>-3.0717440883672949E-2</v>
      </c>
      <c r="AC242" s="1">
        <f t="shared" si="86"/>
        <v>2.0797106344528546</v>
      </c>
      <c r="AD242" s="1">
        <f t="shared" si="79"/>
        <v>0</v>
      </c>
    </row>
    <row r="243" spans="1:30" x14ac:dyDescent="0.3">
      <c r="A243" s="6">
        <v>42465</v>
      </c>
      <c r="B243">
        <v>-3.8465348871691715E-2</v>
      </c>
      <c r="C243">
        <v>-5.1227946981636706E-2</v>
      </c>
      <c r="D243">
        <v>0</v>
      </c>
      <c r="E243">
        <v>7.3054636354589517E-2</v>
      </c>
      <c r="F243">
        <v>7.6334435510034011E-3</v>
      </c>
      <c r="G243">
        <v>-3.6869241127059846E-2</v>
      </c>
      <c r="H243">
        <f t="shared" si="73"/>
        <v>0</v>
      </c>
      <c r="I243">
        <f t="shared" si="74"/>
        <v>0</v>
      </c>
      <c r="J243">
        <f t="shared" si="75"/>
        <v>0</v>
      </c>
      <c r="K243">
        <f t="shared" si="76"/>
        <v>0</v>
      </c>
      <c r="L243">
        <f t="shared" si="77"/>
        <v>0</v>
      </c>
      <c r="M243">
        <f t="shared" si="78"/>
        <v>0</v>
      </c>
      <c r="N243">
        <f t="shared" si="80"/>
        <v>4.0206619283907452</v>
      </c>
      <c r="O243">
        <f t="shared" si="81"/>
        <v>1.2259121701791085</v>
      </c>
      <c r="P243">
        <f t="shared" si="82"/>
        <v>1.0000047952676343</v>
      </c>
      <c r="Q243">
        <f t="shared" si="83"/>
        <v>6.67276495180288E-2</v>
      </c>
      <c r="R243">
        <f t="shared" si="84"/>
        <v>1.3497929988934754</v>
      </c>
      <c r="S243">
        <f t="shared" si="85"/>
        <v>0.84613355307968618</v>
      </c>
      <c r="V243" s="1">
        <f t="shared" si="67"/>
        <v>0</v>
      </c>
      <c r="W243" s="1">
        <f t="shared" si="68"/>
        <v>-1.4234752076521912E-2</v>
      </c>
      <c r="X243" s="1">
        <f t="shared" si="69"/>
        <v>0</v>
      </c>
      <c r="Y243" s="1">
        <f t="shared" si="70"/>
        <v>3.8231222038579522E-3</v>
      </c>
      <c r="Z243" s="1">
        <f t="shared" si="71"/>
        <v>4.9353863156627893E-3</v>
      </c>
      <c r="AA243" s="1">
        <f t="shared" si="72"/>
        <v>0</v>
      </c>
      <c r="AB243" s="1">
        <v>2.1034123711096801E-3</v>
      </c>
      <c r="AC243" s="1">
        <f t="shared" si="86"/>
        <v>2.0840851235296913</v>
      </c>
      <c r="AD243" s="1">
        <f t="shared" si="79"/>
        <v>0</v>
      </c>
    </row>
    <row r="244" spans="1:30" x14ac:dyDescent="0.3">
      <c r="A244" s="6">
        <v>42466</v>
      </c>
      <c r="B244">
        <v>-4.9745641812952338E-2</v>
      </c>
      <c r="C244">
        <v>-3.7504435017981946E-3</v>
      </c>
      <c r="D244">
        <v>0</v>
      </c>
      <c r="E244">
        <v>-0.10080248764058185</v>
      </c>
      <c r="F244">
        <v>-2.3569636651741771E-3</v>
      </c>
      <c r="G244">
        <v>6.5665733298802325E-5</v>
      </c>
      <c r="H244">
        <f t="shared" si="73"/>
        <v>0</v>
      </c>
      <c r="I244">
        <f t="shared" si="74"/>
        <v>0</v>
      </c>
      <c r="J244">
        <f t="shared" si="75"/>
        <v>0</v>
      </c>
      <c r="K244">
        <f t="shared" si="76"/>
        <v>0</v>
      </c>
      <c r="L244">
        <f t="shared" si="77"/>
        <v>0</v>
      </c>
      <c r="M244">
        <f t="shared" si="78"/>
        <v>0</v>
      </c>
      <c r="N244">
        <f t="shared" si="80"/>
        <v>3.8206515202500446</v>
      </c>
      <c r="O244">
        <f t="shared" si="81"/>
        <v>1.2213144558466849</v>
      </c>
      <c r="P244">
        <f t="shared" si="82"/>
        <v>1.0000047952676343</v>
      </c>
      <c r="Q244">
        <f t="shared" si="83"/>
        <v>6.0001336452202625E-2</v>
      </c>
      <c r="R244">
        <f t="shared" si="84"/>
        <v>1.3466115858395771</v>
      </c>
      <c r="S244">
        <f t="shared" si="85"/>
        <v>0.84618911505991778</v>
      </c>
      <c r="V244" s="1">
        <f t="shared" si="67"/>
        <v>0</v>
      </c>
      <c r="W244" s="1">
        <f t="shared" si="68"/>
        <v>-1.0421388435542236E-3</v>
      </c>
      <c r="X244" s="1">
        <f t="shared" si="69"/>
        <v>0</v>
      </c>
      <c r="Y244" s="1">
        <f t="shared" si="70"/>
        <v>-5.275233002766353E-3</v>
      </c>
      <c r="Z244" s="1">
        <f t="shared" si="71"/>
        <v>-1.5238897283894859E-3</v>
      </c>
      <c r="AA244" s="1">
        <f t="shared" si="72"/>
        <v>0</v>
      </c>
      <c r="AB244" s="1">
        <v>4.8659087354746434E-3</v>
      </c>
      <c r="AC244" s="1">
        <f t="shared" si="86"/>
        <v>2.0942260915377471</v>
      </c>
      <c r="AD244" s="1">
        <f t="shared" si="79"/>
        <v>0</v>
      </c>
    </row>
    <row r="245" spans="1:30" x14ac:dyDescent="0.3">
      <c r="A245" s="6">
        <v>42467</v>
      </c>
      <c r="B245">
        <v>-1.2590693716436134E-2</v>
      </c>
      <c r="C245">
        <v>1.2082401175260046E-2</v>
      </c>
      <c r="D245">
        <v>0</v>
      </c>
      <c r="E245">
        <v>0.41552963748788752</v>
      </c>
      <c r="F245">
        <v>-1.3764757753957468E-3</v>
      </c>
      <c r="G245">
        <v>-2.5846142458277575E-2</v>
      </c>
      <c r="H245">
        <f t="shared" si="73"/>
        <v>0</v>
      </c>
      <c r="I245">
        <f t="shared" si="74"/>
        <v>0</v>
      </c>
      <c r="J245">
        <f t="shared" si="75"/>
        <v>0</v>
      </c>
      <c r="K245">
        <f t="shared" si="76"/>
        <v>0</v>
      </c>
      <c r="L245">
        <f t="shared" si="77"/>
        <v>0</v>
      </c>
      <c r="M245">
        <f t="shared" si="78"/>
        <v>0</v>
      </c>
      <c r="N245">
        <f t="shared" si="80"/>
        <v>3.7725468671613402</v>
      </c>
      <c r="O245">
        <f t="shared" si="81"/>
        <v>1.2360708670633689</v>
      </c>
      <c r="P245">
        <f t="shared" si="82"/>
        <v>1.0000047952676343</v>
      </c>
      <c r="Q245">
        <f t="shared" si="83"/>
        <v>8.4933670036975162E-2</v>
      </c>
      <c r="R245">
        <f t="shared" si="84"/>
        <v>1.3447580076128016</v>
      </c>
      <c r="S245">
        <f t="shared" si="85"/>
        <v>0.82431839064543533</v>
      </c>
      <c r="V245" s="1">
        <f t="shared" si="67"/>
        <v>0</v>
      </c>
      <c r="W245" s="1">
        <f t="shared" si="68"/>
        <v>3.3573468263437467E-3</v>
      </c>
      <c r="X245" s="1">
        <f t="shared" si="69"/>
        <v>0</v>
      </c>
      <c r="Y245" s="1">
        <f t="shared" si="70"/>
        <v>2.1745650416083229E-2</v>
      </c>
      <c r="Z245" s="1">
        <f t="shared" si="71"/>
        <v>-8.8995741703448001E-4</v>
      </c>
      <c r="AA245" s="1">
        <f t="shared" si="72"/>
        <v>0</v>
      </c>
      <c r="AB245" s="1">
        <v>-5.0158585340138763E-3</v>
      </c>
      <c r="AC245" s="1">
        <f t="shared" si="86"/>
        <v>2.083721749724353</v>
      </c>
      <c r="AD245" s="1">
        <f t="shared" si="79"/>
        <v>0</v>
      </c>
    </row>
    <row r="246" spans="1:30" x14ac:dyDescent="0.3">
      <c r="A246" s="6">
        <v>42468</v>
      </c>
      <c r="B246">
        <v>-1.8031823262097842E-2</v>
      </c>
      <c r="C246">
        <v>-0.22645777323617416</v>
      </c>
      <c r="D246">
        <v>0</v>
      </c>
      <c r="E246">
        <v>1.627427725341252E-2</v>
      </c>
      <c r="F246">
        <v>-6.1985785986461853E-3</v>
      </c>
      <c r="G246">
        <v>1.1994125266918735E-2</v>
      </c>
      <c r="H246">
        <f t="shared" si="73"/>
        <v>0</v>
      </c>
      <c r="I246">
        <f t="shared" si="74"/>
        <v>-0.22645777323617416</v>
      </c>
      <c r="J246">
        <f t="shared" si="75"/>
        <v>0</v>
      </c>
      <c r="K246">
        <f t="shared" si="76"/>
        <v>0</v>
      </c>
      <c r="L246">
        <f t="shared" si="77"/>
        <v>0</v>
      </c>
      <c r="M246">
        <f t="shared" si="78"/>
        <v>0</v>
      </c>
      <c r="N246">
        <f t="shared" si="80"/>
        <v>3.7045209688047058</v>
      </c>
      <c r="O246">
        <f t="shared" si="81"/>
        <v>0.9561530109460914</v>
      </c>
      <c r="P246">
        <f t="shared" si="82"/>
        <v>1.0000047952676343</v>
      </c>
      <c r="Q246">
        <f t="shared" si="83"/>
        <v>8.6315904131306756E-2</v>
      </c>
      <c r="R246">
        <f t="shared" si="84"/>
        <v>1.3364224194064549</v>
      </c>
      <c r="S246">
        <f t="shared" si="85"/>
        <v>0.83420536868266149</v>
      </c>
      <c r="V246" s="1">
        <f t="shared" si="67"/>
        <v>0</v>
      </c>
      <c r="W246" s="1">
        <f t="shared" si="68"/>
        <v>-6.2926009097606178E-2</v>
      </c>
      <c r="X246" s="1">
        <f t="shared" si="69"/>
        <v>0</v>
      </c>
      <c r="Y246" s="1">
        <f t="shared" si="70"/>
        <v>8.5167148621845203E-4</v>
      </c>
      <c r="Z246" s="1">
        <f t="shared" si="71"/>
        <v>-4.0076775033329884E-3</v>
      </c>
      <c r="AA246" s="1">
        <f t="shared" si="72"/>
        <v>0</v>
      </c>
      <c r="AB246" s="1">
        <v>6.3727895168101531E-3</v>
      </c>
      <c r="AC246" s="1">
        <f t="shared" si="86"/>
        <v>2.0970008698469456</v>
      </c>
      <c r="AD246" s="1">
        <f t="shared" si="79"/>
        <v>0</v>
      </c>
    </row>
    <row r="247" spans="1:30" x14ac:dyDescent="0.3">
      <c r="A247" s="6">
        <v>42469</v>
      </c>
      <c r="B247">
        <v>2.6913778787899134E-2</v>
      </c>
      <c r="C247">
        <v>9.022934118987723E-2</v>
      </c>
      <c r="D247">
        <v>0</v>
      </c>
      <c r="E247">
        <v>1.6397902583407328E-2</v>
      </c>
      <c r="F247">
        <v>-5.5810041353678719E-3</v>
      </c>
      <c r="G247">
        <v>2.5078502164906985E-3</v>
      </c>
      <c r="H247">
        <f t="shared" si="73"/>
        <v>0</v>
      </c>
      <c r="I247">
        <f t="shared" si="74"/>
        <v>0</v>
      </c>
      <c r="J247">
        <f t="shared" si="75"/>
        <v>0</v>
      </c>
      <c r="K247">
        <f t="shared" si="76"/>
        <v>0</v>
      </c>
      <c r="L247">
        <f t="shared" si="77"/>
        <v>0</v>
      </c>
      <c r="M247">
        <f t="shared" si="78"/>
        <v>0</v>
      </c>
      <c r="N247">
        <f t="shared" si="80"/>
        <v>3.8042236266742488</v>
      </c>
      <c r="O247">
        <f t="shared" si="81"/>
        <v>1.0424260672004746</v>
      </c>
      <c r="P247">
        <f t="shared" si="82"/>
        <v>1.0000047952676343</v>
      </c>
      <c r="Q247">
        <f t="shared" si="83"/>
        <v>8.7731303918650652E-2</v>
      </c>
      <c r="R247">
        <f t="shared" si="84"/>
        <v>1.3289638403571491</v>
      </c>
      <c r="S247">
        <f t="shared" si="85"/>
        <v>0.83629743079711005</v>
      </c>
      <c r="V247" s="1">
        <f t="shared" si="67"/>
        <v>0</v>
      </c>
      <c r="W247" s="1">
        <f t="shared" si="68"/>
        <v>2.5072101802678434E-2</v>
      </c>
      <c r="X247" s="1">
        <f t="shared" si="69"/>
        <v>0</v>
      </c>
      <c r="Y247" s="1">
        <f t="shared" si="70"/>
        <v>8.5814109263423609E-4</v>
      </c>
      <c r="Z247" s="1">
        <f t="shared" si="71"/>
        <v>-3.6083860780933359E-3</v>
      </c>
      <c r="AA247" s="1">
        <f t="shared" si="72"/>
        <v>0</v>
      </c>
      <c r="AB247" s="1">
        <v>-4.4146125909787508E-4</v>
      </c>
      <c r="AC247" s="1">
        <f t="shared" si="86"/>
        <v>2.0960751252026135</v>
      </c>
      <c r="AD247" s="1">
        <f t="shared" si="79"/>
        <v>0</v>
      </c>
    </row>
    <row r="248" spans="1:30" x14ac:dyDescent="0.3">
      <c r="A248" s="6">
        <v>42470</v>
      </c>
      <c r="B248">
        <v>-8.5533583004306704E-2</v>
      </c>
      <c r="C248">
        <v>-0.19836465938718548</v>
      </c>
      <c r="D248">
        <v>0</v>
      </c>
      <c r="E248">
        <v>-7.9056837145959735E-2</v>
      </c>
      <c r="F248">
        <v>1.1914941059766837E-2</v>
      </c>
      <c r="G248">
        <v>-3.9517716975237337E-2</v>
      </c>
      <c r="H248">
        <f t="shared" si="73"/>
        <v>0</v>
      </c>
      <c r="I248">
        <f t="shared" si="74"/>
        <v>-0.19836465938718548</v>
      </c>
      <c r="J248">
        <f t="shared" si="75"/>
        <v>0</v>
      </c>
      <c r="K248">
        <f t="shared" si="76"/>
        <v>0</v>
      </c>
      <c r="L248">
        <f t="shared" si="77"/>
        <v>0</v>
      </c>
      <c r="M248">
        <f t="shared" si="78"/>
        <v>0</v>
      </c>
      <c r="N248">
        <f t="shared" si="80"/>
        <v>3.4788347493351623</v>
      </c>
      <c r="O248">
        <f t="shared" si="81"/>
        <v>0.83564557544392915</v>
      </c>
      <c r="P248">
        <f t="shared" si="82"/>
        <v>1.0000047952676343</v>
      </c>
      <c r="Q248">
        <f t="shared" si="83"/>
        <v>8.0795544512151193E-2</v>
      </c>
      <c r="R248">
        <f t="shared" si="84"/>
        <v>1.3447983661855658</v>
      </c>
      <c r="S248">
        <f t="shared" si="85"/>
        <v>0.80324886561975173</v>
      </c>
      <c r="V248" s="1">
        <f t="shared" si="67"/>
        <v>0</v>
      </c>
      <c r="W248" s="1">
        <f t="shared" si="68"/>
        <v>-5.5119752273743869E-2</v>
      </c>
      <c r="X248" s="1">
        <f t="shared" si="69"/>
        <v>0</v>
      </c>
      <c r="Y248" s="1">
        <f t="shared" si="70"/>
        <v>-4.1372315918798341E-3</v>
      </c>
      <c r="Z248" s="1">
        <f t="shared" si="71"/>
        <v>7.7035792123689916E-3</v>
      </c>
      <c r="AA248" s="1">
        <f t="shared" si="72"/>
        <v>0</v>
      </c>
      <c r="AB248" s="1">
        <v>-9.211677484041671E-3</v>
      </c>
      <c r="AC248" s="1">
        <f t="shared" si="86"/>
        <v>2.0767667571669248</v>
      </c>
      <c r="AD248" s="1">
        <f t="shared" si="79"/>
        <v>0</v>
      </c>
    </row>
    <row r="249" spans="1:30" x14ac:dyDescent="0.3">
      <c r="A249" s="6">
        <v>42471</v>
      </c>
      <c r="B249">
        <v>-0.11141538830086141</v>
      </c>
      <c r="C249">
        <v>-7.5805978617131342E-2</v>
      </c>
      <c r="D249">
        <v>0</v>
      </c>
      <c r="E249">
        <v>0.25475397360356544</v>
      </c>
      <c r="F249">
        <v>3.4395453226639052E-3</v>
      </c>
      <c r="G249">
        <v>4.1735338490876552E-2</v>
      </c>
      <c r="H249">
        <f t="shared" si="73"/>
        <v>0</v>
      </c>
      <c r="I249">
        <f t="shared" si="74"/>
        <v>0</v>
      </c>
      <c r="J249">
        <f t="shared" si="75"/>
        <v>0</v>
      </c>
      <c r="K249">
        <f t="shared" si="76"/>
        <v>0</v>
      </c>
      <c r="L249">
        <f t="shared" si="77"/>
        <v>0</v>
      </c>
      <c r="M249">
        <f t="shared" si="78"/>
        <v>0</v>
      </c>
      <c r="N249">
        <f t="shared" si="80"/>
        <v>3.0912390249034556</v>
      </c>
      <c r="O249">
        <f t="shared" si="81"/>
        <v>0.77229864482032629</v>
      </c>
      <c r="P249">
        <f t="shared" si="82"/>
        <v>1.0000047952676343</v>
      </c>
      <c r="Q249">
        <f t="shared" si="83"/>
        <v>0.10137853052608545</v>
      </c>
      <c r="R249">
        <f t="shared" si="84"/>
        <v>1.3494238611159055</v>
      </c>
      <c r="S249">
        <f t="shared" si="85"/>
        <v>0.83677272891880461</v>
      </c>
      <c r="V249" s="1">
        <f t="shared" si="67"/>
        <v>0</v>
      </c>
      <c r="W249" s="1">
        <f t="shared" si="68"/>
        <v>-2.1064270093037213E-2</v>
      </c>
      <c r="X249" s="1">
        <f t="shared" si="69"/>
        <v>0</v>
      </c>
      <c r="Y249" s="1">
        <f t="shared" si="70"/>
        <v>1.3331879010080745E-2</v>
      </c>
      <c r="Z249" s="1">
        <f t="shared" si="71"/>
        <v>2.2238305430772455E-3</v>
      </c>
      <c r="AA249" s="1">
        <f t="shared" si="72"/>
        <v>0</v>
      </c>
      <c r="AB249" s="1">
        <v>-1.378588374365753E-2</v>
      </c>
      <c r="AC249" s="1">
        <f t="shared" si="86"/>
        <v>2.0481366920899289</v>
      </c>
      <c r="AD249" s="1">
        <f t="shared" si="79"/>
        <v>0</v>
      </c>
    </row>
    <row r="250" spans="1:30" x14ac:dyDescent="0.3">
      <c r="A250" s="6">
        <v>42472</v>
      </c>
      <c r="B250">
        <v>1.2931983664700818E-2</v>
      </c>
      <c r="C250">
        <v>-7.862887395237439E-2</v>
      </c>
      <c r="D250">
        <v>0</v>
      </c>
      <c r="E250">
        <v>-0.76201789483535176</v>
      </c>
      <c r="F250">
        <v>8.4758950575321464E-3</v>
      </c>
      <c r="G250">
        <v>8.0292082826251318E-2</v>
      </c>
      <c r="H250">
        <f t="shared" si="73"/>
        <v>0</v>
      </c>
      <c r="I250">
        <f t="shared" si="74"/>
        <v>0</v>
      </c>
      <c r="J250">
        <f t="shared" si="75"/>
        <v>0</v>
      </c>
      <c r="K250">
        <f t="shared" si="76"/>
        <v>-0.76201789483535176</v>
      </c>
      <c r="L250">
        <f t="shared" si="77"/>
        <v>0</v>
      </c>
      <c r="M250">
        <f t="shared" si="78"/>
        <v>0</v>
      </c>
      <c r="N250">
        <f t="shared" si="80"/>
        <v>3.1312148774771926</v>
      </c>
      <c r="O250">
        <f t="shared" si="81"/>
        <v>0.71157367202315924</v>
      </c>
      <c r="P250">
        <f t="shared" si="82"/>
        <v>1.0000047952676343</v>
      </c>
      <c r="Q250">
        <f t="shared" si="83"/>
        <v>2.4126276113096368E-2</v>
      </c>
      <c r="R250">
        <f t="shared" si="84"/>
        <v>1.3608614361508538</v>
      </c>
      <c r="S250">
        <f t="shared" si="85"/>
        <v>0.90395895417590155</v>
      </c>
      <c r="V250" s="1">
        <f t="shared" si="67"/>
        <v>0</v>
      </c>
      <c r="W250" s="1">
        <f t="shared" si="68"/>
        <v>-2.1848670358961576E-2</v>
      </c>
      <c r="X250" s="1">
        <f t="shared" si="69"/>
        <v>0</v>
      </c>
      <c r="Y250" s="1">
        <f t="shared" si="70"/>
        <v>-3.987820183433307E-2</v>
      </c>
      <c r="Z250" s="1">
        <f t="shared" si="71"/>
        <v>5.4800715038286112E-3</v>
      </c>
      <c r="AA250" s="1">
        <f t="shared" si="72"/>
        <v>0</v>
      </c>
      <c r="AB250" s="1">
        <v>-1.793382270406859E-2</v>
      </c>
      <c r="AC250" s="1">
        <f t="shared" si="86"/>
        <v>2.0114057717802907</v>
      </c>
      <c r="AD250" s="1">
        <f t="shared" si="79"/>
        <v>0</v>
      </c>
    </row>
    <row r="251" spans="1:30" x14ac:dyDescent="0.3">
      <c r="A251" s="6">
        <v>42473</v>
      </c>
      <c r="B251">
        <v>6.6973641949200566E-2</v>
      </c>
      <c r="C251">
        <v>9.6494345257591235E-2</v>
      </c>
      <c r="D251">
        <v>0</v>
      </c>
      <c r="E251">
        <v>-0.22778308663530139</v>
      </c>
      <c r="F251">
        <v>-4.4964506353368187E-3</v>
      </c>
      <c r="G251">
        <v>2.5751681715936968E-2</v>
      </c>
      <c r="H251">
        <f t="shared" si="73"/>
        <v>0</v>
      </c>
      <c r="I251">
        <f t="shared" si="74"/>
        <v>0</v>
      </c>
      <c r="J251">
        <f t="shared" si="75"/>
        <v>0</v>
      </c>
      <c r="K251">
        <f t="shared" si="76"/>
        <v>0</v>
      </c>
      <c r="L251">
        <f t="shared" si="77"/>
        <v>0</v>
      </c>
      <c r="M251">
        <f t="shared" si="78"/>
        <v>0</v>
      </c>
      <c r="N251">
        <f t="shared" si="80"/>
        <v>3.34092374154736</v>
      </c>
      <c r="O251">
        <f t="shared" si="81"/>
        <v>0.78023650760757401</v>
      </c>
      <c r="P251">
        <f t="shared" si="82"/>
        <v>1.0000047952676343</v>
      </c>
      <c r="Q251">
        <f t="shared" si="83"/>
        <v>1.8630718471039732E-2</v>
      </c>
      <c r="R251">
        <f t="shared" si="84"/>
        <v>1.354742389881668</v>
      </c>
      <c r="S251">
        <f t="shared" si="85"/>
        <v>0.9272374174481105</v>
      </c>
      <c r="V251" s="1">
        <f t="shared" si="67"/>
        <v>0</v>
      </c>
      <c r="W251" s="1">
        <f t="shared" si="68"/>
        <v>2.6812963674310301E-2</v>
      </c>
      <c r="X251" s="1">
        <f t="shared" si="69"/>
        <v>0</v>
      </c>
      <c r="Y251" s="1">
        <f t="shared" si="70"/>
        <v>-1.1920428594728215E-2</v>
      </c>
      <c r="Z251" s="1">
        <f t="shared" si="71"/>
        <v>-2.9071703729016941E-3</v>
      </c>
      <c r="AA251" s="1">
        <f t="shared" si="72"/>
        <v>0</v>
      </c>
      <c r="AB251" s="1">
        <v>1.1305920158862269E-2</v>
      </c>
      <c r="AC251" s="1">
        <f t="shared" si="86"/>
        <v>2.0341465648431134</v>
      </c>
      <c r="AD251" s="1">
        <f t="shared" si="79"/>
        <v>0</v>
      </c>
    </row>
    <row r="252" spans="1:30" x14ac:dyDescent="0.3">
      <c r="A252" s="6">
        <v>42474</v>
      </c>
      <c r="B252">
        <v>5.3424717264059451E-2</v>
      </c>
      <c r="C252">
        <v>-1.8830160966824425E-2</v>
      </c>
      <c r="D252">
        <v>0</v>
      </c>
      <c r="E252">
        <v>-0.15998164171362367</v>
      </c>
      <c r="F252">
        <v>1.5614680969749143E-3</v>
      </c>
      <c r="G252">
        <v>-2.1854231047992431E-2</v>
      </c>
      <c r="H252">
        <f t="shared" si="73"/>
        <v>0</v>
      </c>
      <c r="I252">
        <f t="shared" si="74"/>
        <v>0</v>
      </c>
      <c r="J252">
        <f t="shared" si="75"/>
        <v>0</v>
      </c>
      <c r="K252">
        <f t="shared" si="76"/>
        <v>0</v>
      </c>
      <c r="L252">
        <f t="shared" si="77"/>
        <v>0</v>
      </c>
      <c r="M252">
        <f t="shared" si="78"/>
        <v>0</v>
      </c>
      <c r="N252">
        <f t="shared" si="80"/>
        <v>3.519411647840311</v>
      </c>
      <c r="O252">
        <f t="shared" si="81"/>
        <v>0.7655445285771304</v>
      </c>
      <c r="P252">
        <f t="shared" si="82"/>
        <v>1.0000047952676343</v>
      </c>
      <c r="Q252">
        <f t="shared" si="83"/>
        <v>1.5650145543738461E-2</v>
      </c>
      <c r="R252">
        <f t="shared" si="84"/>
        <v>1.3568577769030876</v>
      </c>
      <c r="S252">
        <f t="shared" si="85"/>
        <v>0.90697335669085566</v>
      </c>
      <c r="V252" s="1">
        <f t="shared" si="67"/>
        <v>0</v>
      </c>
      <c r="W252" s="1">
        <f t="shared" si="68"/>
        <v>-5.2323524309851625E-3</v>
      </c>
      <c r="X252" s="1">
        <f t="shared" si="69"/>
        <v>0</v>
      </c>
      <c r="Y252" s="1">
        <f t="shared" si="70"/>
        <v>-8.3722183445866637E-3</v>
      </c>
      <c r="Z252" s="1">
        <f t="shared" si="71"/>
        <v>1.0095637999629947E-3</v>
      </c>
      <c r="AA252" s="1">
        <f t="shared" si="72"/>
        <v>0</v>
      </c>
      <c r="AB252" s="1">
        <v>9.9046231618175953E-3</v>
      </c>
      <c r="AC252" s="1">
        <f t="shared" si="86"/>
        <v>2.0542940200237902</v>
      </c>
      <c r="AD252" s="1">
        <f t="shared" si="79"/>
        <v>0</v>
      </c>
    </row>
    <row r="253" spans="1:30" x14ac:dyDescent="0.3">
      <c r="A253" s="6">
        <v>42475</v>
      </c>
      <c r="B253">
        <v>-2.287394948353489E-2</v>
      </c>
      <c r="C253">
        <v>-1.9787646723401109E-2</v>
      </c>
      <c r="D253">
        <v>0</v>
      </c>
      <c r="E253">
        <v>1.7138474537470517E-2</v>
      </c>
      <c r="F253">
        <v>1.1776979670936135E-2</v>
      </c>
      <c r="G253">
        <v>1.4149212896936781E-2</v>
      </c>
      <c r="H253">
        <f t="shared" si="73"/>
        <v>0</v>
      </c>
      <c r="I253">
        <f t="shared" si="74"/>
        <v>0</v>
      </c>
      <c r="J253">
        <f t="shared" si="75"/>
        <v>0</v>
      </c>
      <c r="K253">
        <f t="shared" si="76"/>
        <v>0</v>
      </c>
      <c r="L253">
        <f t="shared" si="77"/>
        <v>0</v>
      </c>
      <c r="M253">
        <f t="shared" si="78"/>
        <v>0</v>
      </c>
      <c r="N253">
        <f t="shared" si="80"/>
        <v>3.4389088035958473</v>
      </c>
      <c r="O253">
        <f t="shared" si="81"/>
        <v>0.75039620389461359</v>
      </c>
      <c r="P253">
        <f t="shared" si="82"/>
        <v>1.0000047952676343</v>
      </c>
      <c r="Q253">
        <f t="shared" si="83"/>
        <v>1.5918365164647532E-2</v>
      </c>
      <c r="R253">
        <f t="shared" si="84"/>
        <v>1.3728374633580269</v>
      </c>
      <c r="S253">
        <f t="shared" si="85"/>
        <v>0.91980631580652394</v>
      </c>
      <c r="V253" s="1">
        <f t="shared" si="67"/>
        <v>0</v>
      </c>
      <c r="W253" s="1">
        <f t="shared" si="68"/>
        <v>-5.4984097915613296E-3</v>
      </c>
      <c r="X253" s="1">
        <f t="shared" si="69"/>
        <v>0</v>
      </c>
      <c r="Y253" s="1">
        <f t="shared" si="70"/>
        <v>8.9689697757754094E-4</v>
      </c>
      <c r="Z253" s="1">
        <f t="shared" si="71"/>
        <v>7.6143805766581947E-3</v>
      </c>
      <c r="AA253" s="1">
        <f t="shared" si="72"/>
        <v>0</v>
      </c>
      <c r="AB253" s="1">
        <v>-3.9577531285993591E-3</v>
      </c>
      <c r="AC253" s="1">
        <f t="shared" si="86"/>
        <v>2.0461636314389779</v>
      </c>
      <c r="AD253" s="1">
        <f t="shared" si="79"/>
        <v>0</v>
      </c>
    </row>
    <row r="254" spans="1:30" x14ac:dyDescent="0.3">
      <c r="A254" s="6">
        <v>42476</v>
      </c>
      <c r="B254">
        <v>-3.8708387219733131E-2</v>
      </c>
      <c r="C254">
        <v>-9.5363974244034831E-3</v>
      </c>
      <c r="D254">
        <v>0</v>
      </c>
      <c r="E254">
        <v>-6.1550275937620517E-2</v>
      </c>
      <c r="F254">
        <v>2.26505398806278E-3</v>
      </c>
      <c r="G254">
        <v>-1.5647105677090236E-2</v>
      </c>
      <c r="H254">
        <f t="shared" si="73"/>
        <v>0</v>
      </c>
      <c r="I254">
        <f t="shared" si="74"/>
        <v>0</v>
      </c>
      <c r="J254">
        <f t="shared" si="75"/>
        <v>0</v>
      </c>
      <c r="K254">
        <f t="shared" si="76"/>
        <v>0</v>
      </c>
      <c r="L254">
        <f t="shared" si="77"/>
        <v>0</v>
      </c>
      <c r="M254">
        <f t="shared" si="78"/>
        <v>0</v>
      </c>
      <c r="N254">
        <f t="shared" si="80"/>
        <v>3.30579419001291</v>
      </c>
      <c r="O254">
        <f t="shared" si="81"/>
        <v>0.74324012746851087</v>
      </c>
      <c r="P254">
        <f t="shared" si="82"/>
        <v>1.0000047952676343</v>
      </c>
      <c r="Q254">
        <f t="shared" si="83"/>
        <v>1.493858539628767E-2</v>
      </c>
      <c r="R254">
        <f t="shared" si="84"/>
        <v>1.3759470143293682</v>
      </c>
      <c r="S254">
        <f t="shared" si="85"/>
        <v>0.90541400918064419</v>
      </c>
      <c r="V254" s="1">
        <f t="shared" si="67"/>
        <v>0</v>
      </c>
      <c r="W254" s="1">
        <f t="shared" si="68"/>
        <v>-2.6498866544120213E-3</v>
      </c>
      <c r="X254" s="1">
        <f t="shared" si="69"/>
        <v>0</v>
      </c>
      <c r="Y254" s="1">
        <f t="shared" si="70"/>
        <v>-3.2210717667328129E-3</v>
      </c>
      <c r="Z254" s="1">
        <f t="shared" si="71"/>
        <v>1.4644657266710283E-3</v>
      </c>
      <c r="AA254" s="1">
        <f t="shared" si="72"/>
        <v>0</v>
      </c>
      <c r="AB254" s="1">
        <v>-8.7135544986719979E-3</v>
      </c>
      <c r="AC254" s="1">
        <f t="shared" si="86"/>
        <v>2.0283342731232339</v>
      </c>
      <c r="AD254" s="1">
        <f t="shared" si="79"/>
        <v>0</v>
      </c>
    </row>
    <row r="255" spans="1:30" x14ac:dyDescent="0.3">
      <c r="A255" s="6">
        <v>42477</v>
      </c>
      <c r="B255">
        <v>-1.828377674612738E-2</v>
      </c>
      <c r="C255">
        <v>5.1878297107381899E-2</v>
      </c>
      <c r="D255">
        <v>0</v>
      </c>
      <c r="E255">
        <v>0.10683642567677221</v>
      </c>
      <c r="F255">
        <v>-6.7849120778228434E-3</v>
      </c>
      <c r="G255">
        <v>-9.413008572301193E-3</v>
      </c>
      <c r="H255">
        <f t="shared" si="73"/>
        <v>0</v>
      </c>
      <c r="I255">
        <f t="shared" si="74"/>
        <v>0</v>
      </c>
      <c r="J255">
        <f t="shared" si="75"/>
        <v>0</v>
      </c>
      <c r="K255">
        <f t="shared" si="76"/>
        <v>0</v>
      </c>
      <c r="L255">
        <f t="shared" si="77"/>
        <v>0</v>
      </c>
      <c r="M255">
        <f t="shared" si="78"/>
        <v>0</v>
      </c>
      <c r="N255">
        <f t="shared" si="80"/>
        <v>3.2453517870740689</v>
      </c>
      <c r="O255">
        <f t="shared" si="81"/>
        <v>0.78179815962345067</v>
      </c>
      <c r="P255">
        <f t="shared" si="82"/>
        <v>1.0000047952676343</v>
      </c>
      <c r="Q255">
        <f t="shared" si="83"/>
        <v>1.6534570464694271E-2</v>
      </c>
      <c r="R255">
        <f t="shared" si="84"/>
        <v>1.3666113348134006</v>
      </c>
      <c r="S255">
        <f t="shared" si="85"/>
        <v>0.89689133935074516</v>
      </c>
      <c r="V255" s="1">
        <f t="shared" si="67"/>
        <v>0</v>
      </c>
      <c r="W255" s="1">
        <f t="shared" si="68"/>
        <v>1.4415465404858809E-2</v>
      </c>
      <c r="X255" s="1">
        <f t="shared" si="69"/>
        <v>0</v>
      </c>
      <c r="Y255" s="1">
        <f t="shared" si="70"/>
        <v>5.5910032760025869E-3</v>
      </c>
      <c r="Z255" s="1">
        <f t="shared" si="71"/>
        <v>-4.3867701382897303E-3</v>
      </c>
      <c r="AA255" s="1">
        <f t="shared" si="72"/>
        <v>0</v>
      </c>
      <c r="AB255" s="1">
        <v>2.6184743278507049E-3</v>
      </c>
      <c r="AC255" s="1">
        <f t="shared" si="86"/>
        <v>2.033645414345707</v>
      </c>
      <c r="AD255" s="1">
        <f t="shared" si="79"/>
        <v>0</v>
      </c>
    </row>
    <row r="256" spans="1:30" x14ac:dyDescent="0.3">
      <c r="A256" s="6">
        <v>42478</v>
      </c>
      <c r="B256">
        <v>-9.0444983060814499E-3</v>
      </c>
      <c r="C256">
        <v>6.0764051574078611E-2</v>
      </c>
      <c r="D256">
        <v>0</v>
      </c>
      <c r="E256">
        <v>-0.11512082874719028</v>
      </c>
      <c r="F256">
        <v>1.1184625692953417E-3</v>
      </c>
      <c r="G256">
        <v>-3.0599707313305791E-2</v>
      </c>
      <c r="H256">
        <f t="shared" si="73"/>
        <v>0</v>
      </c>
      <c r="I256">
        <f t="shared" si="74"/>
        <v>0</v>
      </c>
      <c r="J256">
        <f t="shared" si="75"/>
        <v>0</v>
      </c>
      <c r="K256">
        <f t="shared" si="76"/>
        <v>0</v>
      </c>
      <c r="L256">
        <f t="shared" si="77"/>
        <v>0</v>
      </c>
      <c r="M256">
        <f t="shared" si="78"/>
        <v>0</v>
      </c>
      <c r="N256">
        <f t="shared" si="80"/>
        <v>3.2159992083332392</v>
      </c>
      <c r="O256">
        <f t="shared" si="81"/>
        <v>0.82930338331532971</v>
      </c>
      <c r="P256">
        <f t="shared" si="82"/>
        <v>1.0000047952676343</v>
      </c>
      <c r="Q256">
        <f t="shared" si="83"/>
        <v>1.4631097009819851E-2</v>
      </c>
      <c r="R256">
        <f t="shared" si="84"/>
        <v>1.368139838438164</v>
      </c>
      <c r="S256">
        <f t="shared" si="85"/>
        <v>0.86944672687477353</v>
      </c>
      <c r="V256" s="1">
        <f t="shared" si="67"/>
        <v>0</v>
      </c>
      <c r="W256" s="1">
        <f t="shared" si="68"/>
        <v>1.6884557361474119E-2</v>
      </c>
      <c r="X256" s="1">
        <f t="shared" si="69"/>
        <v>0</v>
      </c>
      <c r="Y256" s="1">
        <f t="shared" si="70"/>
        <v>-6.024545716354965E-3</v>
      </c>
      <c r="Z256" s="1">
        <f t="shared" si="71"/>
        <v>7.2313954013004716E-4</v>
      </c>
      <c r="AA256" s="1">
        <f t="shared" si="72"/>
        <v>0</v>
      </c>
      <c r="AB256" s="1">
        <v>-3.1980352303155497E-2</v>
      </c>
      <c r="AC256" s="1">
        <f t="shared" si="86"/>
        <v>1.9686087175352345</v>
      </c>
      <c r="AD256" s="1">
        <f t="shared" si="79"/>
        <v>0</v>
      </c>
    </row>
    <row r="257" spans="1:30" x14ac:dyDescent="0.3">
      <c r="A257" s="6">
        <v>42479</v>
      </c>
      <c r="B257">
        <v>-5.0956719667919231E-2</v>
      </c>
      <c r="C257">
        <v>3.2360485875201767E-2</v>
      </c>
      <c r="D257">
        <v>0</v>
      </c>
      <c r="E257">
        <v>-4.6352754086486841E-2</v>
      </c>
      <c r="F257">
        <v>1.8185767051086689E-2</v>
      </c>
      <c r="G257">
        <v>6.4332743707790751E-3</v>
      </c>
      <c r="H257">
        <f t="shared" si="73"/>
        <v>0</v>
      </c>
      <c r="I257">
        <f t="shared" si="74"/>
        <v>0</v>
      </c>
      <c r="J257">
        <f t="shared" si="75"/>
        <v>0</v>
      </c>
      <c r="K257">
        <f t="shared" si="76"/>
        <v>0</v>
      </c>
      <c r="L257">
        <f t="shared" si="77"/>
        <v>0</v>
      </c>
      <c r="M257">
        <f t="shared" si="78"/>
        <v>0</v>
      </c>
      <c r="N257">
        <f t="shared" si="80"/>
        <v>3.0521224382219518</v>
      </c>
      <c r="O257">
        <f t="shared" si="81"/>
        <v>0.85614004373736252</v>
      </c>
      <c r="P257">
        <f t="shared" si="82"/>
        <v>1.0000047952676343</v>
      </c>
      <c r="Q257">
        <f t="shared" si="83"/>
        <v>1.3952905368108138E-2</v>
      </c>
      <c r="R257">
        <f t="shared" si="84"/>
        <v>1.393020510833312</v>
      </c>
      <c r="S257">
        <f t="shared" si="85"/>
        <v>0.87504011621953481</v>
      </c>
      <c r="V257" s="1">
        <f t="shared" si="67"/>
        <v>0</v>
      </c>
      <c r="W257" s="1">
        <f t="shared" si="68"/>
        <v>8.9920350248353636E-3</v>
      </c>
      <c r="X257" s="1">
        <f t="shared" si="69"/>
        <v>0</v>
      </c>
      <c r="Y257" s="1">
        <f t="shared" si="70"/>
        <v>-2.4257494417995588E-3</v>
      </c>
      <c r="Z257" s="1">
        <f t="shared" si="71"/>
        <v>1.1757968110207158E-2</v>
      </c>
      <c r="AA257" s="1">
        <f t="shared" si="72"/>
        <v>0</v>
      </c>
      <c r="AB257" s="1">
        <v>1.113921993628017E-2</v>
      </c>
      <c r="AC257" s="1">
        <f t="shared" si="86"/>
        <v>1.9905374830083378</v>
      </c>
      <c r="AD257" s="1">
        <f t="shared" si="79"/>
        <v>0</v>
      </c>
    </row>
    <row r="258" spans="1:30" x14ac:dyDescent="0.3">
      <c r="A258" s="6">
        <v>42480</v>
      </c>
      <c r="B258">
        <v>-3.8268203465610497E-3</v>
      </c>
      <c r="C258">
        <v>-7.0674281169228748E-2</v>
      </c>
      <c r="D258">
        <v>0</v>
      </c>
      <c r="E258">
        <v>-0.13126771115477548</v>
      </c>
      <c r="F258">
        <v>1.2629311443333435E-2</v>
      </c>
      <c r="G258">
        <v>1.844925795114739E-2</v>
      </c>
      <c r="H258">
        <f t="shared" si="73"/>
        <v>0</v>
      </c>
      <c r="I258">
        <f t="shared" si="74"/>
        <v>0</v>
      </c>
      <c r="J258">
        <f t="shared" si="75"/>
        <v>0</v>
      </c>
      <c r="K258">
        <f t="shared" si="76"/>
        <v>0</v>
      </c>
      <c r="L258">
        <f t="shared" si="77"/>
        <v>0</v>
      </c>
      <c r="M258">
        <f t="shared" si="78"/>
        <v>0</v>
      </c>
      <c r="N258">
        <f t="shared" si="80"/>
        <v>3.0404425139751687</v>
      </c>
      <c r="O258">
        <f t="shared" si="81"/>
        <v>0.79563296156603236</v>
      </c>
      <c r="P258">
        <f t="shared" si="82"/>
        <v>1.0000047952676343</v>
      </c>
      <c r="Q258">
        <f t="shared" si="83"/>
        <v>1.2121339416477401E-2</v>
      </c>
      <c r="R258">
        <f t="shared" si="84"/>
        <v>1.4106134007115771</v>
      </c>
      <c r="S258">
        <f t="shared" si="85"/>
        <v>0.89118395704127107</v>
      </c>
      <c r="V258" s="1">
        <f t="shared" ref="V258:V321" si="87">AH$2*B258</f>
        <v>0</v>
      </c>
      <c r="W258" s="1">
        <f t="shared" ref="W258:W321" si="88">AI$2*C258</f>
        <v>-1.963832107093803E-2</v>
      </c>
      <c r="X258" s="1">
        <f t="shared" ref="X258:X321" si="89">AJ$2*D258</f>
        <v>0</v>
      </c>
      <c r="Y258" s="1">
        <f t="shared" ref="Y258:Y321" si="90">AK$2*E258</f>
        <v>-6.8695503284632586E-3</v>
      </c>
      <c r="Z258" s="1">
        <f t="shared" ref="Z258:Z321" si="91">AL$2*F258</f>
        <v>8.1654538292194583E-3</v>
      </c>
      <c r="AA258" s="1">
        <f t="shared" ref="AA258:AA321" si="92">AM$2*G258</f>
        <v>0</v>
      </c>
      <c r="AB258" s="1">
        <v>8.6042792959092947E-3</v>
      </c>
      <c r="AC258" s="1">
        <f t="shared" si="86"/>
        <v>2.007664623461118</v>
      </c>
      <c r="AD258" s="1">
        <f t="shared" si="79"/>
        <v>0</v>
      </c>
    </row>
    <row r="259" spans="1:30" x14ac:dyDescent="0.3">
      <c r="A259" s="6">
        <v>42481</v>
      </c>
      <c r="B259">
        <v>4.9082943853802317E-2</v>
      </c>
      <c r="C259">
        <v>-8.1610185915523104E-2</v>
      </c>
      <c r="D259">
        <v>0</v>
      </c>
      <c r="E259">
        <v>2.0938793396944957E-2</v>
      </c>
      <c r="F259">
        <v>2.0531539279003121E-2</v>
      </c>
      <c r="G259">
        <v>5.5544056242145933E-3</v>
      </c>
      <c r="H259">
        <f t="shared" ref="H259:H322" si="93">IF(B259&lt;$AG$10,B259,0)</f>
        <v>0</v>
      </c>
      <c r="I259">
        <f t="shared" ref="I259:I322" si="94">IF(C259&lt;AH$10,C259,0)</f>
        <v>0</v>
      </c>
      <c r="J259">
        <f t="shared" ref="J259:J322" si="95">IF(D259&lt;AI$10,D259,0)</f>
        <v>0</v>
      </c>
      <c r="K259">
        <f t="shared" ref="K259:K322" si="96">IF(E259&lt;AJ$10,E259,0)</f>
        <v>0</v>
      </c>
      <c r="L259">
        <f t="shared" ref="L259:L322" si="97">IF(F259&lt;AK$10,F259,0)</f>
        <v>0</v>
      </c>
      <c r="M259">
        <f t="shared" ref="M259:M322" si="98">IF(G259&lt;AL$10,G259,0)</f>
        <v>0</v>
      </c>
      <c r="N259">
        <f t="shared" si="80"/>
        <v>3.1896763831793256</v>
      </c>
      <c r="O259">
        <f t="shared" si="81"/>
        <v>0.73070120765211022</v>
      </c>
      <c r="P259">
        <f t="shared" si="82"/>
        <v>1.0000047952676343</v>
      </c>
      <c r="Q259">
        <f t="shared" si="83"/>
        <v>1.2375145638213266E-2</v>
      </c>
      <c r="R259">
        <f t="shared" si="84"/>
        <v>1.4395754651557751</v>
      </c>
      <c r="S259">
        <f t="shared" si="85"/>
        <v>0.89613395422447084</v>
      </c>
      <c r="V259" s="1">
        <f t="shared" si="87"/>
        <v>0</v>
      </c>
      <c r="W259" s="1">
        <f t="shared" si="88"/>
        <v>-2.2677089984549991E-2</v>
      </c>
      <c r="X259" s="1">
        <f t="shared" si="89"/>
        <v>0</v>
      </c>
      <c r="Y259" s="1">
        <f t="shared" si="90"/>
        <v>1.0957766673329755E-3</v>
      </c>
      <c r="Z259" s="1">
        <f t="shared" si="91"/>
        <v>1.3274622039192951E-2</v>
      </c>
      <c r="AA259" s="1">
        <f t="shared" si="92"/>
        <v>0</v>
      </c>
      <c r="AB259" s="1">
        <v>1.1425994921763921E-3</v>
      </c>
      <c r="AC259" s="1">
        <f t="shared" si="86"/>
        <v>2.0099585800403448</v>
      </c>
      <c r="AD259" s="1">
        <f t="shared" ref="AD259:AD322" si="99">IF(AB259&lt;$AF$2,AB259,0)</f>
        <v>0</v>
      </c>
    </row>
    <row r="260" spans="1:30" x14ac:dyDescent="0.3">
      <c r="A260" s="6">
        <v>42482</v>
      </c>
      <c r="B260">
        <v>-1.3432314431906373E-2</v>
      </c>
      <c r="C260">
        <v>1.0580318338706799E-2</v>
      </c>
      <c r="D260">
        <v>0</v>
      </c>
      <c r="E260">
        <v>0.12978687858681209</v>
      </c>
      <c r="F260">
        <v>-8.0016363340396461E-3</v>
      </c>
      <c r="G260">
        <v>-6.922367640858091E-3</v>
      </c>
      <c r="H260">
        <f t="shared" si="93"/>
        <v>0</v>
      </c>
      <c r="I260">
        <f t="shared" si="94"/>
        <v>0</v>
      </c>
      <c r="J260">
        <f t="shared" si="95"/>
        <v>0</v>
      </c>
      <c r="K260">
        <f t="shared" si="96"/>
        <v>0</v>
      </c>
      <c r="L260">
        <f t="shared" si="97"/>
        <v>0</v>
      </c>
      <c r="M260">
        <f t="shared" si="98"/>
        <v>0</v>
      </c>
      <c r="N260">
        <f t="shared" ref="N260:N323" si="100">N259*(1+B260)</f>
        <v>3.1468316470644351</v>
      </c>
      <c r="O260">
        <f t="shared" ref="O260:O323" si="101">O259*(1+C260)</f>
        <v>0.73843225903954701</v>
      </c>
      <c r="P260">
        <f t="shared" ref="P260:P323" si="102">P259*(1+D260)</f>
        <v>1.0000047952676343</v>
      </c>
      <c r="Q260">
        <f t="shared" ref="Q260:Q323" si="103">Q259*(1+E260)</f>
        <v>1.3981277162654168E-2</v>
      </c>
      <c r="R260">
        <f t="shared" ref="R260:R323" si="104">R259*(1+F260)</f>
        <v>1.4280565058081927</v>
      </c>
      <c r="S260">
        <f t="shared" ref="S260:S323" si="105">S259*(1+G260)</f>
        <v>0.88993058553787319</v>
      </c>
      <c r="V260" s="1">
        <f t="shared" si="87"/>
        <v>0</v>
      </c>
      <c r="W260" s="1">
        <f t="shared" si="88"/>
        <v>2.9399618238879813E-3</v>
      </c>
      <c r="X260" s="1">
        <f t="shared" si="89"/>
        <v>0</v>
      </c>
      <c r="Y260" s="1">
        <f t="shared" si="90"/>
        <v>6.7920548517450153E-3</v>
      </c>
      <c r="Z260" s="1">
        <f t="shared" si="91"/>
        <v>-5.173440558257407E-3</v>
      </c>
      <c r="AA260" s="1">
        <f t="shared" si="92"/>
        <v>0</v>
      </c>
      <c r="AB260" s="1">
        <v>4.0835597900933081E-3</v>
      </c>
      <c r="AC260" s="1">
        <f t="shared" ref="AC260:AC323" si="106">AC259*(1+AB260)</f>
        <v>2.0181663660775504</v>
      </c>
      <c r="AD260" s="1">
        <f t="shared" si="99"/>
        <v>0</v>
      </c>
    </row>
    <row r="261" spans="1:30" x14ac:dyDescent="0.3">
      <c r="A261" s="6">
        <v>42483</v>
      </c>
      <c r="B261">
        <v>-6.9327190766920645E-3</v>
      </c>
      <c r="C261">
        <v>5.8765462586701553E-2</v>
      </c>
      <c r="D261">
        <v>0</v>
      </c>
      <c r="E261">
        <v>-0.12410351475508459</v>
      </c>
      <c r="F261">
        <v>9.6297221648297994E-3</v>
      </c>
      <c r="G261">
        <v>-8.2026375476880655E-3</v>
      </c>
      <c r="H261">
        <f t="shared" si="93"/>
        <v>0</v>
      </c>
      <c r="I261">
        <f t="shared" si="94"/>
        <v>0</v>
      </c>
      <c r="J261">
        <f t="shared" si="95"/>
        <v>0</v>
      </c>
      <c r="K261">
        <f t="shared" si="96"/>
        <v>0</v>
      </c>
      <c r="L261">
        <f t="shared" si="97"/>
        <v>0</v>
      </c>
      <c r="M261">
        <f t="shared" si="98"/>
        <v>0</v>
      </c>
      <c r="N261">
        <f t="shared" si="100"/>
        <v>3.1250155472736934</v>
      </c>
      <c r="O261">
        <f t="shared" si="101"/>
        <v>0.78182657233094899</v>
      </c>
      <c r="P261">
        <f t="shared" si="102"/>
        <v>1.0000047952676343</v>
      </c>
      <c r="Q261">
        <f t="shared" si="103"/>
        <v>1.2246151526003789E-2</v>
      </c>
      <c r="R261">
        <f t="shared" si="104"/>
        <v>1.4418082931948033</v>
      </c>
      <c r="S261">
        <f t="shared" si="105"/>
        <v>0.88263080750210421</v>
      </c>
      <c r="V261" s="1">
        <f t="shared" si="87"/>
        <v>0</v>
      </c>
      <c r="W261" s="1">
        <f t="shared" si="88"/>
        <v>1.6329207783471758E-2</v>
      </c>
      <c r="X261" s="1">
        <f t="shared" si="89"/>
        <v>0</v>
      </c>
      <c r="Y261" s="1">
        <f t="shared" si="90"/>
        <v>-6.4946309572201386E-3</v>
      </c>
      <c r="Z261" s="1">
        <f t="shared" si="91"/>
        <v>6.2260759090421768E-3</v>
      </c>
      <c r="AA261" s="1">
        <f t="shared" si="92"/>
        <v>0</v>
      </c>
      <c r="AB261" s="1">
        <v>3.0771681841652149E-2</v>
      </c>
      <c r="AC261" s="1">
        <f t="shared" si="106"/>
        <v>2.0802687393980119</v>
      </c>
      <c r="AD261" s="1">
        <f t="shared" si="99"/>
        <v>0</v>
      </c>
    </row>
    <row r="262" spans="1:30" x14ac:dyDescent="0.3">
      <c r="A262" s="6">
        <v>42484</v>
      </c>
      <c r="B262">
        <v>1.0450529990853389E-3</v>
      </c>
      <c r="C262">
        <v>-1.2254019607113389E-2</v>
      </c>
      <c r="D262">
        <v>0</v>
      </c>
      <c r="E262">
        <v>1.4113287128123654E-2</v>
      </c>
      <c r="F262">
        <v>1.7779640289566662E-2</v>
      </c>
      <c r="G262">
        <v>2.2025998886652479E-2</v>
      </c>
      <c r="H262">
        <f t="shared" si="93"/>
        <v>0</v>
      </c>
      <c r="I262">
        <f t="shared" si="94"/>
        <v>0</v>
      </c>
      <c r="J262">
        <f t="shared" si="95"/>
        <v>0</v>
      </c>
      <c r="K262">
        <f t="shared" si="96"/>
        <v>0</v>
      </c>
      <c r="L262">
        <f t="shared" si="97"/>
        <v>0</v>
      </c>
      <c r="M262">
        <f t="shared" si="98"/>
        <v>0</v>
      </c>
      <c r="N262">
        <f t="shared" si="100"/>
        <v>3.1282813541435601</v>
      </c>
      <c r="O262">
        <f t="shared" si="101"/>
        <v>0.7722460541842433</v>
      </c>
      <c r="P262">
        <f t="shared" si="102"/>
        <v>1.0000047952676343</v>
      </c>
      <c r="Q262">
        <f t="shared" si="103"/>
        <v>1.2418984978704792E-2</v>
      </c>
      <c r="R262">
        <f t="shared" si="104"/>
        <v>1.467443126014321</v>
      </c>
      <c r="S262">
        <f t="shared" si="105"/>
        <v>0.90207163268547075</v>
      </c>
      <c r="V262" s="1">
        <f t="shared" si="87"/>
        <v>0</v>
      </c>
      <c r="W262" s="1">
        <f t="shared" si="88"/>
        <v>-3.4050345822100813E-3</v>
      </c>
      <c r="X262" s="1">
        <f t="shared" si="89"/>
        <v>0</v>
      </c>
      <c r="Y262" s="1">
        <f t="shared" si="90"/>
        <v>7.3858175307394357E-4</v>
      </c>
      <c r="Z262" s="1">
        <f t="shared" si="91"/>
        <v>1.1495387736377458E-2</v>
      </c>
      <c r="AA262" s="1">
        <f t="shared" si="92"/>
        <v>0</v>
      </c>
      <c r="AB262" s="1">
        <v>0.14890242116753369</v>
      </c>
      <c r="AC262" s="1">
        <f t="shared" si="106"/>
        <v>2.390025791373509</v>
      </c>
      <c r="AD262" s="1">
        <f t="shared" si="99"/>
        <v>0</v>
      </c>
    </row>
    <row r="263" spans="1:30" x14ac:dyDescent="0.3">
      <c r="A263" s="6">
        <v>42485</v>
      </c>
      <c r="B263">
        <v>7.8406008069408922E-2</v>
      </c>
      <c r="C263">
        <v>1.067430505611181E-2</v>
      </c>
      <c r="D263">
        <v>0</v>
      </c>
      <c r="E263">
        <v>1.1799360118385711E-3</v>
      </c>
      <c r="F263">
        <v>1.1799360118367969E-3</v>
      </c>
      <c r="G263">
        <v>1.0755899329606038E-2</v>
      </c>
      <c r="H263">
        <f t="shared" si="93"/>
        <v>0</v>
      </c>
      <c r="I263">
        <f t="shared" si="94"/>
        <v>0</v>
      </c>
      <c r="J263">
        <f t="shared" si="95"/>
        <v>0</v>
      </c>
      <c r="K263">
        <f t="shared" si="96"/>
        <v>0</v>
      </c>
      <c r="L263">
        <f t="shared" si="97"/>
        <v>0</v>
      </c>
      <c r="M263">
        <f t="shared" si="98"/>
        <v>0</v>
      </c>
      <c r="N263">
        <f t="shared" si="100"/>
        <v>3.3735574072399217</v>
      </c>
      <c r="O263">
        <f t="shared" si="101"/>
        <v>0.78048924414498455</v>
      </c>
      <c r="P263">
        <f t="shared" si="102"/>
        <v>1.0000047952676343</v>
      </c>
      <c r="Q263">
        <f t="shared" si="103"/>
        <v>1.2433638586311647E-2</v>
      </c>
      <c r="R263">
        <f t="shared" si="104"/>
        <v>1.4691746150040277</v>
      </c>
      <c r="S263">
        <f t="shared" si="105"/>
        <v>0.91177422435472899</v>
      </c>
      <c r="V263" s="1">
        <f t="shared" si="87"/>
        <v>0</v>
      </c>
      <c r="W263" s="1">
        <f t="shared" si="88"/>
        <v>2.9660779909330133E-3</v>
      </c>
      <c r="X263" s="1">
        <f t="shared" si="89"/>
        <v>0</v>
      </c>
      <c r="Y263" s="1">
        <f t="shared" si="90"/>
        <v>6.1748847042317017E-5</v>
      </c>
      <c r="Z263" s="1">
        <f t="shared" si="91"/>
        <v>7.6288506062399252E-4</v>
      </c>
      <c r="AA263" s="1">
        <f t="shared" si="92"/>
        <v>0</v>
      </c>
      <c r="AB263" s="1">
        <v>8.8989239314121761E-3</v>
      </c>
      <c r="AC263" s="1">
        <f t="shared" si="106"/>
        <v>2.4112944490850547</v>
      </c>
      <c r="AD263" s="1">
        <f t="shared" si="99"/>
        <v>0</v>
      </c>
    </row>
    <row r="264" spans="1:30" x14ac:dyDescent="0.3">
      <c r="A264" s="6">
        <v>42486</v>
      </c>
      <c r="B264">
        <v>-0.12891658683820245</v>
      </c>
      <c r="C264">
        <v>-0.15424705541180617</v>
      </c>
      <c r="D264">
        <v>0</v>
      </c>
      <c r="E264">
        <v>-6.412117158971424E-2</v>
      </c>
      <c r="F264">
        <v>1.5921536083822196E-2</v>
      </c>
      <c r="G264">
        <v>1.0483186753844437E-2</v>
      </c>
      <c r="H264">
        <f t="shared" si="93"/>
        <v>-0.12891658683820245</v>
      </c>
      <c r="I264">
        <f t="shared" si="94"/>
        <v>-0.15424705541180617</v>
      </c>
      <c r="J264">
        <f t="shared" si="95"/>
        <v>0</v>
      </c>
      <c r="K264">
        <f t="shared" si="96"/>
        <v>0</v>
      </c>
      <c r="L264">
        <f t="shared" si="97"/>
        <v>0</v>
      </c>
      <c r="M264">
        <f t="shared" si="98"/>
        <v>0</v>
      </c>
      <c r="N264">
        <f t="shared" si="100"/>
        <v>2.9386499007958151</v>
      </c>
      <c r="O264">
        <f t="shared" si="101"/>
        <v>0.66010107645503435</v>
      </c>
      <c r="P264">
        <f t="shared" si="102"/>
        <v>1.0000047952676343</v>
      </c>
      <c r="Q264">
        <f t="shared" si="103"/>
        <v>1.1636379113034266E-2</v>
      </c>
      <c r="R264">
        <f t="shared" si="104"/>
        <v>1.4925661316502501</v>
      </c>
      <c r="S264">
        <f t="shared" si="105"/>
        <v>0.9213325238259813</v>
      </c>
      <c r="V264" s="1">
        <f t="shared" si="87"/>
        <v>0</v>
      </c>
      <c r="W264" s="1">
        <f t="shared" si="88"/>
        <v>-4.2860757100175471E-2</v>
      </c>
      <c r="X264" s="1">
        <f t="shared" si="89"/>
        <v>0</v>
      </c>
      <c r="Y264" s="1">
        <f t="shared" si="90"/>
        <v>-3.3556128272565354E-3</v>
      </c>
      <c r="Z264" s="1">
        <f t="shared" si="91"/>
        <v>1.0294034505842167E-2</v>
      </c>
      <c r="AA264" s="1">
        <f t="shared" si="92"/>
        <v>0</v>
      </c>
      <c r="AB264" s="1">
        <v>-4.2833592550652333E-2</v>
      </c>
      <c r="AC264" s="1">
        <f t="shared" si="106"/>
        <v>2.3080100451332957</v>
      </c>
      <c r="AD264" s="1">
        <f t="shared" si="99"/>
        <v>0</v>
      </c>
    </row>
    <row r="265" spans="1:30" x14ac:dyDescent="0.3">
      <c r="A265" s="6">
        <v>42487</v>
      </c>
      <c r="B265">
        <v>-4.9464655095831471E-2</v>
      </c>
      <c r="C265">
        <v>6.1095299444852945E-2</v>
      </c>
      <c r="D265">
        <v>0</v>
      </c>
      <c r="E265">
        <v>-5.0560543848215407E-2</v>
      </c>
      <c r="F265">
        <v>-5.0560543848213423E-2</v>
      </c>
      <c r="G265">
        <v>-3.8381657942421474E-2</v>
      </c>
      <c r="H265">
        <f t="shared" si="93"/>
        <v>0</v>
      </c>
      <c r="I265">
        <f t="shared" si="94"/>
        <v>0</v>
      </c>
      <c r="J265">
        <f t="shared" si="95"/>
        <v>0</v>
      </c>
      <c r="K265">
        <f t="shared" si="96"/>
        <v>0</v>
      </c>
      <c r="L265">
        <f t="shared" si="97"/>
        <v>0</v>
      </c>
      <c r="M265">
        <f t="shared" si="98"/>
        <v>0</v>
      </c>
      <c r="N265">
        <f t="shared" si="100"/>
        <v>2.793290597005551</v>
      </c>
      <c r="O265">
        <f t="shared" si="101"/>
        <v>0.70043014938492454</v>
      </c>
      <c r="P265">
        <f t="shared" si="102"/>
        <v>1.0000047952676343</v>
      </c>
      <c r="Q265">
        <f t="shared" si="103"/>
        <v>1.104803745665524E-2</v>
      </c>
      <c r="R265">
        <f t="shared" si="104"/>
        <v>1.4171011763045893</v>
      </c>
      <c r="S265">
        <f t="shared" si="105"/>
        <v>0.88597025404526464</v>
      </c>
      <c r="V265" s="1">
        <f t="shared" si="87"/>
        <v>0</v>
      </c>
      <c r="W265" s="1">
        <f t="shared" si="88"/>
        <v>1.6976601481806304E-2</v>
      </c>
      <c r="X265" s="1">
        <f t="shared" si="89"/>
        <v>0</v>
      </c>
      <c r="Y265" s="1">
        <f t="shared" si="90"/>
        <v>-2.6459530492632761E-3</v>
      </c>
      <c r="Z265" s="1">
        <f t="shared" si="91"/>
        <v>-3.2689809592964102E-2</v>
      </c>
      <c r="AA265" s="1">
        <f t="shared" si="92"/>
        <v>0</v>
      </c>
      <c r="AB265" s="1">
        <v>-2.8160208822946162E-2</v>
      </c>
      <c r="AC265" s="1">
        <f t="shared" si="106"/>
        <v>2.2430160002968846</v>
      </c>
      <c r="AD265" s="1">
        <f t="shared" si="99"/>
        <v>0</v>
      </c>
    </row>
    <row r="266" spans="1:30" x14ac:dyDescent="0.3">
      <c r="A266" s="6">
        <v>42488</v>
      </c>
      <c r="B266">
        <v>-1.5008170304806634E-2</v>
      </c>
      <c r="C266">
        <v>-4.5649736759399304E-2</v>
      </c>
      <c r="D266">
        <v>0</v>
      </c>
      <c r="E266">
        <v>1.0271067849035007E-2</v>
      </c>
      <c r="F266">
        <v>1.0271067849032811E-2</v>
      </c>
      <c r="G266">
        <v>1.7142571858971035E-2</v>
      </c>
      <c r="H266">
        <f t="shared" si="93"/>
        <v>0</v>
      </c>
      <c r="I266">
        <f t="shared" si="94"/>
        <v>0</v>
      </c>
      <c r="J266">
        <f t="shared" si="95"/>
        <v>0</v>
      </c>
      <c r="K266">
        <f t="shared" si="96"/>
        <v>0</v>
      </c>
      <c r="L266">
        <f t="shared" si="97"/>
        <v>0</v>
      </c>
      <c r="M266">
        <f t="shared" si="98"/>
        <v>0</v>
      </c>
      <c r="N266">
        <f t="shared" si="100"/>
        <v>2.7513684160148766</v>
      </c>
      <c r="O266">
        <f t="shared" si="101"/>
        <v>0.66845569744715594</v>
      </c>
      <c r="P266">
        <f t="shared" si="102"/>
        <v>1.0000047952676343</v>
      </c>
      <c r="Q266">
        <f t="shared" si="103"/>
        <v>1.1161512598971225E-2</v>
      </c>
      <c r="R266">
        <f t="shared" si="104"/>
        <v>1.4316563186353579</v>
      </c>
      <c r="S266">
        <f t="shared" si="105"/>
        <v>0.90115806279014643</v>
      </c>
      <c r="V266" s="1">
        <f t="shared" si="87"/>
        <v>0</v>
      </c>
      <c r="W266" s="1">
        <f t="shared" si="88"/>
        <v>-1.2684730179826869E-2</v>
      </c>
      <c r="X266" s="1">
        <f t="shared" si="89"/>
        <v>0</v>
      </c>
      <c r="Y266" s="1">
        <f t="shared" si="90"/>
        <v>5.3750931508825945E-4</v>
      </c>
      <c r="Z266" s="1">
        <f t="shared" si="91"/>
        <v>6.6407365654387067E-3</v>
      </c>
      <c r="AA266" s="1">
        <f t="shared" si="92"/>
        <v>0</v>
      </c>
      <c r="AB266" s="1">
        <v>-1.7092324442762079E-2</v>
      </c>
      <c r="AC266" s="1">
        <f t="shared" si="106"/>
        <v>2.2046776430895036</v>
      </c>
      <c r="AD266" s="1">
        <f t="shared" si="99"/>
        <v>0</v>
      </c>
    </row>
    <row r="267" spans="1:30" x14ac:dyDescent="0.3">
      <c r="A267" s="6">
        <v>42489</v>
      </c>
      <c r="B267">
        <v>2.4977431127986914E-2</v>
      </c>
      <c r="C267">
        <v>-2.0924237560179429E-2</v>
      </c>
      <c r="D267">
        <v>0</v>
      </c>
      <c r="E267">
        <v>-6.9261040109671795E-2</v>
      </c>
      <c r="F267">
        <v>1.5862187634057747E-2</v>
      </c>
      <c r="G267">
        <v>6.4977995946452725E-3</v>
      </c>
      <c r="H267">
        <f t="shared" si="93"/>
        <v>0</v>
      </c>
      <c r="I267">
        <f t="shared" si="94"/>
        <v>0</v>
      </c>
      <c r="J267">
        <f t="shared" si="95"/>
        <v>0</v>
      </c>
      <c r="K267">
        <f t="shared" si="96"/>
        <v>0</v>
      </c>
      <c r="L267">
        <f t="shared" si="97"/>
        <v>0</v>
      </c>
      <c r="M267">
        <f t="shared" si="98"/>
        <v>0</v>
      </c>
      <c r="N267">
        <f t="shared" si="100"/>
        <v>2.8200905311336064</v>
      </c>
      <c r="O267">
        <f t="shared" si="101"/>
        <v>0.65446877163531625</v>
      </c>
      <c r="P267">
        <f t="shared" si="102"/>
        <v>1.0000047952676343</v>
      </c>
      <c r="Q267">
        <f t="shared" si="103"/>
        <v>1.0388454627169271E-2</v>
      </c>
      <c r="R267">
        <f t="shared" si="104"/>
        <v>1.4543655197890362</v>
      </c>
      <c r="S267">
        <f t="shared" si="105"/>
        <v>0.9070136072852556</v>
      </c>
      <c r="V267" s="1">
        <f t="shared" si="87"/>
        <v>0</v>
      </c>
      <c r="W267" s="1">
        <f t="shared" si="88"/>
        <v>-5.8142352291839922E-3</v>
      </c>
      <c r="X267" s="1">
        <f t="shared" si="89"/>
        <v>0</v>
      </c>
      <c r="Y267" s="1">
        <f t="shared" si="90"/>
        <v>-3.6245943244497076E-3</v>
      </c>
      <c r="Z267" s="1">
        <f t="shared" si="91"/>
        <v>1.0255662894803692E-2</v>
      </c>
      <c r="AA267" s="1">
        <f t="shared" si="92"/>
        <v>0</v>
      </c>
      <c r="AB267" s="1">
        <v>-4.6604932852066829E-2</v>
      </c>
      <c r="AC267" s="1">
        <f t="shared" si="106"/>
        <v>2.1019287895728644</v>
      </c>
      <c r="AD267" s="1">
        <f t="shared" si="99"/>
        <v>0</v>
      </c>
    </row>
    <row r="268" spans="1:30" x14ac:dyDescent="0.3">
      <c r="A268" s="6">
        <v>42490</v>
      </c>
      <c r="B268">
        <v>-6.2131858457026581E-2</v>
      </c>
      <c r="C268">
        <v>3.6610534481406949E-2</v>
      </c>
      <c r="D268">
        <v>0</v>
      </c>
      <c r="E268">
        <v>3.8286498400267521E-3</v>
      </c>
      <c r="F268">
        <v>-1.915657678337418E-2</v>
      </c>
      <c r="G268">
        <v>-1.1170715526528445E-2</v>
      </c>
      <c r="H268">
        <f t="shared" si="93"/>
        <v>0</v>
      </c>
      <c r="I268">
        <f t="shared" si="94"/>
        <v>0</v>
      </c>
      <c r="J268">
        <f t="shared" si="95"/>
        <v>0</v>
      </c>
      <c r="K268">
        <f t="shared" si="96"/>
        <v>0</v>
      </c>
      <c r="L268">
        <f t="shared" si="97"/>
        <v>0</v>
      </c>
      <c r="M268">
        <f t="shared" si="98"/>
        <v>0</v>
      </c>
      <c r="N268">
        <f t="shared" si="100"/>
        <v>2.6448730654172121</v>
      </c>
      <c r="O268">
        <f t="shared" si="101"/>
        <v>0.67842922316627507</v>
      </c>
      <c r="P268">
        <f t="shared" si="102"/>
        <v>1.0000047952676343</v>
      </c>
      <c r="Q268">
        <f t="shared" si="103"/>
        <v>1.042822838231571E-2</v>
      </c>
      <c r="R268">
        <f t="shared" si="104"/>
        <v>1.4265048550381056</v>
      </c>
      <c r="S268">
        <f t="shared" si="105"/>
        <v>0.89688161629958163</v>
      </c>
      <c r="V268" s="1">
        <f t="shared" si="87"/>
        <v>0</v>
      </c>
      <c r="W268" s="1">
        <f t="shared" si="88"/>
        <v>1.0172999552736213E-2</v>
      </c>
      <c r="X268" s="1">
        <f t="shared" si="89"/>
        <v>0</v>
      </c>
      <c r="Y268" s="1">
        <f t="shared" si="90"/>
        <v>2.0036231709041839E-4</v>
      </c>
      <c r="Z268" s="1">
        <f t="shared" si="91"/>
        <v>-1.2385643029898433E-2</v>
      </c>
      <c r="AA268" s="1">
        <f t="shared" si="92"/>
        <v>0</v>
      </c>
      <c r="AB268" s="1">
        <v>-6.5980866875906388E-2</v>
      </c>
      <c r="AC268" s="1">
        <f t="shared" si="106"/>
        <v>1.9632417059254221</v>
      </c>
      <c r="AD268" s="1">
        <f t="shared" si="99"/>
        <v>-6.5980866875906388E-2</v>
      </c>
    </row>
    <row r="269" spans="1:30" x14ac:dyDescent="0.3">
      <c r="A269" s="6">
        <v>42491</v>
      </c>
      <c r="B269">
        <v>1.5650821059020027E-2</v>
      </c>
      <c r="C269">
        <v>-5.5623162845601154E-3</v>
      </c>
      <c r="D269">
        <v>0</v>
      </c>
      <c r="E269">
        <v>-3.3893719262509557E-3</v>
      </c>
      <c r="F269">
        <v>1.0414366276966293E-2</v>
      </c>
      <c r="G269">
        <v>-8.3621999651040686E-3</v>
      </c>
      <c r="H269">
        <f t="shared" si="93"/>
        <v>0</v>
      </c>
      <c r="I269">
        <f t="shared" si="94"/>
        <v>0</v>
      </c>
      <c r="J269">
        <f t="shared" si="95"/>
        <v>0</v>
      </c>
      <c r="K269">
        <f t="shared" si="96"/>
        <v>0</v>
      </c>
      <c r="L269">
        <f t="shared" si="97"/>
        <v>0</v>
      </c>
      <c r="M269">
        <f t="shared" si="98"/>
        <v>0</v>
      </c>
      <c r="N269">
        <f t="shared" si="100"/>
        <v>2.6862675004878787</v>
      </c>
      <c r="O269">
        <f t="shared" si="101"/>
        <v>0.67465558525033575</v>
      </c>
      <c r="P269">
        <f t="shared" si="102"/>
        <v>1.0000047952676343</v>
      </c>
      <c r="Q269">
        <f t="shared" si="103"/>
        <v>1.0392883237796155E-2</v>
      </c>
      <c r="R269">
        <f t="shared" si="104"/>
        <v>1.441360999094343</v>
      </c>
      <c r="S269">
        <f t="shared" si="105"/>
        <v>0.88938171287905876</v>
      </c>
      <c r="V269" s="1">
        <f t="shared" si="87"/>
        <v>0</v>
      </c>
      <c r="W269" s="1">
        <f t="shared" si="88"/>
        <v>-1.5456054350625481E-3</v>
      </c>
      <c r="X269" s="1">
        <f t="shared" si="89"/>
        <v>0</v>
      </c>
      <c r="Y269" s="1">
        <f t="shared" si="90"/>
        <v>-1.7737386311099973E-4</v>
      </c>
      <c r="Z269" s="1">
        <f t="shared" si="91"/>
        <v>6.733385852166705E-3</v>
      </c>
      <c r="AA269" s="1">
        <f t="shared" si="92"/>
        <v>0</v>
      </c>
      <c r="AB269" s="1">
        <v>-8.4491814770495249E-4</v>
      </c>
      <c r="AC269" s="1">
        <f t="shared" si="106"/>
        <v>1.9615829273797545</v>
      </c>
      <c r="AD269" s="1">
        <f t="shared" si="99"/>
        <v>0</v>
      </c>
    </row>
    <row r="270" spans="1:30" x14ac:dyDescent="0.3">
      <c r="A270" s="6">
        <v>42492</v>
      </c>
      <c r="B270">
        <v>4.9224884296024084E-2</v>
      </c>
      <c r="C270">
        <v>5.8862894201380689E-2</v>
      </c>
      <c r="D270">
        <v>0</v>
      </c>
      <c r="E270">
        <v>-2.6189167732646516E-2</v>
      </c>
      <c r="F270">
        <v>-1.8067999427309144E-2</v>
      </c>
      <c r="G270">
        <v>1.6459126988744834E-2</v>
      </c>
      <c r="H270">
        <f t="shared" si="93"/>
        <v>0</v>
      </c>
      <c r="I270">
        <f t="shared" si="94"/>
        <v>0</v>
      </c>
      <c r="J270">
        <f t="shared" si="95"/>
        <v>0</v>
      </c>
      <c r="K270">
        <f t="shared" si="96"/>
        <v>0</v>
      </c>
      <c r="L270">
        <f t="shared" si="97"/>
        <v>0</v>
      </c>
      <c r="M270">
        <f t="shared" si="98"/>
        <v>0</v>
      </c>
      <c r="N270">
        <f t="shared" si="100"/>
        <v>2.8184987073875645</v>
      </c>
      <c r="O270">
        <f t="shared" si="101"/>
        <v>0.71436776558729687</v>
      </c>
      <c r="P270">
        <f t="shared" si="102"/>
        <v>1.0000047952676343</v>
      </c>
      <c r="Q270">
        <f t="shared" si="103"/>
        <v>1.01207022754557E-2</v>
      </c>
      <c r="R270">
        <f t="shared" si="104"/>
        <v>1.4153184893881605</v>
      </c>
      <c r="S270">
        <f t="shared" si="105"/>
        <v>0.90402015943280256</v>
      </c>
      <c r="V270" s="1">
        <f t="shared" si="87"/>
        <v>0</v>
      </c>
      <c r="W270" s="1">
        <f t="shared" si="88"/>
        <v>1.6356281186976875E-2</v>
      </c>
      <c r="X270" s="1">
        <f t="shared" si="89"/>
        <v>0</v>
      </c>
      <c r="Y270" s="1">
        <f t="shared" si="90"/>
        <v>-1.3705411956780069E-3</v>
      </c>
      <c r="Z270" s="1">
        <f t="shared" si="91"/>
        <v>-1.1681825709344914E-2</v>
      </c>
      <c r="AA270" s="1">
        <f t="shared" si="92"/>
        <v>0</v>
      </c>
      <c r="AB270" s="1">
        <v>1.2329129032619859E-2</v>
      </c>
      <c r="AC270" s="1">
        <f t="shared" si="106"/>
        <v>1.9857675363996039</v>
      </c>
      <c r="AD270" s="1">
        <f t="shared" si="99"/>
        <v>0</v>
      </c>
    </row>
    <row r="271" spans="1:30" x14ac:dyDescent="0.3">
      <c r="A271" s="6">
        <v>42493</v>
      </c>
      <c r="B271">
        <v>-6.0359315656556287E-3</v>
      </c>
      <c r="C271">
        <v>-5.6483336584841552E-2</v>
      </c>
      <c r="D271">
        <v>0</v>
      </c>
      <c r="E271">
        <v>1.9896703216461347E-2</v>
      </c>
      <c r="F271">
        <v>1.2990969343403887E-2</v>
      </c>
      <c r="G271">
        <v>-1.1293370132914862E-2</v>
      </c>
      <c r="H271">
        <f t="shared" si="93"/>
        <v>0</v>
      </c>
      <c r="I271">
        <f t="shared" si="94"/>
        <v>0</v>
      </c>
      <c r="J271">
        <f t="shared" si="95"/>
        <v>0</v>
      </c>
      <c r="K271">
        <f t="shared" si="96"/>
        <v>0</v>
      </c>
      <c r="L271">
        <f t="shared" si="97"/>
        <v>0</v>
      </c>
      <c r="M271">
        <f t="shared" si="98"/>
        <v>0</v>
      </c>
      <c r="N271">
        <f t="shared" si="100"/>
        <v>2.8014864420718841</v>
      </c>
      <c r="O271">
        <f t="shared" si="101"/>
        <v>0.67401789063826845</v>
      </c>
      <c r="P271">
        <f t="shared" si="102"/>
        <v>1.0000047952676343</v>
      </c>
      <c r="Q271">
        <f t="shared" si="103"/>
        <v>1.0322070884972608E-2</v>
      </c>
      <c r="R271">
        <f t="shared" si="104"/>
        <v>1.4337048484949548</v>
      </c>
      <c r="S271">
        <f t="shared" si="105"/>
        <v>0.89381072516471116</v>
      </c>
      <c r="V271" s="1">
        <f t="shared" si="87"/>
        <v>0</v>
      </c>
      <c r="W271" s="1">
        <f t="shared" si="88"/>
        <v>-1.5695071540309288E-2</v>
      </c>
      <c r="X271" s="1">
        <f t="shared" si="89"/>
        <v>0</v>
      </c>
      <c r="Y271" s="1">
        <f t="shared" si="90"/>
        <v>1.0412416192342941E-3</v>
      </c>
      <c r="Z271" s="1">
        <f t="shared" si="91"/>
        <v>8.3992829574540441E-3</v>
      </c>
      <c r="AA271" s="1">
        <f t="shared" si="92"/>
        <v>0</v>
      </c>
      <c r="AB271" s="1">
        <v>1.7483293122236111E-2</v>
      </c>
      <c r="AC271" s="1">
        <f t="shared" si="106"/>
        <v>2.0204852923110992</v>
      </c>
      <c r="AD271" s="1">
        <f t="shared" si="99"/>
        <v>0</v>
      </c>
    </row>
    <row r="272" spans="1:30" x14ac:dyDescent="0.3">
      <c r="A272" s="6">
        <v>42494</v>
      </c>
      <c r="B272">
        <v>-4.9877829208002843E-2</v>
      </c>
      <c r="C272">
        <v>8.7440598692609464E-4</v>
      </c>
      <c r="D272">
        <v>0</v>
      </c>
      <c r="E272">
        <v>-0.10856535436566507</v>
      </c>
      <c r="F272">
        <v>-7.0892488846371806E-3</v>
      </c>
      <c r="G272">
        <v>-2.9195684608944914E-3</v>
      </c>
      <c r="H272">
        <f t="shared" si="93"/>
        <v>0</v>
      </c>
      <c r="I272">
        <f t="shared" si="94"/>
        <v>0</v>
      </c>
      <c r="J272">
        <f t="shared" si="95"/>
        <v>0</v>
      </c>
      <c r="K272">
        <f t="shared" si="96"/>
        <v>0</v>
      </c>
      <c r="L272">
        <f t="shared" si="97"/>
        <v>0</v>
      </c>
      <c r="M272">
        <f t="shared" si="98"/>
        <v>0</v>
      </c>
      <c r="N272">
        <f t="shared" si="100"/>
        <v>2.6617543797856871</v>
      </c>
      <c r="O272">
        <f t="shared" si="101"/>
        <v>0.67460725591713788</v>
      </c>
      <c r="P272">
        <f t="shared" si="102"/>
        <v>1.0000047952676343</v>
      </c>
      <c r="Q272">
        <f t="shared" si="103"/>
        <v>9.2014516015580423E-3</v>
      </c>
      <c r="R272">
        <f t="shared" si="104"/>
        <v>1.4235409579968632</v>
      </c>
      <c r="S272">
        <f t="shared" si="105"/>
        <v>0.89120118356151101</v>
      </c>
      <c r="V272" s="1">
        <f t="shared" si="87"/>
        <v>0</v>
      </c>
      <c r="W272" s="1">
        <f t="shared" si="88"/>
        <v>2.4297191614142143E-4</v>
      </c>
      <c r="X272" s="1">
        <f t="shared" si="89"/>
        <v>0</v>
      </c>
      <c r="Y272" s="1">
        <f t="shared" si="90"/>
        <v>-5.6814822105264746E-3</v>
      </c>
      <c r="Z272" s="1">
        <f t="shared" si="91"/>
        <v>-4.583538438424282E-3</v>
      </c>
      <c r="AA272" s="1">
        <f t="shared" si="92"/>
        <v>0</v>
      </c>
      <c r="AB272" s="1">
        <v>-1.5508948836811429E-3</v>
      </c>
      <c r="AC272" s="1">
        <f t="shared" si="106"/>
        <v>2.0173517320087009</v>
      </c>
      <c r="AD272" s="1">
        <f t="shared" si="99"/>
        <v>0</v>
      </c>
    </row>
    <row r="273" spans="1:30" x14ac:dyDescent="0.3">
      <c r="A273" s="6">
        <v>42495</v>
      </c>
      <c r="B273">
        <v>2.2723024349153406E-3</v>
      </c>
      <c r="C273">
        <v>-1.4068780298158251E-2</v>
      </c>
      <c r="D273">
        <v>0</v>
      </c>
      <c r="E273">
        <v>9.8348440211361271E-2</v>
      </c>
      <c r="F273">
        <v>4.0243748520128091E-3</v>
      </c>
      <c r="G273">
        <v>-1.5377215377569238E-2</v>
      </c>
      <c r="H273">
        <f t="shared" si="93"/>
        <v>0</v>
      </c>
      <c r="I273">
        <f t="shared" si="94"/>
        <v>0</v>
      </c>
      <c r="J273">
        <f t="shared" si="95"/>
        <v>0</v>
      </c>
      <c r="K273">
        <f t="shared" si="96"/>
        <v>0</v>
      </c>
      <c r="L273">
        <f t="shared" si="97"/>
        <v>0</v>
      </c>
      <c r="M273">
        <f t="shared" si="98"/>
        <v>0</v>
      </c>
      <c r="N273">
        <f t="shared" si="100"/>
        <v>2.6678026907440207</v>
      </c>
      <c r="O273">
        <f t="shared" si="101"/>
        <v>0.6651163546460962</v>
      </c>
      <c r="P273">
        <f t="shared" si="102"/>
        <v>1.0000047952676343</v>
      </c>
      <c r="Q273">
        <f t="shared" si="103"/>
        <v>1.0106400014251608E-2</v>
      </c>
      <c r="R273">
        <f t="shared" si="104"/>
        <v>1.4292698204290359</v>
      </c>
      <c r="S273">
        <f t="shared" si="105"/>
        <v>0.87749699101714107</v>
      </c>
      <c r="V273" s="1">
        <f t="shared" si="87"/>
        <v>0</v>
      </c>
      <c r="W273" s="1">
        <f t="shared" si="88"/>
        <v>-3.9093036391859778E-3</v>
      </c>
      <c r="X273" s="1">
        <f t="shared" si="89"/>
        <v>0</v>
      </c>
      <c r="Y273" s="1">
        <f t="shared" si="90"/>
        <v>5.1468068865861954E-3</v>
      </c>
      <c r="Z273" s="1">
        <f t="shared" si="91"/>
        <v>2.6019508025458154E-3</v>
      </c>
      <c r="AA273" s="1">
        <f t="shared" si="92"/>
        <v>0</v>
      </c>
      <c r="AB273" s="1">
        <v>-1.8650519882859061E-2</v>
      </c>
      <c r="AC273" s="1">
        <f t="shared" si="106"/>
        <v>1.9797270734201524</v>
      </c>
      <c r="AD273" s="1">
        <f t="shared" si="99"/>
        <v>0</v>
      </c>
    </row>
    <row r="274" spans="1:30" x14ac:dyDescent="0.3">
      <c r="A274" s="6">
        <v>42496</v>
      </c>
      <c r="B274">
        <v>1.3281896042947111E-2</v>
      </c>
      <c r="C274">
        <v>-1.9488324903450083E-2</v>
      </c>
      <c r="D274">
        <v>0</v>
      </c>
      <c r="E274">
        <v>-6.9573654537063517E-2</v>
      </c>
      <c r="F274">
        <v>2.7892888536702701E-2</v>
      </c>
      <c r="G274">
        <v>1.0668867198403197E-3</v>
      </c>
      <c r="H274">
        <f t="shared" si="93"/>
        <v>0</v>
      </c>
      <c r="I274">
        <f t="shared" si="94"/>
        <v>0</v>
      </c>
      <c r="J274">
        <f t="shared" si="95"/>
        <v>0</v>
      </c>
      <c r="K274">
        <f t="shared" si="96"/>
        <v>0</v>
      </c>
      <c r="L274">
        <f t="shared" si="97"/>
        <v>0</v>
      </c>
      <c r="M274">
        <f t="shared" si="98"/>
        <v>0</v>
      </c>
      <c r="N274">
        <f t="shared" si="100"/>
        <v>2.703236168745577</v>
      </c>
      <c r="O274">
        <f t="shared" si="101"/>
        <v>0.65215435102815478</v>
      </c>
      <c r="P274">
        <f t="shared" si="102"/>
        <v>1.0000047952676343</v>
      </c>
      <c r="Q274">
        <f t="shared" si="103"/>
        <v>9.4032608310466934E-3</v>
      </c>
      <c r="R274">
        <f t="shared" si="104"/>
        <v>1.469136284219136</v>
      </c>
      <c r="S274">
        <f t="shared" si="105"/>
        <v>0.87843318090355704</v>
      </c>
      <c r="V274" s="1">
        <f t="shared" si="87"/>
        <v>0</v>
      </c>
      <c r="W274" s="1">
        <f t="shared" si="88"/>
        <v>-5.4152369894261299E-3</v>
      </c>
      <c r="X274" s="1">
        <f t="shared" si="89"/>
        <v>0</v>
      </c>
      <c r="Y274" s="1">
        <f t="shared" si="90"/>
        <v>-3.6409541780913933E-3</v>
      </c>
      <c r="Z274" s="1">
        <f t="shared" si="91"/>
        <v>1.8034086381663827E-2</v>
      </c>
      <c r="AA274" s="1">
        <f t="shared" si="92"/>
        <v>0</v>
      </c>
      <c r="AB274" s="1">
        <v>3.1940939209011088E-2</v>
      </c>
      <c r="AC274" s="1">
        <f t="shared" si="106"/>
        <v>2.0429614155226989</v>
      </c>
      <c r="AD274" s="1">
        <f t="shared" si="99"/>
        <v>0</v>
      </c>
    </row>
    <row r="275" spans="1:30" x14ac:dyDescent="0.3">
      <c r="A275" s="6">
        <v>42497</v>
      </c>
      <c r="B275">
        <v>-1.553822674704651E-2</v>
      </c>
      <c r="C275">
        <v>-5.4565173669049926E-3</v>
      </c>
      <c r="D275">
        <v>0</v>
      </c>
      <c r="E275">
        <v>9.7138793805965989E-2</v>
      </c>
      <c r="F275">
        <v>-5.1516726523646488E-3</v>
      </c>
      <c r="G275">
        <v>6.3552675947628114E-3</v>
      </c>
      <c r="H275">
        <f t="shared" si="93"/>
        <v>0</v>
      </c>
      <c r="I275">
        <f t="shared" si="94"/>
        <v>0</v>
      </c>
      <c r="J275">
        <f t="shared" si="95"/>
        <v>0</v>
      </c>
      <c r="K275">
        <f t="shared" si="96"/>
        <v>0</v>
      </c>
      <c r="L275">
        <f t="shared" si="97"/>
        <v>0</v>
      </c>
      <c r="M275">
        <f t="shared" si="98"/>
        <v>0</v>
      </c>
      <c r="N275">
        <f t="shared" si="100"/>
        <v>2.661232672204791</v>
      </c>
      <c r="O275">
        <f t="shared" si="101"/>
        <v>0.64859585948586695</v>
      </c>
      <c r="P275">
        <f t="shared" si="102"/>
        <v>1.0000047952676343</v>
      </c>
      <c r="Q275">
        <f t="shared" si="103"/>
        <v>1.0316682246017455E-2</v>
      </c>
      <c r="R275">
        <f t="shared" si="104"/>
        <v>1.4615677750011278</v>
      </c>
      <c r="S275">
        <f t="shared" si="105"/>
        <v>0.88401585883231792</v>
      </c>
      <c r="V275" s="1">
        <f t="shared" si="87"/>
        <v>0</v>
      </c>
      <c r="W275" s="1">
        <f t="shared" si="88"/>
        <v>-1.5162070021461386E-3</v>
      </c>
      <c r="X275" s="1">
        <f t="shared" si="89"/>
        <v>0</v>
      </c>
      <c r="Y275" s="1">
        <f t="shared" si="90"/>
        <v>5.0835032242582236E-3</v>
      </c>
      <c r="Z275" s="1">
        <f t="shared" si="91"/>
        <v>-3.3308027420878199E-3</v>
      </c>
      <c r="AA275" s="1">
        <f t="shared" si="92"/>
        <v>0</v>
      </c>
      <c r="AB275" s="1">
        <v>-1.5597111541633599E-2</v>
      </c>
      <c r="AC275" s="1">
        <f t="shared" si="106"/>
        <v>2.0110971184495376</v>
      </c>
      <c r="AD275" s="1">
        <f t="shared" si="99"/>
        <v>0</v>
      </c>
    </row>
    <row r="276" spans="1:30" x14ac:dyDescent="0.3">
      <c r="A276" s="6">
        <v>42498</v>
      </c>
      <c r="B276">
        <v>-2.8947921818459243E-2</v>
      </c>
      <c r="C276">
        <v>-4.0743915821540022E-2</v>
      </c>
      <c r="D276">
        <v>0</v>
      </c>
      <c r="E276">
        <v>-9.5889627380098846E-2</v>
      </c>
      <c r="F276">
        <v>7.6208641881387275E-5</v>
      </c>
      <c r="G276">
        <v>-5.9521194502791305E-3</v>
      </c>
      <c r="H276">
        <f t="shared" si="93"/>
        <v>0</v>
      </c>
      <c r="I276">
        <f t="shared" si="94"/>
        <v>0</v>
      </c>
      <c r="J276">
        <f t="shared" si="95"/>
        <v>0</v>
      </c>
      <c r="K276">
        <f t="shared" si="96"/>
        <v>0</v>
      </c>
      <c r="L276">
        <f t="shared" si="97"/>
        <v>0</v>
      </c>
      <c r="M276">
        <f t="shared" si="98"/>
        <v>0</v>
      </c>
      <c r="N276">
        <f t="shared" si="100"/>
        <v>2.5841955168690771</v>
      </c>
      <c r="O276">
        <f t="shared" si="101"/>
        <v>0.62216952438477535</v>
      </c>
      <c r="P276">
        <f t="shared" si="102"/>
        <v>1.0000047952676343</v>
      </c>
      <c r="Q276">
        <f t="shared" si="103"/>
        <v>9.3274194296479596E-3</v>
      </c>
      <c r="R276">
        <f t="shared" si="104"/>
        <v>1.4616791590962781</v>
      </c>
      <c r="S276">
        <f t="shared" si="105"/>
        <v>0.87875409084460687</v>
      </c>
      <c r="V276" s="1">
        <f t="shared" si="87"/>
        <v>0</v>
      </c>
      <c r="W276" s="1">
        <f t="shared" si="88"/>
        <v>-1.1321545650740242E-2</v>
      </c>
      <c r="X276" s="1">
        <f t="shared" si="89"/>
        <v>0</v>
      </c>
      <c r="Y276" s="1">
        <f t="shared" si="90"/>
        <v>-5.0181313856268416E-3</v>
      </c>
      <c r="Z276" s="1">
        <f t="shared" si="91"/>
        <v>4.9272531559784022E-5</v>
      </c>
      <c r="AA276" s="1">
        <f t="shared" si="92"/>
        <v>0</v>
      </c>
      <c r="AB276" s="1">
        <v>-4.1075820342805202E-4</v>
      </c>
      <c r="AC276" s="1">
        <f t="shared" si="106"/>
        <v>2.0102710438102438</v>
      </c>
      <c r="AD276" s="1">
        <f t="shared" si="99"/>
        <v>0</v>
      </c>
    </row>
    <row r="277" spans="1:30" x14ac:dyDescent="0.3">
      <c r="A277" s="6">
        <v>42499</v>
      </c>
      <c r="B277">
        <v>-4.7501973103996368E-3</v>
      </c>
      <c r="C277">
        <v>-1.3804842503015044E-2</v>
      </c>
      <c r="D277">
        <v>0</v>
      </c>
      <c r="E277">
        <v>1.2749000007488992E-2</v>
      </c>
      <c r="F277">
        <v>5.3505442349245222E-3</v>
      </c>
      <c r="G277">
        <v>4.4908147978607845E-3</v>
      </c>
      <c r="H277">
        <f t="shared" si="93"/>
        <v>0</v>
      </c>
      <c r="I277">
        <f t="shared" si="94"/>
        <v>0</v>
      </c>
      <c r="J277">
        <f t="shared" si="95"/>
        <v>0</v>
      </c>
      <c r="K277">
        <f t="shared" si="96"/>
        <v>0</v>
      </c>
      <c r="L277">
        <f t="shared" si="97"/>
        <v>0</v>
      </c>
      <c r="M277">
        <f t="shared" si="98"/>
        <v>0</v>
      </c>
      <c r="N277">
        <f t="shared" si="100"/>
        <v>2.5719200782752991</v>
      </c>
      <c r="O277">
        <f t="shared" si="101"/>
        <v>0.61358057209046779</v>
      </c>
      <c r="P277">
        <f t="shared" si="102"/>
        <v>1.0000047952676343</v>
      </c>
      <c r="Q277">
        <f t="shared" si="103"/>
        <v>9.4463347000263952E-3</v>
      </c>
      <c r="R277">
        <f t="shared" si="104"/>
        <v>1.4694999380942899</v>
      </c>
      <c r="S277">
        <f t="shared" si="105"/>
        <v>0.88270041271945254</v>
      </c>
      <c r="V277" s="1">
        <f t="shared" si="87"/>
        <v>0</v>
      </c>
      <c r="W277" s="1">
        <f t="shared" si="88"/>
        <v>-3.8359630253441985E-3</v>
      </c>
      <c r="X277" s="1">
        <f t="shared" si="89"/>
        <v>0</v>
      </c>
      <c r="Y277" s="1">
        <f t="shared" si="90"/>
        <v>6.6718537573767973E-4</v>
      </c>
      <c r="Z277" s="1">
        <f t="shared" si="91"/>
        <v>3.4593827309987463E-3</v>
      </c>
      <c r="AA277" s="1">
        <f t="shared" si="92"/>
        <v>0</v>
      </c>
      <c r="AB277" s="1">
        <v>3.7321515150181288E-3</v>
      </c>
      <c r="AC277" s="1">
        <f t="shared" si="106"/>
        <v>2.0177736799319974</v>
      </c>
      <c r="AD277" s="1">
        <f t="shared" si="99"/>
        <v>0</v>
      </c>
    </row>
    <row r="278" spans="1:30" x14ac:dyDescent="0.3">
      <c r="A278" s="6">
        <v>42500</v>
      </c>
      <c r="B278">
        <v>-2.803610569305549E-2</v>
      </c>
      <c r="C278">
        <v>-1.1541458994085065E-2</v>
      </c>
      <c r="D278">
        <v>0</v>
      </c>
      <c r="E278">
        <v>-0.14463213409063605</v>
      </c>
      <c r="F278">
        <v>-2.5045357110448904E-2</v>
      </c>
      <c r="G278">
        <v>-1.0221798370411577E-2</v>
      </c>
      <c r="H278">
        <f t="shared" si="93"/>
        <v>0</v>
      </c>
      <c r="I278">
        <f t="shared" si="94"/>
        <v>0</v>
      </c>
      <c r="J278">
        <f t="shared" si="95"/>
        <v>0</v>
      </c>
      <c r="K278">
        <f t="shared" si="96"/>
        <v>0</v>
      </c>
      <c r="L278">
        <f t="shared" si="97"/>
        <v>0</v>
      </c>
      <c r="M278">
        <f t="shared" si="98"/>
        <v>0</v>
      </c>
      <c r="N278">
        <f t="shared" si="100"/>
        <v>2.4998134551266813</v>
      </c>
      <c r="O278">
        <f t="shared" si="101"/>
        <v>0.60649895707811841</v>
      </c>
      <c r="P278">
        <f t="shared" si="102"/>
        <v>1.0000047952676343</v>
      </c>
      <c r="Q278">
        <f t="shared" si="103"/>
        <v>8.0800911530271493E-3</v>
      </c>
      <c r="R278">
        <f t="shared" si="104"/>
        <v>1.4326957873709358</v>
      </c>
      <c r="S278">
        <f t="shared" si="105"/>
        <v>0.87367762707915519</v>
      </c>
      <c r="V278" s="1">
        <f t="shared" si="87"/>
        <v>0</v>
      </c>
      <c r="W278" s="1">
        <f t="shared" si="88"/>
        <v>-3.2070347742226835E-3</v>
      </c>
      <c r="X278" s="1">
        <f t="shared" si="89"/>
        <v>0</v>
      </c>
      <c r="Y278" s="1">
        <f t="shared" si="90"/>
        <v>-7.5689422441226556E-3</v>
      </c>
      <c r="Z278" s="1">
        <f t="shared" si="91"/>
        <v>-1.6193021134943635E-2</v>
      </c>
      <c r="AA278" s="1">
        <f t="shared" si="92"/>
        <v>0</v>
      </c>
      <c r="AB278" s="1">
        <v>-4.3335655929601351E-3</v>
      </c>
      <c r="AC278" s="1">
        <f t="shared" si="106"/>
        <v>2.0090295253382635</v>
      </c>
      <c r="AD278" s="1">
        <f t="shared" si="99"/>
        <v>0</v>
      </c>
    </row>
    <row r="279" spans="1:30" x14ac:dyDescent="0.3">
      <c r="A279" s="6">
        <v>42501</v>
      </c>
      <c r="B279">
        <v>-8.4843694419000134E-3</v>
      </c>
      <c r="C279">
        <v>3.4719393459753951E-2</v>
      </c>
      <c r="D279">
        <v>0</v>
      </c>
      <c r="E279">
        <v>-0.11128798885387274</v>
      </c>
      <c r="F279">
        <v>4.1063542114368788E-3</v>
      </c>
      <c r="G279">
        <v>9.0753187621310932E-3</v>
      </c>
      <c r="H279">
        <f t="shared" si="93"/>
        <v>0</v>
      </c>
      <c r="I279">
        <f t="shared" si="94"/>
        <v>0</v>
      </c>
      <c r="J279">
        <f t="shared" si="95"/>
        <v>0</v>
      </c>
      <c r="K279">
        <f t="shared" si="96"/>
        <v>0</v>
      </c>
      <c r="L279">
        <f t="shared" si="97"/>
        <v>0</v>
      </c>
      <c r="M279">
        <f t="shared" si="98"/>
        <v>0</v>
      </c>
      <c r="N279">
        <f t="shared" si="100"/>
        <v>2.4786041142375539</v>
      </c>
      <c r="O279">
        <f t="shared" si="101"/>
        <v>0.62755623300184404</v>
      </c>
      <c r="P279">
        <f t="shared" si="102"/>
        <v>1.0000047952676343</v>
      </c>
      <c r="Q279">
        <f t="shared" si="103"/>
        <v>7.1808740588507882E-3</v>
      </c>
      <c r="R279">
        <f t="shared" si="104"/>
        <v>1.4385789437511143</v>
      </c>
      <c r="S279">
        <f t="shared" si="105"/>
        <v>0.88160653004024081</v>
      </c>
      <c r="V279" s="1">
        <f t="shared" si="87"/>
        <v>0</v>
      </c>
      <c r="W279" s="1">
        <f t="shared" si="88"/>
        <v>9.6475066300036154E-3</v>
      </c>
      <c r="X279" s="1">
        <f t="shared" si="89"/>
        <v>0</v>
      </c>
      <c r="Y279" s="1">
        <f t="shared" si="90"/>
        <v>-5.8239641238486293E-3</v>
      </c>
      <c r="Z279" s="1">
        <f t="shared" si="91"/>
        <v>2.6549543789743295E-3</v>
      </c>
      <c r="AA279" s="1">
        <f t="shared" si="92"/>
        <v>0</v>
      </c>
      <c r="AB279" s="1">
        <v>8.4977417322627535E-3</v>
      </c>
      <c r="AC279" s="1">
        <f t="shared" si="106"/>
        <v>2.0261017393770784</v>
      </c>
      <c r="AD279" s="1">
        <f t="shared" si="99"/>
        <v>0</v>
      </c>
    </row>
    <row r="280" spans="1:30" x14ac:dyDescent="0.3">
      <c r="A280" s="6">
        <v>42502</v>
      </c>
      <c r="B280">
        <v>9.6721240995887789E-2</v>
      </c>
      <c r="C280">
        <v>2.3614503818727879E-2</v>
      </c>
      <c r="D280">
        <v>0</v>
      </c>
      <c r="E280">
        <v>0.12618948752423192</v>
      </c>
      <c r="F280">
        <v>5.6279161898787509E-3</v>
      </c>
      <c r="G280">
        <v>4.8829272765506554E-2</v>
      </c>
      <c r="H280">
        <f t="shared" si="93"/>
        <v>0</v>
      </c>
      <c r="I280">
        <f t="shared" si="94"/>
        <v>0</v>
      </c>
      <c r="J280">
        <f t="shared" si="95"/>
        <v>0</v>
      </c>
      <c r="K280">
        <f t="shared" si="96"/>
        <v>0</v>
      </c>
      <c r="L280">
        <f t="shared" si="97"/>
        <v>0</v>
      </c>
      <c r="M280">
        <f t="shared" si="98"/>
        <v>0</v>
      </c>
      <c r="N280">
        <f t="shared" si="100"/>
        <v>2.7183377801041231</v>
      </c>
      <c r="O280">
        <f t="shared" si="101"/>
        <v>0.6423756620625326</v>
      </c>
      <c r="P280">
        <f t="shared" si="102"/>
        <v>1.0000047952676343</v>
      </c>
      <c r="Q280">
        <f t="shared" si="103"/>
        <v>8.0870248763132216E-3</v>
      </c>
      <c r="R280">
        <f t="shared" si="104"/>
        <v>1.4466751454790698</v>
      </c>
      <c r="S280">
        <f t="shared" si="105"/>
        <v>0.92465473576742752</v>
      </c>
      <c r="V280" s="1">
        <f t="shared" si="87"/>
        <v>0</v>
      </c>
      <c r="W280" s="1">
        <f t="shared" si="88"/>
        <v>6.5617817436675182E-3</v>
      </c>
      <c r="X280" s="1">
        <f t="shared" si="89"/>
        <v>0</v>
      </c>
      <c r="Y280" s="1">
        <f t="shared" si="90"/>
        <v>6.6037948543841993E-3</v>
      </c>
      <c r="Z280" s="1">
        <f t="shared" si="91"/>
        <v>3.6387169648452512E-3</v>
      </c>
      <c r="AA280" s="1">
        <f t="shared" si="92"/>
        <v>0</v>
      </c>
      <c r="AB280" s="1">
        <v>-1.375595062468303E-2</v>
      </c>
      <c r="AC280" s="1">
        <f t="shared" si="106"/>
        <v>1.9982307838896229</v>
      </c>
      <c r="AD280" s="1">
        <f t="shared" si="99"/>
        <v>0</v>
      </c>
    </row>
    <row r="281" spans="1:30" x14ac:dyDescent="0.3">
      <c r="A281" s="6">
        <v>42503</v>
      </c>
      <c r="B281">
        <v>-3.2235714721732062E-2</v>
      </c>
      <c r="C281">
        <v>-3.1892791136467528E-2</v>
      </c>
      <c r="D281">
        <v>0</v>
      </c>
      <c r="E281">
        <v>-2.2938893191619273E-3</v>
      </c>
      <c r="F281">
        <v>2.8021249468431859E-3</v>
      </c>
      <c r="G281">
        <v>-1.1611562676846112E-3</v>
      </c>
      <c r="H281">
        <f t="shared" si="93"/>
        <v>0</v>
      </c>
      <c r="I281">
        <f t="shared" si="94"/>
        <v>0</v>
      </c>
      <c r="J281">
        <f t="shared" si="95"/>
        <v>0</v>
      </c>
      <c r="K281">
        <f t="shared" si="96"/>
        <v>0</v>
      </c>
      <c r="L281">
        <f t="shared" si="97"/>
        <v>0</v>
      </c>
      <c r="M281">
        <f t="shared" si="98"/>
        <v>0</v>
      </c>
      <c r="N281">
        <f t="shared" si="100"/>
        <v>2.6307102189073803</v>
      </c>
      <c r="O281">
        <f t="shared" si="101"/>
        <v>0.62188850924122219</v>
      </c>
      <c r="P281">
        <f t="shared" si="102"/>
        <v>1.0000047952676343</v>
      </c>
      <c r="Q281">
        <f t="shared" si="103"/>
        <v>8.0684741363256495E-3</v>
      </c>
      <c r="R281">
        <f t="shared" si="104"/>
        <v>1.4507289099941949</v>
      </c>
      <c r="S281">
        <f t="shared" si="105"/>
        <v>0.92358106712554688</v>
      </c>
      <c r="V281" s="1">
        <f t="shared" si="87"/>
        <v>0</v>
      </c>
      <c r="W281" s="1">
        <f t="shared" si="88"/>
        <v>-8.8620763002399388E-3</v>
      </c>
      <c r="X281" s="1">
        <f t="shared" si="89"/>
        <v>0</v>
      </c>
      <c r="Y281" s="1">
        <f t="shared" si="90"/>
        <v>-1.2004466282898166E-4</v>
      </c>
      <c r="Z281" s="1">
        <f t="shared" si="91"/>
        <v>1.8117077862728559E-3</v>
      </c>
      <c r="AA281" s="1">
        <f t="shared" si="92"/>
        <v>0</v>
      </c>
      <c r="AB281" s="1">
        <v>5.2855785249040853E-2</v>
      </c>
      <c r="AC281" s="1">
        <f t="shared" si="106"/>
        <v>2.1038488410809153</v>
      </c>
      <c r="AD281" s="1">
        <f t="shared" si="99"/>
        <v>0</v>
      </c>
    </row>
    <row r="282" spans="1:30" x14ac:dyDescent="0.3">
      <c r="A282" s="6">
        <v>42504</v>
      </c>
      <c r="B282">
        <v>1.2975029709173537E-2</v>
      </c>
      <c r="C282">
        <v>-8.1186045230274787E-3</v>
      </c>
      <c r="D282">
        <v>0</v>
      </c>
      <c r="E282">
        <v>-0.11900273181504725</v>
      </c>
      <c r="F282">
        <v>-1.1058574263862479E-3</v>
      </c>
      <c r="G282">
        <v>-6.6783058893228036E-3</v>
      </c>
      <c r="H282">
        <f t="shared" si="93"/>
        <v>0</v>
      </c>
      <c r="I282">
        <f t="shared" si="94"/>
        <v>0</v>
      </c>
      <c r="J282">
        <f t="shared" si="95"/>
        <v>0</v>
      </c>
      <c r="K282">
        <f t="shared" si="96"/>
        <v>0</v>
      </c>
      <c r="L282">
        <f t="shared" si="97"/>
        <v>0</v>
      </c>
      <c r="M282">
        <f t="shared" si="98"/>
        <v>0</v>
      </c>
      <c r="N282">
        <f t="shared" si="100"/>
        <v>2.66484376215393</v>
      </c>
      <c r="O282">
        <f t="shared" si="101"/>
        <v>0.61683964237727762</v>
      </c>
      <c r="P282">
        <f t="shared" si="102"/>
        <v>1.0000047952676343</v>
      </c>
      <c r="Q282">
        <f t="shared" si="103"/>
        <v>7.1083036725238429E-3</v>
      </c>
      <c r="R282">
        <f t="shared" si="104"/>
        <v>1.4491246106554045</v>
      </c>
      <c r="S282">
        <f t="shared" si="105"/>
        <v>0.91741311024569527</v>
      </c>
      <c r="V282" s="1">
        <f t="shared" si="87"/>
        <v>0</v>
      </c>
      <c r="W282" s="1">
        <f t="shared" si="88"/>
        <v>-2.2559233660886658E-3</v>
      </c>
      <c r="X282" s="1">
        <f t="shared" si="89"/>
        <v>0</v>
      </c>
      <c r="Y282" s="1">
        <f t="shared" si="90"/>
        <v>-6.2276949010270201E-3</v>
      </c>
      <c r="Z282" s="1">
        <f t="shared" si="91"/>
        <v>-7.1498971241404374E-4</v>
      </c>
      <c r="AA282" s="1">
        <f t="shared" si="92"/>
        <v>0</v>
      </c>
      <c r="AB282" s="1">
        <v>2.1736328246347272E-2</v>
      </c>
      <c r="AC282" s="1">
        <f t="shared" si="106"/>
        <v>2.149578790071347</v>
      </c>
      <c r="AD282" s="1">
        <f t="shared" si="99"/>
        <v>0</v>
      </c>
    </row>
    <row r="283" spans="1:30" x14ac:dyDescent="0.3">
      <c r="A283" s="6">
        <v>42505</v>
      </c>
      <c r="B283">
        <v>-7.5806690038166692E-3</v>
      </c>
      <c r="C283">
        <v>-2.0840660835496884E-2</v>
      </c>
      <c r="D283">
        <v>0</v>
      </c>
      <c r="E283">
        <v>5.1109227245834405E-3</v>
      </c>
      <c r="F283">
        <v>5.1109227245836617E-3</v>
      </c>
      <c r="G283">
        <v>-5.2965520192445204E-3</v>
      </c>
      <c r="H283">
        <f t="shared" si="93"/>
        <v>0</v>
      </c>
      <c r="I283">
        <f t="shared" si="94"/>
        <v>0</v>
      </c>
      <c r="J283">
        <f t="shared" si="95"/>
        <v>0</v>
      </c>
      <c r="K283">
        <f t="shared" si="96"/>
        <v>0</v>
      </c>
      <c r="L283">
        <f t="shared" si="97"/>
        <v>0</v>
      </c>
      <c r="M283">
        <f t="shared" si="98"/>
        <v>0</v>
      </c>
      <c r="N283">
        <f t="shared" si="100"/>
        <v>2.6446424636461554</v>
      </c>
      <c r="O283">
        <f t="shared" si="101"/>
        <v>0.6039842966006036</v>
      </c>
      <c r="P283">
        <f t="shared" si="102"/>
        <v>1.0000047952676343</v>
      </c>
      <c r="Q283">
        <f t="shared" si="103"/>
        <v>7.1446336632969842E-3</v>
      </c>
      <c r="R283">
        <f t="shared" si="104"/>
        <v>1.4565309745587567</v>
      </c>
      <c r="S283">
        <f t="shared" si="105"/>
        <v>0.912553983984142</v>
      </c>
      <c r="V283" s="1">
        <f t="shared" si="87"/>
        <v>0</v>
      </c>
      <c r="W283" s="1">
        <f t="shared" si="88"/>
        <v>-5.7910116954427273E-3</v>
      </c>
      <c r="X283" s="1">
        <f t="shared" si="89"/>
        <v>0</v>
      </c>
      <c r="Y283" s="1">
        <f t="shared" si="90"/>
        <v>2.6746669514192428E-4</v>
      </c>
      <c r="Z283" s="1">
        <f t="shared" si="91"/>
        <v>3.3044559649628232E-3</v>
      </c>
      <c r="AA283" s="1">
        <f t="shared" si="92"/>
        <v>0</v>
      </c>
      <c r="AB283" s="1">
        <v>3.13913750470473E-3</v>
      </c>
      <c r="AC283" s="1">
        <f t="shared" si="106"/>
        <v>2.1563266134705779</v>
      </c>
      <c r="AD283" s="1">
        <f t="shared" si="99"/>
        <v>0</v>
      </c>
    </row>
    <row r="284" spans="1:30" x14ac:dyDescent="0.3">
      <c r="A284" s="6">
        <v>42506</v>
      </c>
      <c r="B284">
        <v>4.2019340429844336E-2</v>
      </c>
      <c r="C284">
        <v>-5.7233575283376359E-3</v>
      </c>
      <c r="D284">
        <v>0</v>
      </c>
      <c r="E284">
        <v>-7.4402158874869251E-3</v>
      </c>
      <c r="F284">
        <v>-6.4509991117530042E-3</v>
      </c>
      <c r="G284">
        <v>-1.4415766172113856E-2</v>
      </c>
      <c r="H284">
        <f t="shared" si="93"/>
        <v>0</v>
      </c>
      <c r="I284">
        <f t="shared" si="94"/>
        <v>0</v>
      </c>
      <c r="J284">
        <f t="shared" si="95"/>
        <v>0</v>
      </c>
      <c r="K284">
        <f t="shared" si="96"/>
        <v>0</v>
      </c>
      <c r="L284">
        <f t="shared" si="97"/>
        <v>0</v>
      </c>
      <c r="M284">
        <f t="shared" si="98"/>
        <v>0</v>
      </c>
      <c r="N284">
        <f t="shared" si="100"/>
        <v>2.7557685956413254</v>
      </c>
      <c r="O284">
        <f t="shared" si="101"/>
        <v>0.60052747852965682</v>
      </c>
      <c r="P284">
        <f t="shared" si="102"/>
        <v>1.0000047952676343</v>
      </c>
      <c r="Q284">
        <f t="shared" si="103"/>
        <v>7.0914760464050484E-3</v>
      </c>
      <c r="R284">
        <f t="shared" si="104"/>
        <v>1.4471348945356375</v>
      </c>
      <c r="S284">
        <f t="shared" si="105"/>
        <v>0.89939881913159569</v>
      </c>
      <c r="V284" s="1">
        <f t="shared" si="87"/>
        <v>0</v>
      </c>
      <c r="W284" s="1">
        <f t="shared" si="88"/>
        <v>-1.5903540989137359E-3</v>
      </c>
      <c r="X284" s="1">
        <f t="shared" si="89"/>
        <v>0</v>
      </c>
      <c r="Y284" s="1">
        <f t="shared" si="90"/>
        <v>-3.8936412499384059E-4</v>
      </c>
      <c r="Z284" s="1">
        <f t="shared" si="91"/>
        <v>-4.1708794367534847E-3</v>
      </c>
      <c r="AA284" s="1">
        <f t="shared" si="92"/>
        <v>0</v>
      </c>
      <c r="AB284" s="1">
        <v>-1.5919717524887609E-2</v>
      </c>
      <c r="AC284" s="1">
        <f t="shared" si="106"/>
        <v>2.1219985028927288</v>
      </c>
      <c r="AD284" s="1">
        <f t="shared" si="99"/>
        <v>0</v>
      </c>
    </row>
    <row r="285" spans="1:30" x14ac:dyDescent="0.3">
      <c r="A285" s="6">
        <v>42507</v>
      </c>
      <c r="B285">
        <v>-4.6784291058079033E-2</v>
      </c>
      <c r="C285">
        <v>-5.0120450489287462E-3</v>
      </c>
      <c r="D285">
        <v>0</v>
      </c>
      <c r="E285">
        <v>-0.29116383721115346</v>
      </c>
      <c r="F285">
        <v>-5.4468538692235462E-3</v>
      </c>
      <c r="G285">
        <v>-1.4968098641845449E-2</v>
      </c>
      <c r="H285">
        <f t="shared" si="93"/>
        <v>0</v>
      </c>
      <c r="I285">
        <f t="shared" si="94"/>
        <v>0</v>
      </c>
      <c r="J285">
        <f t="shared" si="95"/>
        <v>0</v>
      </c>
      <c r="K285">
        <f t="shared" si="96"/>
        <v>-0.29116383721115346</v>
      </c>
      <c r="L285">
        <f t="shared" si="97"/>
        <v>0</v>
      </c>
      <c r="M285">
        <f t="shared" si="98"/>
        <v>0</v>
      </c>
      <c r="N285">
        <f t="shared" si="100"/>
        <v>2.6268419155741278</v>
      </c>
      <c r="O285">
        <f t="shared" si="101"/>
        <v>0.59751760775414664</v>
      </c>
      <c r="P285">
        <f t="shared" si="102"/>
        <v>1.0000047952676343</v>
      </c>
      <c r="Q285">
        <f t="shared" si="103"/>
        <v>5.0266946692427749E-3</v>
      </c>
      <c r="R285">
        <f t="shared" si="104"/>
        <v>1.4392525622360477</v>
      </c>
      <c r="S285">
        <f t="shared" si="105"/>
        <v>0.88593652888847463</v>
      </c>
      <c r="V285" s="1">
        <f t="shared" si="87"/>
        <v>0</v>
      </c>
      <c r="W285" s="1">
        <f t="shared" si="88"/>
        <v>-1.3927011108494044E-3</v>
      </c>
      <c r="X285" s="1">
        <f t="shared" si="89"/>
        <v>0</v>
      </c>
      <c r="Y285" s="1">
        <f t="shared" si="90"/>
        <v>-1.5237293436099777E-2</v>
      </c>
      <c r="Z285" s="1">
        <f t="shared" si="91"/>
        <v>-3.5216515154614823E-3</v>
      </c>
      <c r="AA285" s="1">
        <f t="shared" si="92"/>
        <v>0</v>
      </c>
      <c r="AB285" s="1">
        <v>-6.8150390495505453E-3</v>
      </c>
      <c r="AC285" s="1">
        <f t="shared" si="106"/>
        <v>2.1075370002324272</v>
      </c>
      <c r="AD285" s="1">
        <f t="shared" si="99"/>
        <v>0</v>
      </c>
    </row>
    <row r="286" spans="1:30" x14ac:dyDescent="0.3">
      <c r="A286" s="6">
        <v>42508</v>
      </c>
      <c r="B286">
        <v>3.755456394407166E-2</v>
      </c>
      <c r="C286">
        <v>3.5104109549493348E-2</v>
      </c>
      <c r="D286">
        <v>0</v>
      </c>
      <c r="E286">
        <v>1.4883593750912626E-3</v>
      </c>
      <c r="F286">
        <v>2.0954022546696648E-3</v>
      </c>
      <c r="G286">
        <v>3.5818924899994305E-3</v>
      </c>
      <c r="H286">
        <f t="shared" si="93"/>
        <v>0</v>
      </c>
      <c r="I286">
        <f t="shared" si="94"/>
        <v>0</v>
      </c>
      <c r="J286">
        <f t="shared" si="95"/>
        <v>0</v>
      </c>
      <c r="K286">
        <f t="shared" si="96"/>
        <v>0</v>
      </c>
      <c r="L286">
        <f t="shared" si="97"/>
        <v>0</v>
      </c>
      <c r="M286">
        <f t="shared" si="98"/>
        <v>0</v>
      </c>
      <c r="N286">
        <f t="shared" si="100"/>
        <v>2.7254918182635244</v>
      </c>
      <c r="O286">
        <f t="shared" si="101"/>
        <v>0.61849293131449934</v>
      </c>
      <c r="P286">
        <f t="shared" si="102"/>
        <v>1.0000047952676343</v>
      </c>
      <c r="Q286">
        <f t="shared" si="103"/>
        <v>5.034176197379463E-3</v>
      </c>
      <c r="R286">
        <f t="shared" si="104"/>
        <v>1.4422683752999963</v>
      </c>
      <c r="S286">
        <f t="shared" si="105"/>
        <v>0.88910985828791644</v>
      </c>
      <c r="V286" s="1">
        <f t="shared" si="87"/>
        <v>0</v>
      </c>
      <c r="W286" s="1">
        <f t="shared" si="88"/>
        <v>9.7544080086446987E-3</v>
      </c>
      <c r="X286" s="1">
        <f t="shared" si="89"/>
        <v>0</v>
      </c>
      <c r="Y286" s="1">
        <f t="shared" si="90"/>
        <v>7.7889372368001355E-5</v>
      </c>
      <c r="Z286" s="1">
        <f t="shared" si="91"/>
        <v>1.3547777676493373E-3</v>
      </c>
      <c r="AA286" s="1">
        <f t="shared" si="92"/>
        <v>0</v>
      </c>
      <c r="AB286" s="1">
        <v>-3.1109336028721621E-4</v>
      </c>
      <c r="AC286" s="1">
        <f t="shared" si="106"/>
        <v>2.106881359465095</v>
      </c>
      <c r="AD286" s="1">
        <f t="shared" si="99"/>
        <v>0</v>
      </c>
    </row>
    <row r="287" spans="1:30" x14ac:dyDescent="0.3">
      <c r="A287" s="6">
        <v>42509</v>
      </c>
      <c r="B287">
        <v>-9.9861182522654208E-3</v>
      </c>
      <c r="C287">
        <v>1.5311050730896532E-2</v>
      </c>
      <c r="D287">
        <v>0</v>
      </c>
      <c r="E287">
        <v>0.1250700527390734</v>
      </c>
      <c r="F287">
        <v>-2.8711797633648478E-2</v>
      </c>
      <c r="G287">
        <v>-7.3057619698264631E-3</v>
      </c>
      <c r="H287">
        <f t="shared" si="93"/>
        <v>0</v>
      </c>
      <c r="I287">
        <f t="shared" si="94"/>
        <v>0</v>
      </c>
      <c r="J287">
        <f t="shared" si="95"/>
        <v>0</v>
      </c>
      <c r="K287">
        <f t="shared" si="96"/>
        <v>0</v>
      </c>
      <c r="L287">
        <f t="shared" si="97"/>
        <v>0</v>
      </c>
      <c r="M287">
        <f t="shared" si="98"/>
        <v>0</v>
      </c>
      <c r="N287">
        <f t="shared" si="100"/>
        <v>2.698274734670763</v>
      </c>
      <c r="O287">
        <f t="shared" si="101"/>
        <v>0.62796270796255649</v>
      </c>
      <c r="P287">
        <f t="shared" si="102"/>
        <v>1.0000047952676343</v>
      </c>
      <c r="Q287">
        <f t="shared" si="103"/>
        <v>5.6638008798835003E-3</v>
      </c>
      <c r="R287">
        <f t="shared" si="104"/>
        <v>1.4008582575749717</v>
      </c>
      <c r="S287">
        <f t="shared" si="105"/>
        <v>0.88261423329823874</v>
      </c>
      <c r="V287" s="1">
        <f t="shared" si="87"/>
        <v>0</v>
      </c>
      <c r="W287" s="1">
        <f t="shared" si="88"/>
        <v>4.2544943537067429E-3</v>
      </c>
      <c r="X287" s="1">
        <f t="shared" si="89"/>
        <v>0</v>
      </c>
      <c r="Y287" s="1">
        <f t="shared" si="90"/>
        <v>6.5452121798755241E-3</v>
      </c>
      <c r="Z287" s="1">
        <f t="shared" si="91"/>
        <v>-1.8563550276147815E-2</v>
      </c>
      <c r="AA287" s="1">
        <f t="shared" si="92"/>
        <v>0</v>
      </c>
      <c r="AB287" s="1">
        <v>1.8983197111007901E-2</v>
      </c>
      <c r="AC287" s="1">
        <f t="shared" si="106"/>
        <v>2.1468767036013294</v>
      </c>
      <c r="AD287" s="1">
        <f t="shared" si="99"/>
        <v>0</v>
      </c>
    </row>
    <row r="288" spans="1:30" x14ac:dyDescent="0.3">
      <c r="A288" s="6">
        <v>42510</v>
      </c>
      <c r="B288">
        <v>-0.1261509428391317</v>
      </c>
      <c r="C288">
        <v>9.8882705442433008E-2</v>
      </c>
      <c r="D288">
        <v>0</v>
      </c>
      <c r="E288">
        <v>3.0574790909376507E-3</v>
      </c>
      <c r="F288">
        <v>3.0574790909431849E-3</v>
      </c>
      <c r="G288">
        <v>8.6175329822899237E-3</v>
      </c>
      <c r="H288">
        <f t="shared" si="93"/>
        <v>-0.1261509428391317</v>
      </c>
      <c r="I288">
        <f t="shared" si="94"/>
        <v>0</v>
      </c>
      <c r="J288">
        <f t="shared" si="95"/>
        <v>0</v>
      </c>
      <c r="K288">
        <f t="shared" si="96"/>
        <v>0</v>
      </c>
      <c r="L288">
        <f t="shared" si="97"/>
        <v>0</v>
      </c>
      <c r="M288">
        <f t="shared" si="98"/>
        <v>0</v>
      </c>
      <c r="N288">
        <f t="shared" si="100"/>
        <v>2.3578848328530384</v>
      </c>
      <c r="O288">
        <f t="shared" si="101"/>
        <v>0.69005735944285052</v>
      </c>
      <c r="P288">
        <f t="shared" si="102"/>
        <v>1.0000047952676343</v>
      </c>
      <c r="Q288">
        <f t="shared" si="103"/>
        <v>5.6811178326489787E-3</v>
      </c>
      <c r="R288">
        <f t="shared" si="104"/>
        <v>1.4051413524068823</v>
      </c>
      <c r="S288">
        <f t="shared" si="105"/>
        <v>0.89022019056432489</v>
      </c>
      <c r="V288" s="1">
        <f t="shared" si="87"/>
        <v>0</v>
      </c>
      <c r="W288" s="1">
        <f t="shared" si="88"/>
        <v>2.7476619297926171E-2</v>
      </c>
      <c r="X288" s="1">
        <f t="shared" si="89"/>
        <v>0</v>
      </c>
      <c r="Y288" s="1">
        <f t="shared" si="90"/>
        <v>1.6000512470774639E-4</v>
      </c>
      <c r="Z288" s="1">
        <f t="shared" si="91"/>
        <v>1.9768064524276949E-3</v>
      </c>
      <c r="AA288" s="1">
        <f t="shared" si="92"/>
        <v>0</v>
      </c>
      <c r="AB288" s="1">
        <v>4.6943027447199158E-2</v>
      </c>
      <c r="AC288" s="1">
        <f t="shared" si="106"/>
        <v>2.2476575956242391</v>
      </c>
      <c r="AD288" s="1">
        <f t="shared" si="99"/>
        <v>0</v>
      </c>
    </row>
    <row r="289" spans="1:30" x14ac:dyDescent="0.3">
      <c r="A289" s="6">
        <v>42511</v>
      </c>
      <c r="B289">
        <v>4.67579624496001E-2</v>
      </c>
      <c r="C289">
        <v>3.0711082647914278E-2</v>
      </c>
      <c r="D289">
        <v>0</v>
      </c>
      <c r="E289">
        <v>2.8450871417517926E-3</v>
      </c>
      <c r="F289">
        <v>2.8450871417493571E-3</v>
      </c>
      <c r="G289">
        <v>-1.7449891224510755E-3</v>
      </c>
      <c r="H289">
        <f t="shared" si="93"/>
        <v>0</v>
      </c>
      <c r="I289">
        <f t="shared" si="94"/>
        <v>0</v>
      </c>
      <c r="J289">
        <f t="shared" si="95"/>
        <v>0</v>
      </c>
      <c r="K289">
        <f t="shared" si="96"/>
        <v>0</v>
      </c>
      <c r="L289">
        <f t="shared" si="97"/>
        <v>0</v>
      </c>
      <c r="M289">
        <f t="shared" si="98"/>
        <v>0</v>
      </c>
      <c r="N289">
        <f t="shared" si="100"/>
        <v>2.4681347233280624</v>
      </c>
      <c r="O289">
        <f t="shared" si="101"/>
        <v>0.71124976804050133</v>
      </c>
      <c r="P289">
        <f t="shared" si="102"/>
        <v>1.0000047952676343</v>
      </c>
      <c r="Q289">
        <f t="shared" si="103"/>
        <v>5.6972811079454254E-3</v>
      </c>
      <c r="R289">
        <f t="shared" si="104"/>
        <v>1.4091391020009554</v>
      </c>
      <c r="S289">
        <f t="shared" si="105"/>
        <v>0.88866676601520389</v>
      </c>
      <c r="V289" s="1">
        <f t="shared" si="87"/>
        <v>0</v>
      </c>
      <c r="W289" s="1">
        <f t="shared" si="88"/>
        <v>8.5337139833329828E-3</v>
      </c>
      <c r="X289" s="1">
        <f t="shared" si="89"/>
        <v>0</v>
      </c>
      <c r="Y289" s="1">
        <f t="shared" si="90"/>
        <v>1.4889015080093136E-4</v>
      </c>
      <c r="Z289" s="1">
        <f t="shared" si="91"/>
        <v>1.8394848998932066E-3</v>
      </c>
      <c r="AA289" s="1">
        <f t="shared" si="92"/>
        <v>0</v>
      </c>
      <c r="AB289" s="1">
        <v>-1.6072109194324859E-2</v>
      </c>
      <c r="AC289" s="1">
        <f t="shared" si="106"/>
        <v>2.2115329973159126</v>
      </c>
      <c r="AD289" s="1">
        <f t="shared" si="99"/>
        <v>0</v>
      </c>
    </row>
    <row r="290" spans="1:30" x14ac:dyDescent="0.3">
      <c r="A290" s="6">
        <v>42512</v>
      </c>
      <c r="B290">
        <v>5.2162001215857101E-3</v>
      </c>
      <c r="C290">
        <v>-5.4409189248954958E-2</v>
      </c>
      <c r="D290">
        <v>0</v>
      </c>
      <c r="E290">
        <v>-1.0142723447489817E-2</v>
      </c>
      <c r="F290">
        <v>-1.0142723447490714E-2</v>
      </c>
      <c r="G290">
        <v>-1.4940942914761625E-2</v>
      </c>
      <c r="H290">
        <f t="shared" si="93"/>
        <v>0</v>
      </c>
      <c r="I290">
        <f t="shared" si="94"/>
        <v>0</v>
      </c>
      <c r="J290">
        <f t="shared" si="95"/>
        <v>0</v>
      </c>
      <c r="K290">
        <f t="shared" si="96"/>
        <v>0</v>
      </c>
      <c r="L290">
        <f t="shared" si="97"/>
        <v>0</v>
      </c>
      <c r="M290">
        <f t="shared" si="98"/>
        <v>0</v>
      </c>
      <c r="N290">
        <f t="shared" si="100"/>
        <v>2.4810090079719758</v>
      </c>
      <c r="O290">
        <f t="shared" si="101"/>
        <v>0.6725512448079104</v>
      </c>
      <c r="P290">
        <f t="shared" si="102"/>
        <v>1.0000047952676343</v>
      </c>
      <c r="Q290">
        <f t="shared" si="103"/>
        <v>5.6394951612649263E-3</v>
      </c>
      <c r="R290">
        <f t="shared" si="104"/>
        <v>1.3948465937903143</v>
      </c>
      <c r="S290">
        <f t="shared" si="105"/>
        <v>0.87538924659392492</v>
      </c>
      <c r="V290" s="1">
        <f t="shared" si="87"/>
        <v>0</v>
      </c>
      <c r="W290" s="1">
        <f t="shared" si="88"/>
        <v>-1.5118726501397076E-2</v>
      </c>
      <c r="X290" s="1">
        <f t="shared" si="89"/>
        <v>0</v>
      </c>
      <c r="Y290" s="1">
        <f t="shared" si="90"/>
        <v>-5.3079274847766611E-4</v>
      </c>
      <c r="Z290" s="1">
        <f t="shared" si="91"/>
        <v>-6.5577557719304442E-3</v>
      </c>
      <c r="AA290" s="1">
        <f t="shared" si="92"/>
        <v>0</v>
      </c>
      <c r="AB290" s="1">
        <v>-2.3551124545580979E-2</v>
      </c>
      <c r="AC290" s="1">
        <f t="shared" si="106"/>
        <v>2.1594489082594635</v>
      </c>
      <c r="AD290" s="1">
        <f t="shared" si="99"/>
        <v>0</v>
      </c>
    </row>
    <row r="291" spans="1:30" x14ac:dyDescent="0.3">
      <c r="A291" s="6">
        <v>42513</v>
      </c>
      <c r="B291">
        <v>-1.212357508667262E-2</v>
      </c>
      <c r="C291">
        <v>-1.8196975331918188E-2</v>
      </c>
      <c r="D291">
        <v>0</v>
      </c>
      <c r="E291">
        <v>0.14373729852717151</v>
      </c>
      <c r="F291">
        <v>1.0205905902648813E-2</v>
      </c>
      <c r="G291">
        <v>1.1668401980717388E-4</v>
      </c>
      <c r="H291">
        <f t="shared" si="93"/>
        <v>0</v>
      </c>
      <c r="I291">
        <f t="shared" si="94"/>
        <v>0</v>
      </c>
      <c r="J291">
        <f t="shared" si="95"/>
        <v>0</v>
      </c>
      <c r="K291">
        <f t="shared" si="96"/>
        <v>0</v>
      </c>
      <c r="L291">
        <f t="shared" si="97"/>
        <v>0</v>
      </c>
      <c r="M291">
        <f t="shared" si="98"/>
        <v>0</v>
      </c>
      <c r="N291">
        <f t="shared" si="100"/>
        <v>2.4509303089731165</v>
      </c>
      <c r="O291">
        <f t="shared" si="101"/>
        <v>0.66031284639668997</v>
      </c>
      <c r="P291">
        <f t="shared" si="102"/>
        <v>1.0000047952676343</v>
      </c>
      <c r="Q291">
        <f t="shared" si="103"/>
        <v>6.450100960802202E-3</v>
      </c>
      <c r="R291">
        <f t="shared" si="104"/>
        <v>1.4090822668751686</v>
      </c>
      <c r="S291">
        <f t="shared" si="105"/>
        <v>0.87549139053011349</v>
      </c>
      <c r="V291" s="1">
        <f t="shared" si="87"/>
        <v>0</v>
      </c>
      <c r="W291" s="1">
        <f t="shared" si="88"/>
        <v>-5.0564086139406042E-3</v>
      </c>
      <c r="X291" s="1">
        <f t="shared" si="89"/>
        <v>0</v>
      </c>
      <c r="Y291" s="1">
        <f t="shared" si="90"/>
        <v>7.5221133790130141E-3</v>
      </c>
      <c r="Z291" s="1">
        <f t="shared" si="91"/>
        <v>6.5986062508124515E-3</v>
      </c>
      <c r="AA291" s="1">
        <f t="shared" si="92"/>
        <v>0</v>
      </c>
      <c r="AB291" s="1">
        <v>4.1125527704021662E-2</v>
      </c>
      <c r="AC291" s="1">
        <f t="shared" si="106"/>
        <v>2.2482573841615072</v>
      </c>
      <c r="AD291" s="1">
        <f t="shared" si="99"/>
        <v>0</v>
      </c>
    </row>
    <row r="292" spans="1:30" x14ac:dyDescent="0.3">
      <c r="A292" s="6">
        <v>42514</v>
      </c>
      <c r="B292">
        <v>-6.1352186666928765E-2</v>
      </c>
      <c r="C292">
        <v>2.0748596409095654E-2</v>
      </c>
      <c r="D292">
        <v>0</v>
      </c>
      <c r="E292">
        <v>-0.12769523789985099</v>
      </c>
      <c r="F292">
        <v>5.836154724671575E-3</v>
      </c>
      <c r="G292">
        <v>1.605266334598826E-3</v>
      </c>
      <c r="H292">
        <f t="shared" si="93"/>
        <v>0</v>
      </c>
      <c r="I292">
        <f t="shared" si="94"/>
        <v>0</v>
      </c>
      <c r="J292">
        <f t="shared" si="95"/>
        <v>0</v>
      </c>
      <c r="K292">
        <f t="shared" si="96"/>
        <v>0</v>
      </c>
      <c r="L292">
        <f t="shared" si="97"/>
        <v>0</v>
      </c>
      <c r="M292">
        <f t="shared" si="98"/>
        <v>0</v>
      </c>
      <c r="N292">
        <f t="shared" si="100"/>
        <v>2.3005603751493644</v>
      </c>
      <c r="O292">
        <f t="shared" si="101"/>
        <v>0.6740134111503161</v>
      </c>
      <c r="P292">
        <f t="shared" si="102"/>
        <v>1.0000047952676343</v>
      </c>
      <c r="Q292">
        <f t="shared" si="103"/>
        <v>5.6264537841345073E-3</v>
      </c>
      <c r="R292">
        <f t="shared" si="104"/>
        <v>1.417305889004443</v>
      </c>
      <c r="S292">
        <f t="shared" si="105"/>
        <v>0.87689678738556265</v>
      </c>
      <c r="V292" s="1">
        <f t="shared" si="87"/>
        <v>0</v>
      </c>
      <c r="W292" s="1">
        <f t="shared" si="88"/>
        <v>5.7654296769917741E-3</v>
      </c>
      <c r="X292" s="1">
        <f t="shared" si="89"/>
        <v>0</v>
      </c>
      <c r="Y292" s="1">
        <f t="shared" si="90"/>
        <v>-6.6825943390131448E-3</v>
      </c>
      <c r="Z292" s="1">
        <f t="shared" si="91"/>
        <v>3.7733531363376149E-3</v>
      </c>
      <c r="AA292" s="1">
        <f t="shared" si="92"/>
        <v>0</v>
      </c>
      <c r="AB292" s="1">
        <v>-1.9769683030532909E-2</v>
      </c>
      <c r="AC292" s="1">
        <f t="shared" si="106"/>
        <v>2.2038100483055789</v>
      </c>
      <c r="AD292" s="1">
        <f t="shared" si="99"/>
        <v>0</v>
      </c>
    </row>
    <row r="293" spans="1:30" x14ac:dyDescent="0.3">
      <c r="A293" s="6">
        <v>42515</v>
      </c>
      <c r="B293">
        <v>-2.933371730617099E-2</v>
      </c>
      <c r="C293">
        <v>-6.4644791385558523E-2</v>
      </c>
      <c r="D293">
        <v>0</v>
      </c>
      <c r="E293">
        <v>-0.3291277425732374</v>
      </c>
      <c r="F293">
        <v>7.344494047973423E-3</v>
      </c>
      <c r="G293">
        <v>-8.7706241939834017E-3</v>
      </c>
      <c r="H293">
        <f t="shared" si="93"/>
        <v>0</v>
      </c>
      <c r="I293">
        <f t="shared" si="94"/>
        <v>0</v>
      </c>
      <c r="J293">
        <f t="shared" si="95"/>
        <v>0</v>
      </c>
      <c r="K293">
        <f t="shared" si="96"/>
        <v>-0.3291277425732374</v>
      </c>
      <c r="L293">
        <f t="shared" si="97"/>
        <v>0</v>
      </c>
      <c r="M293">
        <f t="shared" si="98"/>
        <v>0</v>
      </c>
      <c r="N293">
        <f t="shared" si="100"/>
        <v>2.2330763874589543</v>
      </c>
      <c r="O293">
        <f t="shared" si="101"/>
        <v>0.63044195479543519</v>
      </c>
      <c r="P293">
        <f t="shared" si="102"/>
        <v>1.0000047952676343</v>
      </c>
      <c r="Q293">
        <f t="shared" si="103"/>
        <v>3.7746317514696678E-3</v>
      </c>
      <c r="R293">
        <f t="shared" si="104"/>
        <v>1.4277152836703939</v>
      </c>
      <c r="S293">
        <f t="shared" si="105"/>
        <v>0.86920585520649252</v>
      </c>
      <c r="V293" s="1">
        <f t="shared" si="87"/>
        <v>0</v>
      </c>
      <c r="W293" s="1">
        <f t="shared" si="88"/>
        <v>-1.7962901748566323E-2</v>
      </c>
      <c r="X293" s="1">
        <f t="shared" si="89"/>
        <v>0</v>
      </c>
      <c r="Y293" s="1">
        <f t="shared" si="90"/>
        <v>-1.7224034549017889E-2</v>
      </c>
      <c r="Z293" s="1">
        <f t="shared" si="91"/>
        <v>4.7485666433034826E-3</v>
      </c>
      <c r="AA293" s="1">
        <f t="shared" si="92"/>
        <v>0</v>
      </c>
      <c r="AB293" s="1">
        <v>-3.6733130946185492E-3</v>
      </c>
      <c r="AC293" s="1">
        <f t="shared" si="106"/>
        <v>2.1957147639970858</v>
      </c>
      <c r="AD293" s="1">
        <f t="shared" si="99"/>
        <v>0</v>
      </c>
    </row>
    <row r="294" spans="1:30" x14ac:dyDescent="0.3">
      <c r="A294" s="6">
        <v>42516</v>
      </c>
      <c r="B294">
        <v>-3.0600826169320628E-2</v>
      </c>
      <c r="C294">
        <v>-1.0757628806973233E-2</v>
      </c>
      <c r="D294">
        <v>0</v>
      </c>
      <c r="E294">
        <v>0.19268289749217632</v>
      </c>
      <c r="F294">
        <v>1.0361340698225498E-2</v>
      </c>
      <c r="G294">
        <v>2.4625804686332155E-2</v>
      </c>
      <c r="H294">
        <f t="shared" si="93"/>
        <v>0</v>
      </c>
      <c r="I294">
        <f t="shared" si="94"/>
        <v>0</v>
      </c>
      <c r="J294">
        <f t="shared" si="95"/>
        <v>0</v>
      </c>
      <c r="K294">
        <f t="shared" si="96"/>
        <v>0</v>
      </c>
      <c r="L294">
        <f t="shared" si="97"/>
        <v>0</v>
      </c>
      <c r="M294">
        <f t="shared" si="98"/>
        <v>0</v>
      </c>
      <c r="N294">
        <f t="shared" si="100"/>
        <v>2.1647424051035085</v>
      </c>
      <c r="O294">
        <f t="shared" si="101"/>
        <v>0.62365989426140322</v>
      </c>
      <c r="P294">
        <f t="shared" si="102"/>
        <v>1.0000047952676343</v>
      </c>
      <c r="Q294">
        <f t="shared" si="103"/>
        <v>4.5019387343088121E-3</v>
      </c>
      <c r="R294">
        <f t="shared" si="104"/>
        <v>1.4425083281445665</v>
      </c>
      <c r="S294">
        <f t="shared" si="105"/>
        <v>0.89061074882902391</v>
      </c>
      <c r="V294" s="1">
        <f t="shared" si="87"/>
        <v>0</v>
      </c>
      <c r="W294" s="1">
        <f t="shared" si="88"/>
        <v>-2.9892312306289827E-3</v>
      </c>
      <c r="X294" s="1">
        <f t="shared" si="89"/>
        <v>0</v>
      </c>
      <c r="Y294" s="1">
        <f t="shared" si="90"/>
        <v>1.0083552536357898E-2</v>
      </c>
      <c r="Z294" s="1">
        <f t="shared" si="91"/>
        <v>6.6991022796284603E-3</v>
      </c>
      <c r="AA294" s="1">
        <f t="shared" si="92"/>
        <v>0</v>
      </c>
      <c r="AB294" s="1">
        <v>5.3097370234874916E-3</v>
      </c>
      <c r="AC294" s="1">
        <f t="shared" si="106"/>
        <v>2.2073734319724996</v>
      </c>
      <c r="AD294" s="1">
        <f t="shared" si="99"/>
        <v>0</v>
      </c>
    </row>
    <row r="295" spans="1:30" x14ac:dyDescent="0.3">
      <c r="A295" s="6">
        <v>42517</v>
      </c>
      <c r="B295">
        <v>5.9440527520623468E-2</v>
      </c>
      <c r="C295">
        <v>-2.4029145576566271E-4</v>
      </c>
      <c r="D295">
        <v>0</v>
      </c>
      <c r="E295">
        <v>4.3413645323766251E-2</v>
      </c>
      <c r="F295">
        <v>4.3413645323764544E-2</v>
      </c>
      <c r="G295">
        <v>-2.3401673339128206E-2</v>
      </c>
      <c r="H295">
        <f t="shared" si="93"/>
        <v>0</v>
      </c>
      <c r="I295">
        <f t="shared" si="94"/>
        <v>0</v>
      </c>
      <c r="J295">
        <f t="shared" si="95"/>
        <v>0</v>
      </c>
      <c r="K295">
        <f t="shared" si="96"/>
        <v>0</v>
      </c>
      <c r="L295">
        <f t="shared" si="97"/>
        <v>0</v>
      </c>
      <c r="M295">
        <f t="shared" si="98"/>
        <v>0</v>
      </c>
      <c r="N295">
        <f t="shared" si="100"/>
        <v>2.2934158356091245</v>
      </c>
      <c r="O295">
        <f t="shared" si="101"/>
        <v>0.62351003411750849</v>
      </c>
      <c r="P295">
        <f t="shared" si="102"/>
        <v>1.0000047952676343</v>
      </c>
      <c r="Q295">
        <f t="shared" si="103"/>
        <v>4.6973843057894205E-3</v>
      </c>
      <c r="R295">
        <f t="shared" si="104"/>
        <v>1.5051328730792113</v>
      </c>
      <c r="S295">
        <f t="shared" si="105"/>
        <v>0.86976896701261075</v>
      </c>
      <c r="V295" s="1">
        <f t="shared" si="87"/>
        <v>0</v>
      </c>
      <c r="W295" s="1">
        <f t="shared" si="88"/>
        <v>-6.6769985925004124E-5</v>
      </c>
      <c r="X295" s="1">
        <f t="shared" si="89"/>
        <v>0</v>
      </c>
      <c r="Y295" s="1">
        <f t="shared" si="90"/>
        <v>2.2719389168142454E-3</v>
      </c>
      <c r="Z295" s="1">
        <f t="shared" si="91"/>
        <v>2.806899790537927E-2</v>
      </c>
      <c r="AA295" s="1">
        <f t="shared" si="92"/>
        <v>0</v>
      </c>
      <c r="AB295" s="1">
        <v>-7.3214079639291833E-3</v>
      </c>
      <c r="AC295" s="1">
        <f t="shared" si="106"/>
        <v>2.1912123505482906</v>
      </c>
      <c r="AD295" s="1">
        <f t="shared" si="99"/>
        <v>0</v>
      </c>
    </row>
    <row r="296" spans="1:30" x14ac:dyDescent="0.3">
      <c r="A296" s="6">
        <v>42518</v>
      </c>
      <c r="B296">
        <v>4.5537005696458757E-2</v>
      </c>
      <c r="C296">
        <v>5.2022867796509005E-2</v>
      </c>
      <c r="D296">
        <v>0</v>
      </c>
      <c r="E296">
        <v>0.10920758763247457</v>
      </c>
      <c r="F296">
        <v>0.10920758763247775</v>
      </c>
      <c r="G296">
        <v>-1.4711531156191511E-2</v>
      </c>
      <c r="H296">
        <f t="shared" si="93"/>
        <v>0</v>
      </c>
      <c r="I296">
        <f t="shared" si="94"/>
        <v>0</v>
      </c>
      <c r="J296">
        <f t="shared" si="95"/>
        <v>0</v>
      </c>
      <c r="K296">
        <f t="shared" si="96"/>
        <v>0</v>
      </c>
      <c r="L296">
        <f t="shared" si="97"/>
        <v>0</v>
      </c>
      <c r="M296">
        <f t="shared" si="98"/>
        <v>0</v>
      </c>
      <c r="N296">
        <f t="shared" si="100"/>
        <v>2.397851125579606</v>
      </c>
      <c r="O296">
        <f t="shared" si="101"/>
        <v>0.65594681419220047</v>
      </c>
      <c r="P296">
        <f t="shared" si="102"/>
        <v>1.0000047952676343</v>
      </c>
      <c r="Q296">
        <f t="shared" si="103"/>
        <v>5.2103743140073291E-3</v>
      </c>
      <c r="R296">
        <f t="shared" si="104"/>
        <v>1.6695048032145323</v>
      </c>
      <c r="S296">
        <f t="shared" si="105"/>
        <v>0.85697333375571627</v>
      </c>
      <c r="V296" s="1">
        <f t="shared" si="87"/>
        <v>0</v>
      </c>
      <c r="W296" s="1">
        <f t="shared" si="88"/>
        <v>1.445563738204138E-2</v>
      </c>
      <c r="X296" s="1">
        <f t="shared" si="89"/>
        <v>0</v>
      </c>
      <c r="Y296" s="1">
        <f t="shared" si="90"/>
        <v>5.7150917989785745E-3</v>
      </c>
      <c r="Z296" s="1">
        <f t="shared" si="91"/>
        <v>7.0607928121382058E-2</v>
      </c>
      <c r="AA296" s="1">
        <f t="shared" si="92"/>
        <v>0</v>
      </c>
      <c r="AB296" s="1">
        <v>-1.450315979571821E-2</v>
      </c>
      <c r="AC296" s="1">
        <f t="shared" si="106"/>
        <v>2.1594328476819373</v>
      </c>
      <c r="AD296" s="1">
        <f t="shared" si="99"/>
        <v>0</v>
      </c>
    </row>
    <row r="297" spans="1:30" x14ac:dyDescent="0.3">
      <c r="A297" s="6">
        <v>42519</v>
      </c>
      <c r="B297">
        <v>-0.16021851186111316</v>
      </c>
      <c r="C297">
        <v>-2.7518389296314526E-2</v>
      </c>
      <c r="D297">
        <v>0</v>
      </c>
      <c r="E297">
        <v>-0.18976768959239931</v>
      </c>
      <c r="F297">
        <v>-7.4461327984439466E-3</v>
      </c>
      <c r="G297">
        <v>1.5045535510380396E-2</v>
      </c>
      <c r="H297">
        <f t="shared" si="93"/>
        <v>-0.16021851186111316</v>
      </c>
      <c r="I297">
        <f t="shared" si="94"/>
        <v>0</v>
      </c>
      <c r="J297">
        <f t="shared" si="95"/>
        <v>0</v>
      </c>
      <c r="K297">
        <f t="shared" si="96"/>
        <v>0</v>
      </c>
      <c r="L297">
        <f t="shared" si="97"/>
        <v>0</v>
      </c>
      <c r="M297">
        <f t="shared" si="98"/>
        <v>0</v>
      </c>
      <c r="N297">
        <f t="shared" si="100"/>
        <v>2.0136709865747466</v>
      </c>
      <c r="O297">
        <f t="shared" si="101"/>
        <v>0.63789621440158217</v>
      </c>
      <c r="P297">
        <f t="shared" si="102"/>
        <v>1.0000047952676343</v>
      </c>
      <c r="Q297">
        <f t="shared" si="103"/>
        <v>4.2216136185265754E-3</v>
      </c>
      <c r="R297">
        <f t="shared" si="104"/>
        <v>1.6570734487421568</v>
      </c>
      <c r="S297">
        <f t="shared" si="105"/>
        <v>0.86986695648018697</v>
      </c>
      <c r="V297" s="1">
        <f t="shared" si="87"/>
        <v>0</v>
      </c>
      <c r="W297" s="1">
        <f t="shared" si="88"/>
        <v>-7.6465576361798675E-3</v>
      </c>
      <c r="X297" s="1">
        <f t="shared" si="89"/>
        <v>0</v>
      </c>
      <c r="Y297" s="1">
        <f t="shared" si="90"/>
        <v>-9.9309928001571242E-3</v>
      </c>
      <c r="Z297" s="1">
        <f t="shared" si="91"/>
        <v>-4.8142809562294426E-3</v>
      </c>
      <c r="AA297" s="1">
        <f t="shared" si="92"/>
        <v>0</v>
      </c>
      <c r="AB297" s="1">
        <v>-4.3185440327786449E-2</v>
      </c>
      <c r="AC297" s="1">
        <f t="shared" si="106"/>
        <v>2.0661767892965068</v>
      </c>
      <c r="AD297" s="1">
        <f t="shared" si="99"/>
        <v>0</v>
      </c>
    </row>
    <row r="298" spans="1:30" x14ac:dyDescent="0.3">
      <c r="A298" s="6">
        <v>42520</v>
      </c>
      <c r="B298">
        <v>-5.5202975773479011E-2</v>
      </c>
      <c r="C298">
        <v>1.6859653679611432E-2</v>
      </c>
      <c r="D298">
        <v>0</v>
      </c>
      <c r="E298">
        <v>1.8133411131795722E-2</v>
      </c>
      <c r="F298">
        <v>1.8133411131792017E-2</v>
      </c>
      <c r="G298">
        <v>3.2089217114825465E-2</v>
      </c>
      <c r="H298">
        <f t="shared" si="93"/>
        <v>0</v>
      </c>
      <c r="I298">
        <f t="shared" si="94"/>
        <v>0</v>
      </c>
      <c r="J298">
        <f t="shared" si="95"/>
        <v>0</v>
      </c>
      <c r="K298">
        <f t="shared" si="96"/>
        <v>0</v>
      </c>
      <c r="L298">
        <f t="shared" si="97"/>
        <v>0</v>
      </c>
      <c r="M298">
        <f t="shared" si="98"/>
        <v>0</v>
      </c>
      <c r="N298">
        <f t="shared" si="100"/>
        <v>1.9025103558871033</v>
      </c>
      <c r="O298">
        <f t="shared" si="101"/>
        <v>0.64865092365992805</v>
      </c>
      <c r="P298">
        <f t="shared" si="102"/>
        <v>1.0000047952676343</v>
      </c>
      <c r="Q298">
        <f t="shared" si="103"/>
        <v>4.2981658739109051E-3</v>
      </c>
      <c r="R298">
        <f t="shared" si="104"/>
        <v>1.6871218428637749</v>
      </c>
      <c r="S298">
        <f t="shared" si="105"/>
        <v>0.89778030610769211</v>
      </c>
      <c r="V298" s="1">
        <f t="shared" si="87"/>
        <v>0</v>
      </c>
      <c r="W298" s="1">
        <f t="shared" si="88"/>
        <v>4.6848059382765738E-3</v>
      </c>
      <c r="X298" s="1">
        <f t="shared" si="89"/>
        <v>0</v>
      </c>
      <c r="Y298" s="1">
        <f t="shared" si="90"/>
        <v>9.4896436679474199E-4</v>
      </c>
      <c r="Z298" s="1">
        <f t="shared" si="91"/>
        <v>1.1724117504526461E-2</v>
      </c>
      <c r="AA298" s="1">
        <f t="shared" si="92"/>
        <v>0</v>
      </c>
      <c r="AB298" s="1">
        <v>7.5582331309148876E-3</v>
      </c>
      <c r="AC298" s="1">
        <f t="shared" si="106"/>
        <v>2.0817934351596952</v>
      </c>
      <c r="AD298" s="1">
        <f t="shared" si="99"/>
        <v>0</v>
      </c>
    </row>
    <row r="299" spans="1:30" x14ac:dyDescent="0.3">
      <c r="A299" s="6">
        <v>42521</v>
      </c>
      <c r="B299">
        <v>0.12657610147707463</v>
      </c>
      <c r="C299">
        <v>3.407230158041346E-2</v>
      </c>
      <c r="D299">
        <v>0</v>
      </c>
      <c r="E299">
        <v>-5.2870206701322881E-3</v>
      </c>
      <c r="F299">
        <v>-5.2870206701322881E-3</v>
      </c>
      <c r="G299">
        <v>-7.9064628513668671E-3</v>
      </c>
      <c r="H299">
        <f t="shared" si="93"/>
        <v>0</v>
      </c>
      <c r="I299">
        <f t="shared" si="94"/>
        <v>0</v>
      </c>
      <c r="J299">
        <f t="shared" si="95"/>
        <v>0</v>
      </c>
      <c r="K299">
        <f t="shared" si="96"/>
        <v>0</v>
      </c>
      <c r="L299">
        <f t="shared" si="97"/>
        <v>0</v>
      </c>
      <c r="M299">
        <f t="shared" si="98"/>
        <v>0</v>
      </c>
      <c r="N299">
        <f t="shared" si="100"/>
        <v>2.1433226997550543</v>
      </c>
      <c r="O299">
        <f t="shared" si="101"/>
        <v>0.67075195355128281</v>
      </c>
      <c r="P299">
        <f t="shared" si="102"/>
        <v>1.0000047952676343</v>
      </c>
      <c r="Q299">
        <f t="shared" si="103"/>
        <v>4.2754413820918812E-3</v>
      </c>
      <c r="R299">
        <f t="shared" si="104"/>
        <v>1.6782019948075224</v>
      </c>
      <c r="S299">
        <f t="shared" si="105"/>
        <v>0.8906820394687629</v>
      </c>
      <c r="V299" s="1">
        <f t="shared" si="87"/>
        <v>0</v>
      </c>
      <c r="W299" s="1">
        <f t="shared" si="88"/>
        <v>9.4676986732950552E-3</v>
      </c>
      <c r="X299" s="1">
        <f t="shared" si="89"/>
        <v>0</v>
      </c>
      <c r="Y299" s="1">
        <f t="shared" si="90"/>
        <v>-2.766823178494798E-4</v>
      </c>
      <c r="Z299" s="1">
        <f t="shared" si="91"/>
        <v>-3.418311708425127E-3</v>
      </c>
      <c r="AA299" s="1">
        <f t="shared" si="92"/>
        <v>0</v>
      </c>
      <c r="AB299" s="1">
        <v>6.4876076709507735E-2</v>
      </c>
      <c r="AC299" s="1">
        <f t="shared" si="106"/>
        <v>2.2168520257524653</v>
      </c>
      <c r="AD299" s="1">
        <f t="shared" si="99"/>
        <v>0</v>
      </c>
    </row>
    <row r="300" spans="1:30" x14ac:dyDescent="0.3">
      <c r="A300" s="6">
        <v>42522</v>
      </c>
      <c r="B300">
        <v>-4.4598114833976433E-3</v>
      </c>
      <c r="C300">
        <v>-6.1918397477024384E-3</v>
      </c>
      <c r="D300">
        <v>0</v>
      </c>
      <c r="E300">
        <v>1.4499004665798424E-2</v>
      </c>
      <c r="F300">
        <v>1.4499004665796456E-2</v>
      </c>
      <c r="G300">
        <v>2.5459969101085358E-2</v>
      </c>
      <c r="H300">
        <f t="shared" si="93"/>
        <v>0</v>
      </c>
      <c r="I300">
        <f t="shared" si="94"/>
        <v>0</v>
      </c>
      <c r="J300">
        <f t="shared" si="95"/>
        <v>0</v>
      </c>
      <c r="K300">
        <f t="shared" si="96"/>
        <v>0</v>
      </c>
      <c r="L300">
        <f t="shared" si="97"/>
        <v>0</v>
      </c>
      <c r="M300">
        <f t="shared" si="98"/>
        <v>0</v>
      </c>
      <c r="N300">
        <f t="shared" si="100"/>
        <v>2.1337638845660596</v>
      </c>
      <c r="O300">
        <f t="shared" si="101"/>
        <v>0.66659876494443493</v>
      </c>
      <c r="P300">
        <f t="shared" si="102"/>
        <v>1.0000047952676343</v>
      </c>
      <c r="Q300">
        <f t="shared" si="103"/>
        <v>4.3374310266391788E-3</v>
      </c>
      <c r="R300">
        <f t="shared" si="104"/>
        <v>1.7025342533603856</v>
      </c>
      <c r="S300">
        <f t="shared" si="105"/>
        <v>0.91335877667252918</v>
      </c>
      <c r="V300" s="1">
        <f t="shared" si="87"/>
        <v>0</v>
      </c>
      <c r="W300" s="1">
        <f t="shared" si="88"/>
        <v>-1.7205316414045017E-3</v>
      </c>
      <c r="X300" s="1">
        <f t="shared" si="89"/>
        <v>0</v>
      </c>
      <c r="Y300" s="1">
        <f t="shared" si="90"/>
        <v>7.5876726567500905E-4</v>
      </c>
      <c r="Z300" s="1">
        <f t="shared" si="91"/>
        <v>9.3742999132935979E-3</v>
      </c>
      <c r="AA300" s="1">
        <f t="shared" si="92"/>
        <v>0</v>
      </c>
      <c r="AB300" s="1">
        <v>-1.057442897552169E-2</v>
      </c>
      <c r="AC300" s="1">
        <f t="shared" si="106"/>
        <v>2.1934100814569044</v>
      </c>
      <c r="AD300" s="1">
        <f t="shared" si="99"/>
        <v>0</v>
      </c>
    </row>
    <row r="301" spans="1:30" x14ac:dyDescent="0.3">
      <c r="A301" s="6">
        <v>42523</v>
      </c>
      <c r="B301">
        <v>-2.7443841251299683E-2</v>
      </c>
      <c r="C301">
        <v>1.2477168797110742E-2</v>
      </c>
      <c r="D301">
        <v>0</v>
      </c>
      <c r="E301">
        <v>-6.2337664356355914E-4</v>
      </c>
      <c r="F301">
        <v>-6.2337664356167056E-4</v>
      </c>
      <c r="G301">
        <v>-1.097168371106555E-2</v>
      </c>
      <c r="H301">
        <f t="shared" si="93"/>
        <v>0</v>
      </c>
      <c r="I301">
        <f t="shared" si="94"/>
        <v>0</v>
      </c>
      <c r="J301">
        <f t="shared" si="95"/>
        <v>0</v>
      </c>
      <c r="K301">
        <f t="shared" si="96"/>
        <v>0</v>
      </c>
      <c r="L301">
        <f t="shared" si="97"/>
        <v>0</v>
      </c>
      <c r="M301">
        <f t="shared" si="98"/>
        <v>0</v>
      </c>
      <c r="N301">
        <f t="shared" si="100"/>
        <v>2.075205207250272</v>
      </c>
      <c r="O301">
        <f t="shared" si="101"/>
        <v>0.67491603025459224</v>
      </c>
      <c r="P301">
        <f t="shared" si="102"/>
        <v>1.0000047952676343</v>
      </c>
      <c r="Q301">
        <f t="shared" si="103"/>
        <v>4.3347271734441037E-3</v>
      </c>
      <c r="R301">
        <f t="shared" si="104"/>
        <v>1.7014729332719769</v>
      </c>
      <c r="S301">
        <f t="shared" si="105"/>
        <v>0.90333769306015244</v>
      </c>
      <c r="V301" s="1">
        <f t="shared" si="87"/>
        <v>0</v>
      </c>
      <c r="W301" s="1">
        <f t="shared" si="88"/>
        <v>3.467041232541543E-3</v>
      </c>
      <c r="X301" s="1">
        <f t="shared" si="89"/>
        <v>0</v>
      </c>
      <c r="Y301" s="1">
        <f t="shared" si="90"/>
        <v>-3.2622776681915065E-5</v>
      </c>
      <c r="Z301" s="1">
        <f t="shared" si="91"/>
        <v>-4.0304281227489464E-4</v>
      </c>
      <c r="AA301" s="1">
        <f t="shared" si="92"/>
        <v>0</v>
      </c>
      <c r="AB301" s="1">
        <v>2.2315135266562289E-2</v>
      </c>
      <c r="AC301" s="1">
        <f t="shared" si="106"/>
        <v>2.2423563241196565</v>
      </c>
      <c r="AD301" s="1">
        <f t="shared" si="99"/>
        <v>0</v>
      </c>
    </row>
    <row r="302" spans="1:30" x14ac:dyDescent="0.3">
      <c r="A302" s="6">
        <v>42524</v>
      </c>
      <c r="B302">
        <v>6.3054874705944369E-2</v>
      </c>
      <c r="C302">
        <v>1.0625626565153262E-2</v>
      </c>
      <c r="D302">
        <v>0</v>
      </c>
      <c r="E302">
        <v>5.6225509247701873E-2</v>
      </c>
      <c r="F302">
        <v>5.7012923981472716E-2</v>
      </c>
      <c r="G302">
        <v>3.3014162125782759E-2</v>
      </c>
      <c r="H302">
        <f t="shared" si="93"/>
        <v>0</v>
      </c>
      <c r="I302">
        <f t="shared" si="94"/>
        <v>0</v>
      </c>
      <c r="J302">
        <f t="shared" si="95"/>
        <v>0</v>
      </c>
      <c r="K302">
        <f t="shared" si="96"/>
        <v>0</v>
      </c>
      <c r="L302">
        <f t="shared" si="97"/>
        <v>0</v>
      </c>
      <c r="M302">
        <f t="shared" si="98"/>
        <v>0</v>
      </c>
      <c r="N302">
        <f t="shared" si="100"/>
        <v>2.2060570115825611</v>
      </c>
      <c r="O302">
        <f t="shared" si="101"/>
        <v>0.68208743595491317</v>
      </c>
      <c r="P302">
        <f t="shared" si="102"/>
        <v>1.0000047952676343</v>
      </c>
      <c r="Q302">
        <f t="shared" si="103"/>
        <v>4.5784494162208504E-3</v>
      </c>
      <c r="R302">
        <f t="shared" si="104"/>
        <v>1.7984788802731455</v>
      </c>
      <c r="S302">
        <f t="shared" si="105"/>
        <v>0.93316063011317085</v>
      </c>
      <c r="V302" s="1">
        <f t="shared" si="87"/>
        <v>0</v>
      </c>
      <c r="W302" s="1">
        <f t="shared" si="88"/>
        <v>2.9525516583141687E-3</v>
      </c>
      <c r="X302" s="1">
        <f t="shared" si="89"/>
        <v>0</v>
      </c>
      <c r="Y302" s="1">
        <f t="shared" si="90"/>
        <v>2.9424141102388141E-3</v>
      </c>
      <c r="Z302" s="1">
        <f t="shared" si="91"/>
        <v>3.6861581926167036E-2</v>
      </c>
      <c r="AA302" s="1">
        <f t="shared" si="92"/>
        <v>0</v>
      </c>
      <c r="AB302" s="1">
        <v>-8.3368872636518801E-4</v>
      </c>
      <c r="AC302" s="1">
        <f t="shared" si="106"/>
        <v>2.2404868969317442</v>
      </c>
      <c r="AD302" s="1">
        <f t="shared" si="99"/>
        <v>0</v>
      </c>
    </row>
    <row r="303" spans="1:30" x14ac:dyDescent="0.3">
      <c r="A303" s="6">
        <v>42525</v>
      </c>
      <c r="B303">
        <v>-1.8503234212185221E-2</v>
      </c>
      <c r="C303">
        <v>3.3825857257737388E-2</v>
      </c>
      <c r="D303">
        <v>0</v>
      </c>
      <c r="E303">
        <v>6.1739279399211817E-3</v>
      </c>
      <c r="F303">
        <v>5.3865132061486649E-3</v>
      </c>
      <c r="G303">
        <v>-1.3787597551863696E-3</v>
      </c>
      <c r="H303">
        <f t="shared" si="93"/>
        <v>0</v>
      </c>
      <c r="I303">
        <f t="shared" si="94"/>
        <v>0</v>
      </c>
      <c r="J303">
        <f t="shared" si="95"/>
        <v>0</v>
      </c>
      <c r="K303">
        <f t="shared" si="96"/>
        <v>0</v>
      </c>
      <c r="L303">
        <f t="shared" si="97"/>
        <v>0</v>
      </c>
      <c r="M303">
        <f t="shared" si="98"/>
        <v>0</v>
      </c>
      <c r="N303">
        <f t="shared" si="100"/>
        <v>2.1652378220118154</v>
      </c>
      <c r="O303">
        <f t="shared" si="101"/>
        <v>0.70515962820082023</v>
      </c>
      <c r="P303">
        <f t="shared" si="102"/>
        <v>1.0000047952676343</v>
      </c>
      <c r="Q303">
        <f t="shared" si="103"/>
        <v>4.606716432993172E-3</v>
      </c>
      <c r="R303">
        <f t="shared" si="104"/>
        <v>1.8081664105127162</v>
      </c>
      <c r="S303">
        <f t="shared" si="105"/>
        <v>0.93187402579124645</v>
      </c>
      <c r="V303" s="1">
        <f t="shared" si="87"/>
        <v>0</v>
      </c>
      <c r="W303" s="1">
        <f t="shared" si="88"/>
        <v>9.3992189851432404E-3</v>
      </c>
      <c r="X303" s="1">
        <f t="shared" si="89"/>
        <v>0</v>
      </c>
      <c r="Y303" s="1">
        <f t="shared" si="90"/>
        <v>3.2309627656710384E-4</v>
      </c>
      <c r="Z303" s="1">
        <f t="shared" si="91"/>
        <v>3.482638391066445E-3</v>
      </c>
      <c r="AA303" s="1">
        <f t="shared" si="92"/>
        <v>0</v>
      </c>
      <c r="AB303" s="1">
        <v>1.679615737522068E-2</v>
      </c>
      <c r="AC303" s="1">
        <f t="shared" si="106"/>
        <v>2.2781184674497297</v>
      </c>
      <c r="AD303" s="1">
        <f t="shared" si="99"/>
        <v>0</v>
      </c>
    </row>
    <row r="304" spans="1:30" x14ac:dyDescent="0.3">
      <c r="A304" s="6">
        <v>42526</v>
      </c>
      <c r="B304">
        <v>-7.3469053434837839E-2</v>
      </c>
      <c r="C304">
        <v>2.7361177461803162E-2</v>
      </c>
      <c r="D304">
        <v>0</v>
      </c>
      <c r="E304">
        <v>1.6533090409622023E-3</v>
      </c>
      <c r="F304">
        <v>1.6544835400732008E-3</v>
      </c>
      <c r="G304">
        <v>-1.0010779151141017E-2</v>
      </c>
      <c r="H304">
        <f t="shared" si="93"/>
        <v>0</v>
      </c>
      <c r="I304">
        <f t="shared" si="94"/>
        <v>0</v>
      </c>
      <c r="J304">
        <f t="shared" si="95"/>
        <v>0</v>
      </c>
      <c r="K304">
        <f t="shared" si="96"/>
        <v>0</v>
      </c>
      <c r="L304">
        <f t="shared" si="97"/>
        <v>0</v>
      </c>
      <c r="M304">
        <f t="shared" si="98"/>
        <v>0</v>
      </c>
      <c r="N304">
        <f t="shared" si="100"/>
        <v>2.0061598487672971</v>
      </c>
      <c r="O304">
        <f t="shared" si="101"/>
        <v>0.72445362592692208</v>
      </c>
      <c r="P304">
        <f t="shared" si="102"/>
        <v>1.0000047952676343</v>
      </c>
      <c r="Q304">
        <f t="shared" si="103"/>
        <v>4.6143327589209891E-3</v>
      </c>
      <c r="R304">
        <f t="shared" si="104"/>
        <v>1.8111579920766225</v>
      </c>
      <c r="S304">
        <f t="shared" si="105"/>
        <v>0.92254524072236554</v>
      </c>
      <c r="V304" s="1">
        <f t="shared" si="87"/>
        <v>0</v>
      </c>
      <c r="W304" s="1">
        <f t="shared" si="88"/>
        <v>7.6028730534546092E-3</v>
      </c>
      <c r="X304" s="1">
        <f t="shared" si="89"/>
        <v>0</v>
      </c>
      <c r="Y304" s="1">
        <f t="shared" si="90"/>
        <v>8.6521579187144907E-5</v>
      </c>
      <c r="Z304" s="1">
        <f t="shared" si="91"/>
        <v>1.0697027322738586E-3</v>
      </c>
      <c r="AA304" s="1">
        <f t="shared" si="92"/>
        <v>0</v>
      </c>
      <c r="AB304" s="1">
        <v>-1.518026976874135E-2</v>
      </c>
      <c r="AC304" s="1">
        <f t="shared" si="106"/>
        <v>2.2435360145486913</v>
      </c>
      <c r="AD304" s="1">
        <f t="shared" si="99"/>
        <v>0</v>
      </c>
    </row>
    <row r="305" spans="1:30" x14ac:dyDescent="0.3">
      <c r="A305" s="6">
        <v>42527</v>
      </c>
      <c r="B305">
        <v>2.8621633793066599E-2</v>
      </c>
      <c r="C305">
        <v>-1.7437520728913194E-3</v>
      </c>
      <c r="D305">
        <v>0</v>
      </c>
      <c r="E305">
        <v>1.9117197349858905E-2</v>
      </c>
      <c r="F305">
        <v>1.9116022850753072E-2</v>
      </c>
      <c r="G305">
        <v>-9.5241864459557589E-3</v>
      </c>
      <c r="H305">
        <f t="shared" si="93"/>
        <v>0</v>
      </c>
      <c r="I305">
        <f t="shared" si="94"/>
        <v>0</v>
      </c>
      <c r="J305">
        <f t="shared" si="95"/>
        <v>0</v>
      </c>
      <c r="K305">
        <f t="shared" si="96"/>
        <v>0</v>
      </c>
      <c r="L305">
        <f t="shared" si="97"/>
        <v>0</v>
      </c>
      <c r="M305">
        <f t="shared" si="98"/>
        <v>0</v>
      </c>
      <c r="N305">
        <f t="shared" si="100"/>
        <v>2.0635794212890688</v>
      </c>
      <c r="O305">
        <f t="shared" si="101"/>
        <v>0.72319035841499835</v>
      </c>
      <c r="P305">
        <f t="shared" si="102"/>
        <v>1.0000047952676343</v>
      </c>
      <c r="Q305">
        <f t="shared" si="103"/>
        <v>4.7025458689112006E-3</v>
      </c>
      <c r="R305">
        <f t="shared" si="104"/>
        <v>1.8457801296394831</v>
      </c>
      <c r="S305">
        <f t="shared" si="105"/>
        <v>0.91375874784489663</v>
      </c>
      <c r="V305" s="1">
        <f t="shared" si="87"/>
        <v>0</v>
      </c>
      <c r="W305" s="1">
        <f t="shared" si="88"/>
        <v>-4.8453783341008779E-4</v>
      </c>
      <c r="X305" s="1">
        <f t="shared" si="89"/>
        <v>0</v>
      </c>
      <c r="Y305" s="1">
        <f t="shared" si="90"/>
        <v>1.0004482304043171E-3</v>
      </c>
      <c r="Z305" s="1">
        <f t="shared" si="91"/>
        <v>1.2359422973017523E-2</v>
      </c>
      <c r="AA305" s="1">
        <f t="shared" si="92"/>
        <v>0</v>
      </c>
      <c r="AB305" s="1">
        <v>-4.1049424792673293E-3</v>
      </c>
      <c r="AC305" s="1">
        <f t="shared" si="106"/>
        <v>2.2343264282588042</v>
      </c>
      <c r="AD305" s="1">
        <f t="shared" si="99"/>
        <v>0</v>
      </c>
    </row>
    <row r="306" spans="1:30" x14ac:dyDescent="0.3">
      <c r="A306" s="6">
        <v>42528</v>
      </c>
      <c r="B306">
        <v>2.3623561579035973E-2</v>
      </c>
      <c r="C306">
        <v>1.1223009655868791E-2</v>
      </c>
      <c r="D306">
        <v>0</v>
      </c>
      <c r="E306">
        <v>-0.23684959183787907</v>
      </c>
      <c r="F306">
        <v>-1.3154429039603887E-2</v>
      </c>
      <c r="G306">
        <v>2.4741573499698365E-2</v>
      </c>
      <c r="H306">
        <f t="shared" si="93"/>
        <v>0</v>
      </c>
      <c r="I306">
        <f t="shared" si="94"/>
        <v>0</v>
      </c>
      <c r="J306">
        <f t="shared" si="95"/>
        <v>0</v>
      </c>
      <c r="K306">
        <f t="shared" si="96"/>
        <v>0</v>
      </c>
      <c r="L306">
        <f t="shared" si="97"/>
        <v>0</v>
      </c>
      <c r="M306">
        <f t="shared" si="98"/>
        <v>0</v>
      </c>
      <c r="N306">
        <f t="shared" si="100"/>
        <v>2.1123285168211225</v>
      </c>
      <c r="O306">
        <f t="shared" si="101"/>
        <v>0.73130673079052111</v>
      </c>
      <c r="P306">
        <f t="shared" si="102"/>
        <v>1.0000047952676343</v>
      </c>
      <c r="Q306">
        <f t="shared" si="103"/>
        <v>3.5887497992606785E-3</v>
      </c>
      <c r="R306">
        <f t="shared" si="104"/>
        <v>1.8214999459014298</v>
      </c>
      <c r="S306">
        <f t="shared" si="105"/>
        <v>0.93636657706569348</v>
      </c>
      <c r="V306" s="1">
        <f t="shared" si="87"/>
        <v>0</v>
      </c>
      <c r="W306" s="1">
        <f t="shared" si="88"/>
        <v>3.1185469927375877E-3</v>
      </c>
      <c r="X306" s="1">
        <f t="shared" si="89"/>
        <v>0</v>
      </c>
      <c r="Y306" s="1">
        <f t="shared" si="90"/>
        <v>-1.2394900292638334E-2</v>
      </c>
      <c r="Z306" s="1">
        <f t="shared" si="91"/>
        <v>-8.5049674683039134E-3</v>
      </c>
      <c r="AA306" s="1">
        <f t="shared" si="92"/>
        <v>0</v>
      </c>
      <c r="AB306" s="1">
        <v>1.470380196144753E-2</v>
      </c>
      <c r="AC306" s="1">
        <f t="shared" si="106"/>
        <v>2.2671795215771504</v>
      </c>
      <c r="AD306" s="1">
        <f t="shared" si="99"/>
        <v>0</v>
      </c>
    </row>
    <row r="307" spans="1:30" x14ac:dyDescent="0.3">
      <c r="A307" s="6">
        <v>42529</v>
      </c>
      <c r="B307">
        <v>9.1464534683513878E-3</v>
      </c>
      <c r="C307">
        <v>-7.15606712508309E-3</v>
      </c>
      <c r="D307">
        <v>0</v>
      </c>
      <c r="E307">
        <v>9.7653189938466251E-3</v>
      </c>
      <c r="F307">
        <v>9.0062313366413398E-3</v>
      </c>
      <c r="G307">
        <v>2.5988791167117269E-2</v>
      </c>
      <c r="H307">
        <f t="shared" si="93"/>
        <v>0</v>
      </c>
      <c r="I307">
        <f t="shared" si="94"/>
        <v>0</v>
      </c>
      <c r="J307">
        <f t="shared" si="95"/>
        <v>0</v>
      </c>
      <c r="K307">
        <f t="shared" si="96"/>
        <v>0</v>
      </c>
      <c r="L307">
        <f t="shared" si="97"/>
        <v>0</v>
      </c>
      <c r="M307">
        <f t="shared" si="98"/>
        <v>0</v>
      </c>
      <c r="N307">
        <f t="shared" si="100"/>
        <v>2.1316488313100987</v>
      </c>
      <c r="O307">
        <f t="shared" si="101"/>
        <v>0.72607345073595908</v>
      </c>
      <c r="P307">
        <f t="shared" si="102"/>
        <v>1.0000047952676343</v>
      </c>
      <c r="Q307">
        <f t="shared" si="103"/>
        <v>3.6237950858395624E-3</v>
      </c>
      <c r="R307">
        <f t="shared" si="104"/>
        <v>1.8379047957938976</v>
      </c>
      <c r="S307">
        <f t="shared" si="105"/>
        <v>0.96070161249292219</v>
      </c>
      <c r="V307" s="1">
        <f t="shared" si="87"/>
        <v>0</v>
      </c>
      <c r="W307" s="1">
        <f t="shared" si="88"/>
        <v>-1.9884623017397403E-3</v>
      </c>
      <c r="X307" s="1">
        <f t="shared" si="89"/>
        <v>0</v>
      </c>
      <c r="Y307" s="1">
        <f t="shared" si="90"/>
        <v>5.1104227925960228E-4</v>
      </c>
      <c r="Z307" s="1">
        <f t="shared" si="91"/>
        <v>5.8229592709453252E-3</v>
      </c>
      <c r="AA307" s="1">
        <f t="shared" si="92"/>
        <v>0</v>
      </c>
      <c r="AB307" s="1">
        <v>1.613188408605901E-2</v>
      </c>
      <c r="AC307" s="1">
        <f t="shared" si="106"/>
        <v>2.3037533988215197</v>
      </c>
      <c r="AD307" s="1">
        <f t="shared" si="99"/>
        <v>0</v>
      </c>
    </row>
    <row r="308" spans="1:30" x14ac:dyDescent="0.3">
      <c r="A308" s="6">
        <v>42530</v>
      </c>
      <c r="B308">
        <v>3.331374245357703E-2</v>
      </c>
      <c r="C308">
        <v>9.9336076432758422E-2</v>
      </c>
      <c r="D308">
        <v>0</v>
      </c>
      <c r="E308">
        <v>-9.7393494422785484E-3</v>
      </c>
      <c r="F308">
        <v>-9.5318732691422204E-3</v>
      </c>
      <c r="G308">
        <v>7.1501844371803486E-2</v>
      </c>
      <c r="H308">
        <f t="shared" si="93"/>
        <v>0</v>
      </c>
      <c r="I308">
        <f t="shared" si="94"/>
        <v>0</v>
      </c>
      <c r="J308">
        <f t="shared" si="95"/>
        <v>0</v>
      </c>
      <c r="K308">
        <f t="shared" si="96"/>
        <v>0</v>
      </c>
      <c r="L308">
        <f t="shared" si="97"/>
        <v>0</v>
      </c>
      <c r="M308">
        <f t="shared" si="98"/>
        <v>0</v>
      </c>
      <c r="N308">
        <f t="shared" si="100"/>
        <v>2.2026620314778316</v>
      </c>
      <c r="O308">
        <f t="shared" si="101"/>
        <v>0.79819873853406298</v>
      </c>
      <c r="P308">
        <f t="shared" si="102"/>
        <v>1.0000047952676343</v>
      </c>
      <c r="Q308">
        <f t="shared" si="103"/>
        <v>3.5885016791913594E-3</v>
      </c>
      <c r="R308">
        <f t="shared" si="104"/>
        <v>1.8203861201996416</v>
      </c>
      <c r="S308">
        <f t="shared" si="105"/>
        <v>1.0293935496771316</v>
      </c>
      <c r="V308" s="1">
        <f t="shared" si="87"/>
        <v>0</v>
      </c>
      <c r="W308" s="1">
        <f t="shared" si="88"/>
        <v>2.7602597870682224E-2</v>
      </c>
      <c r="X308" s="1">
        <f t="shared" si="89"/>
        <v>0</v>
      </c>
      <c r="Y308" s="1">
        <f t="shared" si="90"/>
        <v>-5.0968323109813795E-4</v>
      </c>
      <c r="Z308" s="1">
        <f t="shared" si="91"/>
        <v>-6.1628119184784797E-3</v>
      </c>
      <c r="AA308" s="1">
        <f t="shared" si="92"/>
        <v>0</v>
      </c>
      <c r="AB308" s="1">
        <v>-1.458069709317779E-2</v>
      </c>
      <c r="AC308" s="1">
        <f t="shared" si="106"/>
        <v>2.2701630683359242</v>
      </c>
      <c r="AD308" s="1">
        <f t="shared" si="99"/>
        <v>0</v>
      </c>
    </row>
    <row r="309" spans="1:30" x14ac:dyDescent="0.3">
      <c r="A309" s="6">
        <v>42531</v>
      </c>
      <c r="B309">
        <v>1.3723927855456373E-2</v>
      </c>
      <c r="C309">
        <v>3.4164019867598518E-2</v>
      </c>
      <c r="D309">
        <v>0</v>
      </c>
      <c r="E309">
        <v>2.8007493883590038E-3</v>
      </c>
      <c r="F309">
        <v>2.8018679131822087E-3</v>
      </c>
      <c r="G309">
        <v>-1.5658524998145806E-2</v>
      </c>
      <c r="H309">
        <f t="shared" si="93"/>
        <v>0</v>
      </c>
      <c r="I309">
        <f t="shared" si="94"/>
        <v>0</v>
      </c>
      <c r="J309">
        <f t="shared" si="95"/>
        <v>0</v>
      </c>
      <c r="K309">
        <f t="shared" si="96"/>
        <v>0</v>
      </c>
      <c r="L309">
        <f t="shared" si="97"/>
        <v>0</v>
      </c>
      <c r="M309">
        <f t="shared" si="98"/>
        <v>0</v>
      </c>
      <c r="N309">
        <f t="shared" si="100"/>
        <v>2.2328912062877864</v>
      </c>
      <c r="O309">
        <f t="shared" si="101"/>
        <v>0.82546841609563282</v>
      </c>
      <c r="P309">
        <f t="shared" si="102"/>
        <v>1.0000047952676343</v>
      </c>
      <c r="Q309">
        <f t="shared" si="103"/>
        <v>3.5985521730744802E-3</v>
      </c>
      <c r="R309">
        <f t="shared" si="104"/>
        <v>1.8254866016594313</v>
      </c>
      <c r="S309">
        <f t="shared" si="105"/>
        <v>1.0132747650465821</v>
      </c>
      <c r="V309" s="1">
        <f t="shared" si="87"/>
        <v>0</v>
      </c>
      <c r="W309" s="1">
        <f t="shared" si="88"/>
        <v>9.4931845097551929E-3</v>
      </c>
      <c r="X309" s="1">
        <f t="shared" si="89"/>
        <v>0</v>
      </c>
      <c r="Y309" s="1">
        <f t="shared" si="90"/>
        <v>1.4656985111943823E-4</v>
      </c>
      <c r="Z309" s="1">
        <f t="shared" si="91"/>
        <v>1.8115416017187192E-3</v>
      </c>
      <c r="AA309" s="1">
        <f t="shared" si="92"/>
        <v>0</v>
      </c>
      <c r="AB309" s="1">
        <v>2.4262902341593728E-2</v>
      </c>
      <c r="AC309" s="1">
        <f t="shared" si="106"/>
        <v>2.3252438131624515</v>
      </c>
      <c r="AD309" s="1">
        <f t="shared" si="99"/>
        <v>0</v>
      </c>
    </row>
    <row r="310" spans="1:30" x14ac:dyDescent="0.3">
      <c r="A310" s="6">
        <v>42532</v>
      </c>
      <c r="B310">
        <v>5.1986900089975883E-2</v>
      </c>
      <c r="C310">
        <v>-9.7721514352677123E-3</v>
      </c>
      <c r="D310">
        <v>0</v>
      </c>
      <c r="E310">
        <v>3.1407884374646179E-2</v>
      </c>
      <c r="F310">
        <v>3.1471280210732012E-2</v>
      </c>
      <c r="G310">
        <v>-3.479543145251094E-2</v>
      </c>
      <c r="H310">
        <f t="shared" si="93"/>
        <v>0</v>
      </c>
      <c r="I310">
        <f t="shared" si="94"/>
        <v>0</v>
      </c>
      <c r="J310">
        <f t="shared" si="95"/>
        <v>0</v>
      </c>
      <c r="K310">
        <f t="shared" si="96"/>
        <v>0</v>
      </c>
      <c r="L310">
        <f t="shared" si="97"/>
        <v>0</v>
      </c>
      <c r="M310">
        <f t="shared" si="98"/>
        <v>0</v>
      </c>
      <c r="N310">
        <f t="shared" si="100"/>
        <v>2.3489722983408554</v>
      </c>
      <c r="O310">
        <f t="shared" si="101"/>
        <v>0.81740181372851572</v>
      </c>
      <c r="P310">
        <f t="shared" si="102"/>
        <v>1.0000047952676343</v>
      </c>
      <c r="Q310">
        <f t="shared" si="103"/>
        <v>3.7115750836425351E-3</v>
      </c>
      <c r="R310">
        <f t="shared" si="104"/>
        <v>1.8829370020211922</v>
      </c>
      <c r="S310">
        <f t="shared" si="105"/>
        <v>0.97801743241684458</v>
      </c>
      <c r="V310" s="1">
        <f t="shared" si="87"/>
        <v>0</v>
      </c>
      <c r="W310" s="1">
        <f t="shared" si="88"/>
        <v>-2.7153958167624257E-3</v>
      </c>
      <c r="X310" s="1">
        <f t="shared" si="89"/>
        <v>0</v>
      </c>
      <c r="Y310" s="1">
        <f t="shared" si="90"/>
        <v>1.6436490019071798E-3</v>
      </c>
      <c r="Z310" s="1">
        <f t="shared" si="91"/>
        <v>2.0347687731052784E-2</v>
      </c>
      <c r="AA310" s="1">
        <f t="shared" si="92"/>
        <v>0</v>
      </c>
      <c r="AB310" s="1">
        <v>2.6436860243425429E-2</v>
      </c>
      <c r="AC310" s="1">
        <f t="shared" si="106"/>
        <v>2.3867159588829172</v>
      </c>
      <c r="AD310" s="1">
        <f t="shared" si="99"/>
        <v>0</v>
      </c>
    </row>
    <row r="311" spans="1:30" x14ac:dyDescent="0.3">
      <c r="A311" s="6">
        <v>42533</v>
      </c>
      <c r="B311">
        <v>3.6724019310569928E-2</v>
      </c>
      <c r="C311">
        <v>0.10337729546137338</v>
      </c>
      <c r="D311">
        <v>0</v>
      </c>
      <c r="E311">
        <v>-0.17096366804143831</v>
      </c>
      <c r="F311">
        <v>0.11666323709369028</v>
      </c>
      <c r="G311">
        <v>3.9630456074886578E-2</v>
      </c>
      <c r="H311">
        <f t="shared" si="93"/>
        <v>0</v>
      </c>
      <c r="I311">
        <f t="shared" si="94"/>
        <v>0</v>
      </c>
      <c r="J311">
        <f t="shared" si="95"/>
        <v>0</v>
      </c>
      <c r="K311">
        <f t="shared" si="96"/>
        <v>0</v>
      </c>
      <c r="L311">
        <f t="shared" si="97"/>
        <v>0</v>
      </c>
      <c r="M311">
        <f t="shared" si="98"/>
        <v>0</v>
      </c>
      <c r="N311">
        <f t="shared" si="100"/>
        <v>2.4352360023851189</v>
      </c>
      <c r="O311">
        <f t="shared" si="101"/>
        <v>0.90190260253699106</v>
      </c>
      <c r="P311">
        <f t="shared" si="102"/>
        <v>1.0000047952676343</v>
      </c>
      <c r="Q311">
        <f t="shared" si="103"/>
        <v>3.077030593131799E-3</v>
      </c>
      <c r="R311">
        <f t="shared" si="104"/>
        <v>2.1026065279204729</v>
      </c>
      <c r="S311">
        <f t="shared" si="105"/>
        <v>1.0167767093127138</v>
      </c>
      <c r="V311" s="1">
        <f t="shared" si="87"/>
        <v>0</v>
      </c>
      <c r="W311" s="1">
        <f t="shared" si="88"/>
        <v>2.8725534750816763E-2</v>
      </c>
      <c r="X311" s="1">
        <f t="shared" si="89"/>
        <v>0</v>
      </c>
      <c r="Y311" s="1">
        <f t="shared" si="90"/>
        <v>-8.94693380129543E-3</v>
      </c>
      <c r="Z311" s="1">
        <f t="shared" si="91"/>
        <v>7.5428362055213943E-2</v>
      </c>
      <c r="AA311" s="1">
        <f t="shared" si="92"/>
        <v>0</v>
      </c>
      <c r="AB311" s="1">
        <v>1.5572579547955339E-3</v>
      </c>
      <c r="AC311" s="1">
        <f t="shared" si="106"/>
        <v>2.3904326912957252</v>
      </c>
      <c r="AD311" s="1">
        <f t="shared" si="99"/>
        <v>0</v>
      </c>
    </row>
    <row r="312" spans="1:30" x14ac:dyDescent="0.3">
      <c r="A312" s="6">
        <v>42534</v>
      </c>
      <c r="B312">
        <v>-4.103729338726444E-3</v>
      </c>
      <c r="C312">
        <v>1.7543198228625337E-2</v>
      </c>
      <c r="D312">
        <v>0</v>
      </c>
      <c r="E312">
        <v>4.7366618620159513E-2</v>
      </c>
      <c r="F312">
        <v>4.7362741157342875E-2</v>
      </c>
      <c r="G312">
        <v>0.11617566504614904</v>
      </c>
      <c r="H312">
        <f t="shared" si="93"/>
        <v>0</v>
      </c>
      <c r="I312">
        <f t="shared" si="94"/>
        <v>0</v>
      </c>
      <c r="J312">
        <f t="shared" si="95"/>
        <v>0</v>
      </c>
      <c r="K312">
        <f t="shared" si="96"/>
        <v>0</v>
      </c>
      <c r="L312">
        <f t="shared" si="97"/>
        <v>0</v>
      </c>
      <c r="M312">
        <f t="shared" si="98"/>
        <v>0</v>
      </c>
      <c r="N312">
        <f t="shared" si="100"/>
        <v>2.4252424529554082</v>
      </c>
      <c r="O312">
        <f t="shared" si="101"/>
        <v>0.91772485867621068</v>
      </c>
      <c r="P312">
        <f t="shared" si="102"/>
        <v>1.0000047952676343</v>
      </c>
      <c r="Q312">
        <f t="shared" si="103"/>
        <v>3.2227791277192365E-3</v>
      </c>
      <c r="R312">
        <f t="shared" si="104"/>
        <v>2.2021917366581096</v>
      </c>
      <c r="S312">
        <f t="shared" si="105"/>
        <v>1.1349014197205531</v>
      </c>
      <c r="V312" s="1">
        <f t="shared" si="87"/>
        <v>0</v>
      </c>
      <c r="W312" s="1">
        <f t="shared" si="88"/>
        <v>4.8747430285128613E-3</v>
      </c>
      <c r="X312" s="1">
        <f t="shared" si="89"/>
        <v>0</v>
      </c>
      <c r="Y312" s="1">
        <f t="shared" si="90"/>
        <v>2.4788073749275026E-3</v>
      </c>
      <c r="Z312" s="1">
        <f t="shared" si="91"/>
        <v>3.0622277222381814E-2</v>
      </c>
      <c r="AA312" s="1">
        <f t="shared" si="92"/>
        <v>0</v>
      </c>
      <c r="AB312" s="1">
        <v>-1.919443583764114E-2</v>
      </c>
      <c r="AC312" s="1">
        <f t="shared" si="106"/>
        <v>2.3445496843784497</v>
      </c>
      <c r="AD312" s="1">
        <f t="shared" si="99"/>
        <v>0</v>
      </c>
    </row>
    <row r="313" spans="1:30" x14ac:dyDescent="0.3">
      <c r="A313" s="6">
        <v>42535</v>
      </c>
      <c r="B313">
        <v>-6.4194860551310587E-2</v>
      </c>
      <c r="C313">
        <v>7.8834109541457253E-2</v>
      </c>
      <c r="D313">
        <v>0</v>
      </c>
      <c r="E313">
        <v>-2.6373877685121297E-2</v>
      </c>
      <c r="F313">
        <v>-2.6414143741129562E-2</v>
      </c>
      <c r="G313">
        <v>6.8007116993964001E-2</v>
      </c>
      <c r="H313">
        <f t="shared" si="93"/>
        <v>0</v>
      </c>
      <c r="I313">
        <f t="shared" si="94"/>
        <v>0</v>
      </c>
      <c r="J313">
        <f t="shared" si="95"/>
        <v>0</v>
      </c>
      <c r="K313">
        <f t="shared" si="96"/>
        <v>0</v>
      </c>
      <c r="L313">
        <f t="shared" si="97"/>
        <v>0</v>
      </c>
      <c r="M313">
        <f t="shared" si="98"/>
        <v>0</v>
      </c>
      <c r="N313">
        <f t="shared" si="100"/>
        <v>2.2695543518848171</v>
      </c>
      <c r="O313">
        <f t="shared" si="101"/>
        <v>0.99007288071400945</v>
      </c>
      <c r="P313">
        <f t="shared" si="102"/>
        <v>1.0000047952676343</v>
      </c>
      <c r="Q313">
        <f t="shared" si="103"/>
        <v>3.1377819451986074E-3</v>
      </c>
      <c r="R313">
        <f t="shared" si="104"/>
        <v>2.1440227275804946</v>
      </c>
      <c r="S313">
        <f t="shared" si="105"/>
        <v>1.2120827933481046</v>
      </c>
      <c r="V313" s="1">
        <f t="shared" si="87"/>
        <v>0</v>
      </c>
      <c r="W313" s="1">
        <f t="shared" si="88"/>
        <v>2.1905699342163278E-2</v>
      </c>
      <c r="X313" s="1">
        <f t="shared" si="89"/>
        <v>0</v>
      </c>
      <c r="Y313" s="1">
        <f t="shared" si="90"/>
        <v>-1.3802075051118437E-3</v>
      </c>
      <c r="Z313" s="1">
        <f t="shared" si="91"/>
        <v>-1.7078007152196029E-2</v>
      </c>
      <c r="AA313" s="1">
        <f t="shared" si="92"/>
        <v>0</v>
      </c>
      <c r="AB313" s="1">
        <v>-3.5861931452138902E-2</v>
      </c>
      <c r="AC313" s="1">
        <f t="shared" si="106"/>
        <v>2.2604696043111359</v>
      </c>
      <c r="AD313" s="1">
        <f t="shared" si="99"/>
        <v>0</v>
      </c>
    </row>
    <row r="314" spans="1:30" x14ac:dyDescent="0.3">
      <c r="A314" s="6">
        <v>42536</v>
      </c>
      <c r="B314">
        <v>0.11240016698509811</v>
      </c>
      <c r="C314">
        <v>5.3652219955765953E-2</v>
      </c>
      <c r="D314">
        <v>0</v>
      </c>
      <c r="E314">
        <v>1.0544021153825288E-2</v>
      </c>
      <c r="F314">
        <v>1.0578817628392223E-2</v>
      </c>
      <c r="G314">
        <v>-1.068530218161508E-2</v>
      </c>
      <c r="H314">
        <f t="shared" si="93"/>
        <v>0</v>
      </c>
      <c r="I314">
        <f t="shared" si="94"/>
        <v>0</v>
      </c>
      <c r="J314">
        <f t="shared" si="95"/>
        <v>0</v>
      </c>
      <c r="K314">
        <f t="shared" si="96"/>
        <v>0</v>
      </c>
      <c r="L314">
        <f t="shared" si="97"/>
        <v>0</v>
      </c>
      <c r="M314">
        <f t="shared" si="98"/>
        <v>0</v>
      </c>
      <c r="N314">
        <f t="shared" si="100"/>
        <v>2.5246526400184264</v>
      </c>
      <c r="O314">
        <f t="shared" si="101"/>
        <v>1.0431924886823163</v>
      </c>
      <c r="P314">
        <f t="shared" si="102"/>
        <v>1.0000047952676343</v>
      </c>
      <c r="Q314">
        <f t="shared" si="103"/>
        <v>3.1708667844048723E-3</v>
      </c>
      <c r="R314">
        <f t="shared" si="104"/>
        <v>2.1667039530066967</v>
      </c>
      <c r="S314">
        <f t="shared" si="105"/>
        <v>1.1991313224320439</v>
      </c>
      <c r="V314" s="1">
        <f t="shared" si="87"/>
        <v>0</v>
      </c>
      <c r="W314" s="1">
        <f t="shared" si="88"/>
        <v>1.4908386816655309E-2</v>
      </c>
      <c r="X314" s="1">
        <f t="shared" si="89"/>
        <v>0</v>
      </c>
      <c r="Y314" s="1">
        <f t="shared" si="90"/>
        <v>5.5179360821778882E-4</v>
      </c>
      <c r="Z314" s="1">
        <f t="shared" si="91"/>
        <v>6.8397115155448135E-3</v>
      </c>
      <c r="AA314" s="1">
        <f t="shared" si="92"/>
        <v>0</v>
      </c>
      <c r="AB314" s="1">
        <v>8.4468169647813132E-3</v>
      </c>
      <c r="AC314" s="1">
        <f t="shared" si="106"/>
        <v>2.2795633773132038</v>
      </c>
      <c r="AD314" s="1">
        <f t="shared" si="99"/>
        <v>0</v>
      </c>
    </row>
    <row r="315" spans="1:30" x14ac:dyDescent="0.3">
      <c r="A315" s="6">
        <v>42537</v>
      </c>
      <c r="B315">
        <v>-4.4968107689047958E-2</v>
      </c>
      <c r="C315">
        <v>7.746805825518055E-2</v>
      </c>
      <c r="D315">
        <v>-1.0000005000290891E-6</v>
      </c>
      <c r="E315">
        <v>9.9123372626680847E-2</v>
      </c>
      <c r="F315">
        <v>9.9123372626681056E-2</v>
      </c>
      <c r="G315">
        <v>6.6217455861932381E-2</v>
      </c>
      <c r="H315">
        <f t="shared" si="93"/>
        <v>0</v>
      </c>
      <c r="I315">
        <f t="shared" si="94"/>
        <v>0</v>
      </c>
      <c r="J315">
        <f t="shared" si="95"/>
        <v>0</v>
      </c>
      <c r="K315">
        <f t="shared" si="96"/>
        <v>0</v>
      </c>
      <c r="L315">
        <f t="shared" si="97"/>
        <v>0</v>
      </c>
      <c r="M315">
        <f t="shared" si="98"/>
        <v>0</v>
      </c>
      <c r="N315">
        <f t="shared" si="100"/>
        <v>2.4111237882246388</v>
      </c>
      <c r="O315">
        <f t="shared" si="101"/>
        <v>1.1240065851669248</v>
      </c>
      <c r="P315">
        <f t="shared" si="102"/>
        <v>1.0000037952623391</v>
      </c>
      <c r="Q315">
        <f t="shared" si="103"/>
        <v>3.485173794225002E-3</v>
      </c>
      <c r="R315">
        <f t="shared" si="104"/>
        <v>2.3814749563122826</v>
      </c>
      <c r="S315">
        <f t="shared" si="105"/>
        <v>1.2785347478478484</v>
      </c>
      <c r="V315" s="1">
        <f t="shared" si="87"/>
        <v>0</v>
      </c>
      <c r="W315" s="1">
        <f t="shared" si="88"/>
        <v>2.1526113539301936E-2</v>
      </c>
      <c r="X315" s="1">
        <f t="shared" si="89"/>
        <v>-2.3248986896893681E-8</v>
      </c>
      <c r="Y315" s="1">
        <f t="shared" si="90"/>
        <v>5.1873609358749698E-3</v>
      </c>
      <c r="Z315" s="1">
        <f t="shared" si="91"/>
        <v>6.4088000855100219E-2</v>
      </c>
      <c r="AA315" s="1">
        <f t="shared" si="92"/>
        <v>0</v>
      </c>
      <c r="AB315" s="1">
        <v>2.2312619321878668E-2</v>
      </c>
      <c r="AC315" s="1">
        <f t="shared" si="106"/>
        <v>2.3304264071712892</v>
      </c>
      <c r="AD315" s="1">
        <f t="shared" si="99"/>
        <v>0</v>
      </c>
    </row>
    <row r="316" spans="1:30" x14ac:dyDescent="0.3">
      <c r="A316" s="6">
        <v>42538</v>
      </c>
      <c r="B316">
        <v>-2.2944460780767204E-2</v>
      </c>
      <c r="C316">
        <v>0.12204907954252528</v>
      </c>
      <c r="D316">
        <v>0</v>
      </c>
      <c r="E316">
        <v>-2.1182639853230503E-2</v>
      </c>
      <c r="F316">
        <v>-2.1182639853230503E-2</v>
      </c>
      <c r="G316">
        <v>-3.9005520217251885E-2</v>
      </c>
      <c r="H316">
        <f t="shared" si="93"/>
        <v>0</v>
      </c>
      <c r="I316">
        <f t="shared" si="94"/>
        <v>0</v>
      </c>
      <c r="J316">
        <f t="shared" si="95"/>
        <v>0</v>
      </c>
      <c r="K316">
        <f t="shared" si="96"/>
        <v>0</v>
      </c>
      <c r="L316">
        <f t="shared" si="97"/>
        <v>0</v>
      </c>
      <c r="M316">
        <f t="shared" si="98"/>
        <v>0</v>
      </c>
      <c r="N316">
        <f t="shared" si="100"/>
        <v>2.3558018530281437</v>
      </c>
      <c r="O316">
        <f t="shared" si="101"/>
        <v>1.2611905542862849</v>
      </c>
      <c r="P316">
        <f t="shared" si="102"/>
        <v>1.0000037952623391</v>
      </c>
      <c r="Q316">
        <f t="shared" si="103"/>
        <v>3.4113486129160168E-3</v>
      </c>
      <c r="R316">
        <f t="shared" si="104"/>
        <v>2.3310290299932315</v>
      </c>
      <c r="S316">
        <f t="shared" si="105"/>
        <v>1.22866483489221</v>
      </c>
      <c r="V316" s="1">
        <f t="shared" si="87"/>
        <v>0</v>
      </c>
      <c r="W316" s="1">
        <f t="shared" si="88"/>
        <v>3.3913878865345123E-2</v>
      </c>
      <c r="X316" s="1">
        <f t="shared" si="89"/>
        <v>0</v>
      </c>
      <c r="Y316" s="1">
        <f t="shared" si="90"/>
        <v>-1.1085377301193592E-3</v>
      </c>
      <c r="Z316" s="1">
        <f t="shared" si="91"/>
        <v>-1.3695589698505714E-2</v>
      </c>
      <c r="AA316" s="1">
        <f t="shared" si="92"/>
        <v>0</v>
      </c>
      <c r="AB316" s="1">
        <v>-1.532175203628189E-2</v>
      </c>
      <c r="AC316" s="1">
        <f t="shared" si="106"/>
        <v>2.2947201916218072</v>
      </c>
      <c r="AD316" s="1">
        <f t="shared" si="99"/>
        <v>0</v>
      </c>
    </row>
    <row r="317" spans="1:30" x14ac:dyDescent="0.3">
      <c r="A317" s="6">
        <v>42539</v>
      </c>
      <c r="B317">
        <v>-7.6148148329014551E-2</v>
      </c>
      <c r="C317">
        <v>0.10431937228087702</v>
      </c>
      <c r="D317">
        <v>0</v>
      </c>
      <c r="E317">
        <v>9.8034207858918032E-3</v>
      </c>
      <c r="F317">
        <v>9.8002512042331038E-3</v>
      </c>
      <c r="G317">
        <v>1.2346086204023197E-2</v>
      </c>
      <c r="H317">
        <f t="shared" si="93"/>
        <v>0</v>
      </c>
      <c r="I317">
        <f t="shared" si="94"/>
        <v>0</v>
      </c>
      <c r="J317">
        <f t="shared" si="95"/>
        <v>0</v>
      </c>
      <c r="K317">
        <f t="shared" si="96"/>
        <v>0</v>
      </c>
      <c r="L317">
        <f t="shared" si="97"/>
        <v>0</v>
      </c>
      <c r="M317">
        <f t="shared" si="98"/>
        <v>0</v>
      </c>
      <c r="N317">
        <f t="shared" si="100"/>
        <v>2.1764119040899894</v>
      </c>
      <c r="O317">
        <f t="shared" si="101"/>
        <v>1.3927571612360015</v>
      </c>
      <c r="P317">
        <f t="shared" si="102"/>
        <v>1.0000037952623391</v>
      </c>
      <c r="Q317">
        <f t="shared" si="103"/>
        <v>3.4447914988158003E-3</v>
      </c>
      <c r="R317">
        <f t="shared" si="104"/>
        <v>2.3538737000515249</v>
      </c>
      <c r="S317">
        <f t="shared" si="105"/>
        <v>1.2438340368596412</v>
      </c>
      <c r="V317" s="1">
        <f t="shared" si="87"/>
        <v>0</v>
      </c>
      <c r="W317" s="1">
        <f t="shared" si="88"/>
        <v>2.898731041728022E-2</v>
      </c>
      <c r="X317" s="1">
        <f t="shared" si="89"/>
        <v>0</v>
      </c>
      <c r="Y317" s="1">
        <f t="shared" si="90"/>
        <v>5.1303623630933237E-4</v>
      </c>
      <c r="Z317" s="1">
        <f t="shared" si="91"/>
        <v>6.3363310883555232E-3</v>
      </c>
      <c r="AA317" s="1">
        <f t="shared" si="92"/>
        <v>0</v>
      </c>
      <c r="AB317" s="1">
        <v>-1.674560102879931E-3</v>
      </c>
      <c r="AC317" s="1">
        <f t="shared" si="106"/>
        <v>2.2908775447416443</v>
      </c>
      <c r="AD317" s="1">
        <f t="shared" si="99"/>
        <v>0</v>
      </c>
    </row>
    <row r="318" spans="1:30" x14ac:dyDescent="0.3">
      <c r="A318" s="6">
        <v>42540</v>
      </c>
      <c r="B318">
        <v>5.8671122625539689E-2</v>
      </c>
      <c r="C318">
        <v>-5.8189778917893696E-2</v>
      </c>
      <c r="D318">
        <v>0</v>
      </c>
      <c r="E318">
        <v>9.5263363377778108E-3</v>
      </c>
      <c r="F318">
        <v>9.5295059194406978E-3</v>
      </c>
      <c r="G318">
        <v>2.5707900235240496E-2</v>
      </c>
      <c r="H318">
        <f t="shared" si="93"/>
        <v>0</v>
      </c>
      <c r="I318">
        <f t="shared" si="94"/>
        <v>0</v>
      </c>
      <c r="J318">
        <f t="shared" si="95"/>
        <v>0</v>
      </c>
      <c r="K318">
        <f t="shared" si="96"/>
        <v>0</v>
      </c>
      <c r="L318">
        <f t="shared" si="97"/>
        <v>0</v>
      </c>
      <c r="M318">
        <f t="shared" si="98"/>
        <v>0</v>
      </c>
      <c r="N318">
        <f t="shared" si="100"/>
        <v>2.3041044337985372</v>
      </c>
      <c r="O318">
        <f t="shared" si="101"/>
        <v>1.3117129299373653</v>
      </c>
      <c r="P318">
        <f t="shared" si="102"/>
        <v>1.0000037952623391</v>
      </c>
      <c r="Q318">
        <f t="shared" si="103"/>
        <v>3.477607741247037E-3</v>
      </c>
      <c r="R318">
        <f t="shared" si="104"/>
        <v>2.3763049534097815</v>
      </c>
      <c r="S318">
        <f t="shared" si="105"/>
        <v>1.2758103981884252</v>
      </c>
      <c r="V318" s="1">
        <f t="shared" si="87"/>
        <v>0</v>
      </c>
      <c r="W318" s="1">
        <f t="shared" si="88"/>
        <v>-1.6169242085394497E-2</v>
      </c>
      <c r="X318" s="1">
        <f t="shared" si="89"/>
        <v>0</v>
      </c>
      <c r="Y318" s="1">
        <f t="shared" si="90"/>
        <v>4.9853575066203387E-4</v>
      </c>
      <c r="Z318" s="1">
        <f t="shared" si="91"/>
        <v>6.1612813136808914E-3</v>
      </c>
      <c r="AA318" s="1">
        <f t="shared" si="92"/>
        <v>0</v>
      </c>
      <c r="AB318" s="1">
        <v>8.5317979234102899E-3</v>
      </c>
      <c r="AC318" s="1">
        <f t="shared" si="106"/>
        <v>2.3104228490206582</v>
      </c>
      <c r="AD318" s="1">
        <f t="shared" si="99"/>
        <v>0</v>
      </c>
    </row>
    <row r="319" spans="1:30" x14ac:dyDescent="0.3">
      <c r="A319" s="6">
        <v>42541</v>
      </c>
      <c r="B319">
        <v>3.5288540304588854E-2</v>
      </c>
      <c r="C319">
        <v>-5.1335204436962975E-2</v>
      </c>
      <c r="D319">
        <v>1.0000005000059672E-6</v>
      </c>
      <c r="E319">
        <v>-3.9861780530697624E-2</v>
      </c>
      <c r="F319">
        <v>-3.9898643930518528E-2</v>
      </c>
      <c r="G319">
        <v>-4.0896040666149318E-2</v>
      </c>
      <c r="H319">
        <f t="shared" si="93"/>
        <v>0</v>
      </c>
      <c r="I319">
        <f t="shared" si="94"/>
        <v>0</v>
      </c>
      <c r="J319">
        <f t="shared" si="95"/>
        <v>0</v>
      </c>
      <c r="K319">
        <f t="shared" si="96"/>
        <v>0</v>
      </c>
      <c r="L319">
        <f t="shared" si="97"/>
        <v>0</v>
      </c>
      <c r="M319">
        <f t="shared" si="98"/>
        <v>0</v>
      </c>
      <c r="N319">
        <f t="shared" si="100"/>
        <v>2.3854129159766186</v>
      </c>
      <c r="O319">
        <f t="shared" si="101"/>
        <v>1.244375878516423</v>
      </c>
      <c r="P319">
        <f t="shared" si="102"/>
        <v>1.0000047952666342</v>
      </c>
      <c r="Q319">
        <f t="shared" si="103"/>
        <v>3.3389841046935925E-3</v>
      </c>
      <c r="R319">
        <f t="shared" si="104"/>
        <v>2.2814936082033572</v>
      </c>
      <c r="S319">
        <f t="shared" si="105"/>
        <v>1.2236348042618153</v>
      </c>
      <c r="V319" s="1">
        <f t="shared" si="87"/>
        <v>0</v>
      </c>
      <c r="W319" s="1">
        <f t="shared" si="88"/>
        <v>-1.4264555794509583E-2</v>
      </c>
      <c r="X319" s="1">
        <f t="shared" si="89"/>
        <v>2.3248986896356123E-8</v>
      </c>
      <c r="Y319" s="1">
        <f t="shared" si="90"/>
        <v>-2.0860614169992881E-3</v>
      </c>
      <c r="Z319" s="1">
        <f t="shared" si="91"/>
        <v>-2.5796381404078011E-2</v>
      </c>
      <c r="AA319" s="1">
        <f t="shared" si="92"/>
        <v>0</v>
      </c>
      <c r="AB319" s="1">
        <v>2.929652565672396E-2</v>
      </c>
      <c r="AC319" s="1">
        <f t="shared" si="106"/>
        <v>2.3781102112948731</v>
      </c>
      <c r="AD319" s="1">
        <f t="shared" si="99"/>
        <v>0</v>
      </c>
    </row>
    <row r="320" spans="1:30" x14ac:dyDescent="0.3">
      <c r="A320" s="6">
        <v>42542</v>
      </c>
      <c r="B320">
        <v>-0.21522139174846394</v>
      </c>
      <c r="C320">
        <v>-9.6956250086653678E-2</v>
      </c>
      <c r="D320">
        <v>0</v>
      </c>
      <c r="E320">
        <v>-9.9004739828070384E-2</v>
      </c>
      <c r="F320">
        <v>-9.8947531219719803E-2</v>
      </c>
      <c r="G320">
        <v>-4.5436675190604896E-2</v>
      </c>
      <c r="H320">
        <f t="shared" si="93"/>
        <v>-0.21522139174846394</v>
      </c>
      <c r="I320">
        <f t="shared" si="94"/>
        <v>0</v>
      </c>
      <c r="J320">
        <f t="shared" si="95"/>
        <v>0</v>
      </c>
      <c r="K320">
        <f t="shared" si="96"/>
        <v>0</v>
      </c>
      <c r="L320">
        <f t="shared" si="97"/>
        <v>-9.8947531219719803E-2</v>
      </c>
      <c r="M320">
        <f t="shared" si="98"/>
        <v>0</v>
      </c>
      <c r="N320">
        <f t="shared" si="100"/>
        <v>1.8720210283053689</v>
      </c>
      <c r="O320">
        <f t="shared" si="101"/>
        <v>1.1237258596371853</v>
      </c>
      <c r="P320">
        <f t="shared" si="102"/>
        <v>1.0000047952666342</v>
      </c>
      <c r="Q320">
        <f t="shared" si="103"/>
        <v>3.0084088521183409E-3</v>
      </c>
      <c r="R320">
        <f t="shared" si="104"/>
        <v>2.0557454481780644</v>
      </c>
      <c r="S320">
        <f t="shared" si="105"/>
        <v>1.1680369071086518</v>
      </c>
      <c r="V320" s="1">
        <f t="shared" si="87"/>
        <v>0</v>
      </c>
      <c r="W320" s="1">
        <f t="shared" si="88"/>
        <v>-2.6941313551907563E-2</v>
      </c>
      <c r="X320" s="1">
        <f t="shared" si="89"/>
        <v>0</v>
      </c>
      <c r="Y320" s="1">
        <f t="shared" si="90"/>
        <v>-5.181152600454997E-3</v>
      </c>
      <c r="Z320" s="1">
        <f t="shared" si="91"/>
        <v>-6.3974310976103288E-2</v>
      </c>
      <c r="AA320" s="1">
        <f t="shared" si="92"/>
        <v>0</v>
      </c>
      <c r="AB320" s="1">
        <v>1.099105616510139E-2</v>
      </c>
      <c r="AC320" s="1">
        <f t="shared" si="106"/>
        <v>2.4042481541940162</v>
      </c>
      <c r="AD320" s="1">
        <f t="shared" si="99"/>
        <v>0</v>
      </c>
    </row>
    <row r="321" spans="1:30" x14ac:dyDescent="0.3">
      <c r="A321" s="6">
        <v>42543</v>
      </c>
      <c r="B321">
        <v>-8.1213221154071841E-2</v>
      </c>
      <c r="C321">
        <v>-6.4493015879689988E-2</v>
      </c>
      <c r="D321">
        <v>0</v>
      </c>
      <c r="E321">
        <v>-0.11643222213118434</v>
      </c>
      <c r="F321">
        <v>-0.11645256733971696</v>
      </c>
      <c r="G321">
        <v>-0.17554237736854131</v>
      </c>
      <c r="H321">
        <f t="shared" si="93"/>
        <v>0</v>
      </c>
      <c r="I321">
        <f t="shared" si="94"/>
        <v>0</v>
      </c>
      <c r="J321">
        <f t="shared" si="95"/>
        <v>0</v>
      </c>
      <c r="K321">
        <f t="shared" si="96"/>
        <v>0</v>
      </c>
      <c r="L321">
        <f t="shared" si="97"/>
        <v>-0.11645256733971696</v>
      </c>
      <c r="M321">
        <f t="shared" si="98"/>
        <v>-0.17554237736854131</v>
      </c>
      <c r="N321">
        <f t="shared" si="100"/>
        <v>1.719988170528532</v>
      </c>
      <c r="O321">
        <f t="shared" si="101"/>
        <v>1.0512533899271859</v>
      </c>
      <c r="P321">
        <f t="shared" si="102"/>
        <v>1.0000047952666342</v>
      </c>
      <c r="Q321">
        <f t="shared" si="103"/>
        <v>2.6581331243870771E-3</v>
      </c>
      <c r="R321">
        <f t="shared" si="104"/>
        <v>1.8163486129407918</v>
      </c>
      <c r="S321">
        <f t="shared" si="105"/>
        <v>0.96299693158060107</v>
      </c>
      <c r="V321" s="1">
        <f t="shared" si="87"/>
        <v>0</v>
      </c>
      <c r="W321" s="1">
        <f t="shared" si="88"/>
        <v>-1.7920727762985724E-2</v>
      </c>
      <c r="X321" s="1">
        <f t="shared" si="89"/>
        <v>0</v>
      </c>
      <c r="Y321" s="1">
        <f t="shared" si="90"/>
        <v>-6.0931740391352643E-3</v>
      </c>
      <c r="Z321" s="1">
        <f t="shared" si="91"/>
        <v>-7.5292153984251348E-2</v>
      </c>
      <c r="AA321" s="1">
        <f t="shared" si="92"/>
        <v>0</v>
      </c>
      <c r="AB321" s="1">
        <v>-1.215903405588801E-2</v>
      </c>
      <c r="AC321" s="1">
        <f t="shared" si="106"/>
        <v>2.3750148190083653</v>
      </c>
      <c r="AD321" s="1">
        <f t="shared" si="99"/>
        <v>0</v>
      </c>
    </row>
    <row r="322" spans="1:30" x14ac:dyDescent="0.3">
      <c r="A322" s="6">
        <v>42544</v>
      </c>
      <c r="B322">
        <v>1.6180144208108767E-2</v>
      </c>
      <c r="C322">
        <v>2.9491112573407131E-2</v>
      </c>
      <c r="D322">
        <v>0</v>
      </c>
      <c r="E322">
        <v>0.3392251265725279</v>
      </c>
      <c r="F322">
        <v>5.1548279313994479E-2</v>
      </c>
      <c r="G322">
        <v>0.11049744450962409</v>
      </c>
      <c r="H322">
        <f t="shared" si="93"/>
        <v>0</v>
      </c>
      <c r="I322">
        <f t="shared" si="94"/>
        <v>0</v>
      </c>
      <c r="J322">
        <f t="shared" si="95"/>
        <v>0</v>
      </c>
      <c r="K322">
        <f t="shared" si="96"/>
        <v>0</v>
      </c>
      <c r="L322">
        <f t="shared" si="97"/>
        <v>0</v>
      </c>
      <c r="M322">
        <f t="shared" si="98"/>
        <v>0</v>
      </c>
      <c r="N322">
        <f t="shared" si="100"/>
        <v>1.7478178271639251</v>
      </c>
      <c r="O322">
        <f t="shared" si="101"/>
        <v>1.0822560219927044</v>
      </c>
      <c r="P322">
        <f t="shared" si="102"/>
        <v>1.0000047952666342</v>
      </c>
      <c r="Q322">
        <f t="shared" si="103"/>
        <v>3.5598386699539123E-3</v>
      </c>
      <c r="R322">
        <f t="shared" si="104"/>
        <v>1.9099782585722502</v>
      </c>
      <c r="S322">
        <f t="shared" si="105"/>
        <v>1.0694056315908669</v>
      </c>
      <c r="V322" s="1">
        <f t="shared" ref="V322:V385" si="107">AH$2*B322</f>
        <v>0</v>
      </c>
      <c r="W322" s="1">
        <f t="shared" ref="W322:W385" si="108">AI$2*C322</f>
        <v>8.1947198878325276E-3</v>
      </c>
      <c r="X322" s="1">
        <f t="shared" ref="X322:X385" si="109">AJ$2*D322</f>
        <v>0</v>
      </c>
      <c r="Y322" s="1">
        <f t="shared" ref="Y322:Y385" si="110">AK$2*E322</f>
        <v>1.7752454576751588E-2</v>
      </c>
      <c r="Z322" s="1">
        <f t="shared" ref="Z322:Z385" si="111">AL$2*F322</f>
        <v>3.3328427808811109E-2</v>
      </c>
      <c r="AA322" s="1">
        <f t="shared" ref="AA322:AA385" si="112">AM$2*G322</f>
        <v>0</v>
      </c>
      <c r="AB322" s="1">
        <v>-1.152062697754039E-2</v>
      </c>
      <c r="AC322" s="1">
        <f t="shared" si="106"/>
        <v>2.3476531592124394</v>
      </c>
      <c r="AD322" s="1">
        <f t="shared" si="99"/>
        <v>0</v>
      </c>
    </row>
    <row r="323" spans="1:30" x14ac:dyDescent="0.3">
      <c r="A323" s="6">
        <v>42545</v>
      </c>
      <c r="B323">
        <v>-4.2951159290305123E-2</v>
      </c>
      <c r="C323">
        <v>1.2469317985483385E-2</v>
      </c>
      <c r="D323">
        <v>0</v>
      </c>
      <c r="E323">
        <v>-0.22817441331594968</v>
      </c>
      <c r="F323">
        <v>5.9506372707375139E-2</v>
      </c>
      <c r="G323">
        <v>-1.3127045469315144E-2</v>
      </c>
      <c r="H323">
        <f t="shared" ref="H323:H386" si="113">IF(B323&lt;$AG$10,B323,0)</f>
        <v>0</v>
      </c>
      <c r="I323">
        <f t="shared" ref="I323:I386" si="114">IF(C323&lt;AH$10,C323,0)</f>
        <v>0</v>
      </c>
      <c r="J323">
        <f t="shared" ref="J323:J386" si="115">IF(D323&lt;AI$10,D323,0)</f>
        <v>0</v>
      </c>
      <c r="K323">
        <f t="shared" ref="K323:K386" si="116">IF(E323&lt;AJ$10,E323,0)</f>
        <v>0</v>
      </c>
      <c r="L323">
        <f t="shared" ref="L323:L386" si="117">IF(F323&lt;AK$10,F323,0)</f>
        <v>0</v>
      </c>
      <c r="M323">
        <f t="shared" ref="M323:M386" si="118">IF(G323&lt;AL$10,G323,0)</f>
        <v>0</v>
      </c>
      <c r="N323">
        <f t="shared" si="100"/>
        <v>1.6727470252589722</v>
      </c>
      <c r="O323">
        <f t="shared" si="101"/>
        <v>1.0957510164726356</v>
      </c>
      <c r="P323">
        <f t="shared" si="102"/>
        <v>1.0000047952666342</v>
      </c>
      <c r="Q323">
        <f t="shared" si="103"/>
        <v>2.7475745699377476E-3</v>
      </c>
      <c r="R323">
        <f t="shared" si="104"/>
        <v>2.0236341366898341</v>
      </c>
      <c r="S323">
        <f t="shared" si="105"/>
        <v>1.055367495239832</v>
      </c>
      <c r="V323" s="1">
        <f t="shared" si="107"/>
        <v>0</v>
      </c>
      <c r="W323" s="1">
        <f t="shared" si="108"/>
        <v>3.4648597210092738E-3</v>
      </c>
      <c r="X323" s="1">
        <f t="shared" si="109"/>
        <v>0</v>
      </c>
      <c r="Y323" s="1">
        <f t="shared" si="110"/>
        <v>-1.1940907647070448E-2</v>
      </c>
      <c r="Z323" s="1">
        <f t="shared" si="111"/>
        <v>3.8473715773545525E-2</v>
      </c>
      <c r="AA323" s="1">
        <f t="shared" si="112"/>
        <v>0</v>
      </c>
      <c r="AB323" s="1">
        <v>-4.5209575083272863E-2</v>
      </c>
      <c r="AC323" s="1">
        <f t="shared" si="106"/>
        <v>2.2415167574415418</v>
      </c>
      <c r="AD323" s="1">
        <f t="shared" ref="AD323:AD386" si="119">IF(AB323&lt;$AF$2,AB323,0)</f>
        <v>0</v>
      </c>
    </row>
    <row r="324" spans="1:30" x14ac:dyDescent="0.3">
      <c r="A324" s="6">
        <v>42546</v>
      </c>
      <c r="B324">
        <v>0.12940217057581035</v>
      </c>
      <c r="C324">
        <v>-2.1773395862350286E-2</v>
      </c>
      <c r="D324">
        <v>0</v>
      </c>
      <c r="E324">
        <v>0.28771231024176852</v>
      </c>
      <c r="F324">
        <v>6.9908925229997011E-3</v>
      </c>
      <c r="G324">
        <v>1.2490426492396923E-2</v>
      </c>
      <c r="H324">
        <f t="shared" si="113"/>
        <v>0</v>
      </c>
      <c r="I324">
        <f t="shared" si="114"/>
        <v>0</v>
      </c>
      <c r="J324">
        <f t="shared" si="115"/>
        <v>0</v>
      </c>
      <c r="K324">
        <f t="shared" si="116"/>
        <v>0</v>
      </c>
      <c r="L324">
        <f t="shared" si="117"/>
        <v>0</v>
      </c>
      <c r="M324">
        <f t="shared" si="118"/>
        <v>0</v>
      </c>
      <c r="N324">
        <f t="shared" ref="N324:N387" si="120">N323*(1+B324)</f>
        <v>1.8892041211517132</v>
      </c>
      <c r="O324">
        <f t="shared" ref="O324:O387" si="121">O323*(1+C324)</f>
        <v>1.0718927958244042</v>
      </c>
      <c r="P324">
        <f t="shared" ref="P324:P387" si="122">P323*(1+D324)</f>
        <v>1.0000047952666342</v>
      </c>
      <c r="Q324">
        <f t="shared" ref="Q324:Q387" si="123">Q323*(1+E324)</f>
        <v>3.5380855970160705E-3</v>
      </c>
      <c r="R324">
        <f t="shared" ref="R324:R387" si="124">R323*(1+F324)</f>
        <v>2.0377811454453063</v>
      </c>
      <c r="S324">
        <f t="shared" ref="S324:S387" si="125">S323*(1+G324)</f>
        <v>1.06854948536159</v>
      </c>
      <c r="V324" s="1">
        <f t="shared" si="107"/>
        <v>0</v>
      </c>
      <c r="W324" s="1">
        <f t="shared" si="108"/>
        <v>-6.0501915502416247E-3</v>
      </c>
      <c r="X324" s="1">
        <f t="shared" si="109"/>
        <v>0</v>
      </c>
      <c r="Y324" s="1">
        <f t="shared" si="110"/>
        <v>1.5056666852321826E-2</v>
      </c>
      <c r="Z324" s="1">
        <f t="shared" si="111"/>
        <v>4.5199463468550459E-3</v>
      </c>
      <c r="AA324" s="1">
        <f t="shared" si="112"/>
        <v>0</v>
      </c>
      <c r="AB324" s="1">
        <v>9.0158136381644563E-3</v>
      </c>
      <c r="AC324" s="1">
        <f t="shared" ref="AC324:AC387" si="126">AC323*(1+AB324)</f>
        <v>2.2617258547934571</v>
      </c>
      <c r="AD324" s="1">
        <f t="shared" si="119"/>
        <v>0</v>
      </c>
    </row>
    <row r="325" spans="1:30" x14ac:dyDescent="0.3">
      <c r="A325" s="6">
        <v>42547</v>
      </c>
      <c r="B325">
        <v>-8.1939224394914065E-2</v>
      </c>
      <c r="C325">
        <v>-4.2001156977503736E-2</v>
      </c>
      <c r="D325">
        <v>0</v>
      </c>
      <c r="E325">
        <v>-4.979258044396178E-2</v>
      </c>
      <c r="F325">
        <v>-5.6757173941763002E-2</v>
      </c>
      <c r="G325">
        <v>-4.6479726792802321E-3</v>
      </c>
      <c r="H325">
        <f t="shared" si="113"/>
        <v>0</v>
      </c>
      <c r="I325">
        <f t="shared" si="114"/>
        <v>0</v>
      </c>
      <c r="J325">
        <f t="shared" si="115"/>
        <v>0</v>
      </c>
      <c r="K325">
        <f t="shared" si="116"/>
        <v>0</v>
      </c>
      <c r="L325">
        <f t="shared" si="117"/>
        <v>0</v>
      </c>
      <c r="M325">
        <f t="shared" si="118"/>
        <v>0</v>
      </c>
      <c r="N325">
        <f t="shared" si="120"/>
        <v>1.7344042007408664</v>
      </c>
      <c r="O325">
        <f t="shared" si="121"/>
        <v>1.0268720582439281</v>
      </c>
      <c r="P325">
        <f t="shared" si="122"/>
        <v>1.0000047952666342</v>
      </c>
      <c r="Q325">
        <f t="shared" si="123"/>
        <v>3.3619151853090255E-3</v>
      </c>
      <c r="R325">
        <f t="shared" si="124"/>
        <v>1.922122446518022</v>
      </c>
      <c r="S325">
        <f t="shared" si="125"/>
        <v>1.0635828965471705</v>
      </c>
      <c r="V325" s="1">
        <f t="shared" si="107"/>
        <v>0</v>
      </c>
      <c r="W325" s="1">
        <f t="shared" si="108"/>
        <v>-1.1670896292528767E-2</v>
      </c>
      <c r="X325" s="1">
        <f t="shared" si="109"/>
        <v>0</v>
      </c>
      <c r="Y325" s="1">
        <f t="shared" si="110"/>
        <v>-2.60576370483479E-3</v>
      </c>
      <c r="Z325" s="1">
        <f t="shared" si="111"/>
        <v>-3.6696227294567306E-2</v>
      </c>
      <c r="AA325" s="1">
        <f t="shared" si="112"/>
        <v>0</v>
      </c>
      <c r="AB325" s="1">
        <v>-1.7774750315329858E-2</v>
      </c>
      <c r="AC325" s="1">
        <f t="shared" si="126"/>
        <v>2.2215242424427775</v>
      </c>
      <c r="AD325" s="1">
        <f t="shared" si="119"/>
        <v>0</v>
      </c>
    </row>
    <row r="326" spans="1:30" x14ac:dyDescent="0.3">
      <c r="A326" s="6">
        <v>42548</v>
      </c>
      <c r="B326">
        <v>1.1832043416682385E-2</v>
      </c>
      <c r="C326">
        <v>9.83840287769415E-4</v>
      </c>
      <c r="D326">
        <v>-5.6001568058486102E-5</v>
      </c>
      <c r="E326">
        <v>2.973592729020897E-2</v>
      </c>
      <c r="F326">
        <v>2.973592729020897E-2</v>
      </c>
      <c r="G326">
        <v>1.9663584405937688E-2</v>
      </c>
      <c r="H326">
        <f t="shared" si="113"/>
        <v>0</v>
      </c>
      <c r="I326">
        <f t="shared" si="114"/>
        <v>0</v>
      </c>
      <c r="J326">
        <f t="shared" si="115"/>
        <v>0</v>
      </c>
      <c r="K326">
        <f t="shared" si="116"/>
        <v>0</v>
      </c>
      <c r="L326">
        <f t="shared" si="117"/>
        <v>0</v>
      </c>
      <c r="M326">
        <f t="shared" si="118"/>
        <v>0</v>
      </c>
      <c r="N326">
        <f t="shared" si="120"/>
        <v>1.7549257465461086</v>
      </c>
      <c r="O326">
        <f t="shared" si="121"/>
        <v>1.0278823363452132</v>
      </c>
      <c r="P326">
        <f t="shared" si="122"/>
        <v>0.99994879343003329</v>
      </c>
      <c r="Q326">
        <f t="shared" si="123"/>
        <v>3.461884850815224E-3</v>
      </c>
      <c r="R326">
        <f t="shared" si="124"/>
        <v>1.9792785398305603</v>
      </c>
      <c r="S326">
        <f t="shared" si="125"/>
        <v>1.0844967486061374</v>
      </c>
      <c r="V326" s="1">
        <f t="shared" si="107"/>
        <v>0</v>
      </c>
      <c r="W326" s="1">
        <f t="shared" si="108"/>
        <v>2.7338051599670314E-4</v>
      </c>
      <c r="X326" s="1">
        <f t="shared" si="109"/>
        <v>-1.3019790709698344E-6</v>
      </c>
      <c r="Y326" s="1">
        <f t="shared" si="110"/>
        <v>1.5561515264234363E-3</v>
      </c>
      <c r="Z326" s="1">
        <f t="shared" si="111"/>
        <v>1.9225699076840616E-2</v>
      </c>
      <c r="AA326" s="1">
        <f t="shared" si="112"/>
        <v>0</v>
      </c>
      <c r="AB326" s="1">
        <v>-3.5856882575931337E-2</v>
      </c>
      <c r="AC326" s="1">
        <f t="shared" si="126"/>
        <v>2.1418673085419218</v>
      </c>
      <c r="AD326" s="1">
        <f t="shared" si="119"/>
        <v>0</v>
      </c>
    </row>
    <row r="327" spans="1:30" x14ac:dyDescent="0.3">
      <c r="A327" s="6">
        <v>42549</v>
      </c>
      <c r="B327">
        <v>3.1335064197849392E-2</v>
      </c>
      <c r="C327">
        <v>-2.6098255428742222E-3</v>
      </c>
      <c r="D327">
        <v>5.600156805851278E-5</v>
      </c>
      <c r="E327">
        <v>-2.2499455498575091E-3</v>
      </c>
      <c r="F327">
        <v>-2.249945549861404E-3</v>
      </c>
      <c r="G327">
        <v>3.3301305942903862E-2</v>
      </c>
      <c r="H327">
        <f t="shared" si="113"/>
        <v>0</v>
      </c>
      <c r="I327">
        <f t="shared" si="114"/>
        <v>0</v>
      </c>
      <c r="J327">
        <f t="shared" si="115"/>
        <v>0</v>
      </c>
      <c r="K327">
        <f t="shared" si="116"/>
        <v>0</v>
      </c>
      <c r="L327">
        <f t="shared" si="117"/>
        <v>0</v>
      </c>
      <c r="M327">
        <f t="shared" si="118"/>
        <v>0</v>
      </c>
      <c r="N327">
        <f t="shared" si="120"/>
        <v>1.8099164574765896</v>
      </c>
      <c r="O327">
        <f t="shared" si="121"/>
        <v>1.0251997427687503</v>
      </c>
      <c r="P327">
        <f t="shared" si="122"/>
        <v>1.0000047921304436</v>
      </c>
      <c r="Q327">
        <f t="shared" si="123"/>
        <v>3.4540957984010132E-3</v>
      </c>
      <c r="R327">
        <f t="shared" si="124"/>
        <v>1.9748252708879326</v>
      </c>
      <c r="S327">
        <f t="shared" si="125"/>
        <v>1.1206119066255549</v>
      </c>
      <c r="V327" s="1">
        <f t="shared" si="107"/>
        <v>0</v>
      </c>
      <c r="W327" s="1">
        <f t="shared" si="108"/>
        <v>-7.2519438616397642E-4</v>
      </c>
      <c r="X327" s="1">
        <f t="shared" si="109"/>
        <v>1.3019790709704546E-6</v>
      </c>
      <c r="Y327" s="1">
        <f t="shared" si="110"/>
        <v>-1.1774498126827291E-4</v>
      </c>
      <c r="Z327" s="1">
        <f t="shared" si="111"/>
        <v>-1.4546973988315821E-3</v>
      </c>
      <c r="AA327" s="1">
        <f t="shared" si="112"/>
        <v>0</v>
      </c>
      <c r="AB327" s="1">
        <v>-3.295782420429582E-2</v>
      </c>
      <c r="AC327" s="1">
        <f t="shared" si="126"/>
        <v>2.0712760223180688</v>
      </c>
      <c r="AD327" s="1">
        <f t="shared" si="119"/>
        <v>0</v>
      </c>
    </row>
    <row r="328" spans="1:30" x14ac:dyDescent="0.3">
      <c r="A328" s="6">
        <v>42550</v>
      </c>
      <c r="B328">
        <v>-1.4671116813459955E-2</v>
      </c>
      <c r="C328">
        <v>4.0374585396116311E-2</v>
      </c>
      <c r="D328">
        <v>0</v>
      </c>
      <c r="E328">
        <v>-1.4648158011289766E-2</v>
      </c>
      <c r="F328">
        <v>-1.4648158011284359E-2</v>
      </c>
      <c r="G328">
        <v>-1.3235303703248283E-2</v>
      </c>
      <c r="H328">
        <f t="shared" si="113"/>
        <v>0</v>
      </c>
      <c r="I328">
        <f t="shared" si="114"/>
        <v>0</v>
      </c>
      <c r="J328">
        <f t="shared" si="115"/>
        <v>0</v>
      </c>
      <c r="K328">
        <f t="shared" si="116"/>
        <v>0</v>
      </c>
      <c r="L328">
        <f t="shared" si="117"/>
        <v>0</v>
      </c>
      <c r="M328">
        <f t="shared" si="118"/>
        <v>0</v>
      </c>
      <c r="N328">
        <f t="shared" si="120"/>
        <v>1.7833629617063469</v>
      </c>
      <c r="O328">
        <f t="shared" si="121"/>
        <v>1.0665917573312438</v>
      </c>
      <c r="P328">
        <f t="shared" si="122"/>
        <v>1.0000047921304436</v>
      </c>
      <c r="Q328">
        <f t="shared" si="123"/>
        <v>3.4034996573599034E-3</v>
      </c>
      <c r="R328">
        <f t="shared" si="124"/>
        <v>1.9458977182752886</v>
      </c>
      <c r="S328">
        <f t="shared" si="125"/>
        <v>1.1057802677078894</v>
      </c>
      <c r="V328" s="1">
        <f t="shared" si="107"/>
        <v>0</v>
      </c>
      <c r="W328" s="1">
        <f t="shared" si="108"/>
        <v>1.1218919499391498E-2</v>
      </c>
      <c r="X328" s="1">
        <f t="shared" si="109"/>
        <v>0</v>
      </c>
      <c r="Y328" s="1">
        <f t="shared" si="110"/>
        <v>-7.6657281362353192E-4</v>
      </c>
      <c r="Z328" s="1">
        <f t="shared" si="111"/>
        <v>-9.4707346842246749E-3</v>
      </c>
      <c r="AA328" s="1">
        <f t="shared" si="112"/>
        <v>0</v>
      </c>
      <c r="AB328" s="1">
        <v>1.4769775535426429E-2</v>
      </c>
      <c r="AC328" s="1">
        <f t="shared" si="126"/>
        <v>2.1018683042396176</v>
      </c>
      <c r="AD328" s="1">
        <f t="shared" si="119"/>
        <v>0</v>
      </c>
    </row>
    <row r="329" spans="1:30" x14ac:dyDescent="0.3">
      <c r="A329" s="6">
        <v>42551</v>
      </c>
      <c r="B329">
        <v>5.2231434537286375E-2</v>
      </c>
      <c r="C329">
        <v>5.2224112650867634E-2</v>
      </c>
      <c r="D329">
        <v>0</v>
      </c>
      <c r="E329">
        <v>5.2231300004389247E-2</v>
      </c>
      <c r="F329">
        <v>5.2231300004387561E-2</v>
      </c>
      <c r="G329">
        <v>7.2501612250597701E-3</v>
      </c>
      <c r="H329">
        <f t="shared" si="113"/>
        <v>0</v>
      </c>
      <c r="I329">
        <f t="shared" si="114"/>
        <v>0</v>
      </c>
      <c r="J329">
        <f t="shared" si="115"/>
        <v>0</v>
      </c>
      <c r="K329">
        <f t="shared" si="116"/>
        <v>0</v>
      </c>
      <c r="L329">
        <f t="shared" si="117"/>
        <v>0</v>
      </c>
      <c r="M329">
        <f t="shared" si="118"/>
        <v>0</v>
      </c>
      <c r="N329">
        <f t="shared" si="120"/>
        <v>1.8765105674969329</v>
      </c>
      <c r="O329">
        <f t="shared" si="121"/>
        <v>1.1222935654185975</v>
      </c>
      <c r="P329">
        <f t="shared" si="122"/>
        <v>1.0000047921304436</v>
      </c>
      <c r="Q329">
        <f t="shared" si="123"/>
        <v>3.5812688690283045E-3</v>
      </c>
      <c r="R329">
        <f t="shared" si="124"/>
        <v>2.0475344857763784</v>
      </c>
      <c r="S329">
        <f t="shared" si="125"/>
        <v>1.1137973529282612</v>
      </c>
      <c r="V329" s="1">
        <f t="shared" si="107"/>
        <v>0</v>
      </c>
      <c r="W329" s="1">
        <f t="shared" si="108"/>
        <v>1.4511557456478438E-2</v>
      </c>
      <c r="X329" s="1">
        <f t="shared" si="109"/>
        <v>0</v>
      </c>
      <c r="Y329" s="1">
        <f t="shared" si="110"/>
        <v>2.7333876773257193E-3</v>
      </c>
      <c r="Z329" s="1">
        <f t="shared" si="111"/>
        <v>3.3770033349764833E-2</v>
      </c>
      <c r="AA329" s="1">
        <f t="shared" si="112"/>
        <v>0</v>
      </c>
      <c r="AB329" s="1">
        <v>-5.8281438352483693E-2</v>
      </c>
      <c r="AC329" s="1">
        <f t="shared" si="126"/>
        <v>1.9793683962410369</v>
      </c>
      <c r="AD329" s="1">
        <f t="shared" si="119"/>
        <v>-5.8281438352483693E-2</v>
      </c>
    </row>
    <row r="330" spans="1:30" x14ac:dyDescent="0.3">
      <c r="A330" s="6">
        <v>42552</v>
      </c>
      <c r="B330">
        <v>-5.0712388404921573E-2</v>
      </c>
      <c r="C330">
        <v>3.4393439752135074E-2</v>
      </c>
      <c r="D330">
        <v>0</v>
      </c>
      <c r="E330">
        <v>0.41449782730882601</v>
      </c>
      <c r="F330">
        <v>9.0327192006580109E-3</v>
      </c>
      <c r="G330">
        <v>1.0096774403698341E-2</v>
      </c>
      <c r="H330">
        <f t="shared" si="113"/>
        <v>0</v>
      </c>
      <c r="I330">
        <f t="shared" si="114"/>
        <v>0</v>
      </c>
      <c r="J330">
        <f t="shared" si="115"/>
        <v>0</v>
      </c>
      <c r="K330">
        <f t="shared" si="116"/>
        <v>0</v>
      </c>
      <c r="L330">
        <f t="shared" si="117"/>
        <v>0</v>
      </c>
      <c r="M330">
        <f t="shared" si="118"/>
        <v>0</v>
      </c>
      <c r="N330">
        <f t="shared" si="120"/>
        <v>1.7813482347520888</v>
      </c>
      <c r="O330">
        <f t="shared" si="121"/>
        <v>1.1608931015450308</v>
      </c>
      <c r="P330">
        <f t="shared" si="122"/>
        <v>1.0000047921304436</v>
      </c>
      <c r="Q330">
        <f t="shared" si="123"/>
        <v>5.0656970342492736E-3</v>
      </c>
      <c r="R330">
        <f t="shared" si="124"/>
        <v>2.0660292898400603</v>
      </c>
      <c r="S330">
        <f t="shared" si="125"/>
        <v>1.1250431135322143</v>
      </c>
      <c r="V330" s="1">
        <f t="shared" si="107"/>
        <v>0</v>
      </c>
      <c r="W330" s="1">
        <f t="shared" si="108"/>
        <v>9.5569336031743144E-3</v>
      </c>
      <c r="X330" s="1">
        <f t="shared" si="109"/>
        <v>0</v>
      </c>
      <c r="Y330" s="1">
        <f t="shared" si="110"/>
        <v>2.1691653344814679E-2</v>
      </c>
      <c r="Z330" s="1">
        <f t="shared" si="111"/>
        <v>5.8400849417812395E-3</v>
      </c>
      <c r="AA330" s="1">
        <f t="shared" si="112"/>
        <v>0</v>
      </c>
      <c r="AB330" s="1">
        <v>1.468965527740766E-2</v>
      </c>
      <c r="AC330" s="1">
        <f t="shared" si="126"/>
        <v>2.008444635648813</v>
      </c>
      <c r="AD330" s="1">
        <f t="shared" si="119"/>
        <v>0</v>
      </c>
    </row>
    <row r="331" spans="1:30" x14ac:dyDescent="0.3">
      <c r="A331" s="6">
        <v>42553</v>
      </c>
      <c r="B331">
        <v>5.6607881360727023E-2</v>
      </c>
      <c r="C331">
        <v>6.3524510338485171E-3</v>
      </c>
      <c r="D331">
        <v>0</v>
      </c>
      <c r="E331">
        <v>-0.1599432066608249</v>
      </c>
      <c r="F331">
        <v>2.237835013313132E-2</v>
      </c>
      <c r="G331">
        <v>8.0470485743468854E-3</v>
      </c>
      <c r="H331">
        <f t="shared" si="113"/>
        <v>0</v>
      </c>
      <c r="I331">
        <f t="shared" si="114"/>
        <v>0</v>
      </c>
      <c r="J331">
        <f t="shared" si="115"/>
        <v>0</v>
      </c>
      <c r="K331">
        <f t="shared" si="116"/>
        <v>0</v>
      </c>
      <c r="L331">
        <f t="shared" si="117"/>
        <v>0</v>
      </c>
      <c r="M331">
        <f t="shared" si="118"/>
        <v>0</v>
      </c>
      <c r="N331">
        <f t="shared" si="120"/>
        <v>1.8821865842870753</v>
      </c>
      <c r="O331">
        <f t="shared" si="121"/>
        <v>1.1682676181281282</v>
      </c>
      <c r="P331">
        <f t="shared" si="122"/>
        <v>1.0000047921304436</v>
      </c>
      <c r="Q331">
        <f t="shared" si="123"/>
        <v>4.2554732066192149E-3</v>
      </c>
      <c r="R331">
        <f t="shared" si="124"/>
        <v>2.1122636166734061</v>
      </c>
      <c r="S331">
        <f t="shared" si="125"/>
        <v>1.1340963901150425</v>
      </c>
      <c r="V331" s="1">
        <f t="shared" si="107"/>
        <v>0</v>
      </c>
      <c r="W331" s="1">
        <f t="shared" si="108"/>
        <v>1.7651608325723674E-3</v>
      </c>
      <c r="X331" s="1">
        <f t="shared" si="109"/>
        <v>0</v>
      </c>
      <c r="Y331" s="1">
        <f t="shared" si="110"/>
        <v>-8.3702069472121263E-3</v>
      </c>
      <c r="Z331" s="1">
        <f t="shared" si="111"/>
        <v>1.4468673577817837E-2</v>
      </c>
      <c r="AA331" s="1">
        <f t="shared" si="112"/>
        <v>0</v>
      </c>
      <c r="AB331" s="1">
        <v>2.416478492299751E-2</v>
      </c>
      <c r="AC331" s="1">
        <f t="shared" si="126"/>
        <v>2.056978268299015</v>
      </c>
      <c r="AD331" s="1">
        <f t="shared" si="119"/>
        <v>0</v>
      </c>
    </row>
    <row r="332" spans="1:30" x14ac:dyDescent="0.3">
      <c r="A332" s="6">
        <v>42554</v>
      </c>
      <c r="B332">
        <v>-6.2948352163569421E-2</v>
      </c>
      <c r="C332">
        <v>1.941750848315861E-2</v>
      </c>
      <c r="D332">
        <v>0</v>
      </c>
      <c r="E332">
        <v>-4.1680770553217499E-2</v>
      </c>
      <c r="F332">
        <v>-4.1694158537616946E-2</v>
      </c>
      <c r="G332">
        <v>-6.8139715870986939E-2</v>
      </c>
      <c r="H332">
        <f t="shared" si="113"/>
        <v>0</v>
      </c>
      <c r="I332">
        <f t="shared" si="114"/>
        <v>0</v>
      </c>
      <c r="J332">
        <f t="shared" si="115"/>
        <v>0</v>
      </c>
      <c r="K332">
        <f t="shared" si="116"/>
        <v>0</v>
      </c>
      <c r="L332">
        <f t="shared" si="117"/>
        <v>0</v>
      </c>
      <c r="M332">
        <f t="shared" si="118"/>
        <v>0</v>
      </c>
      <c r="N332">
        <f t="shared" si="120"/>
        <v>1.7637060403418265</v>
      </c>
      <c r="O332">
        <f t="shared" si="121"/>
        <v>1.1909524645137308</v>
      </c>
      <c r="P332">
        <f t="shared" si="122"/>
        <v>1.0000047921304436</v>
      </c>
      <c r="Q332">
        <f t="shared" si="123"/>
        <v>4.078101804298755E-3</v>
      </c>
      <c r="R332">
        <f t="shared" si="124"/>
        <v>2.0241945625665849</v>
      </c>
      <c r="S332">
        <f t="shared" si="125"/>
        <v>1.0568193843222915</v>
      </c>
      <c r="V332" s="1">
        <f t="shared" si="107"/>
        <v>0</v>
      </c>
      <c r="W332" s="1">
        <f t="shared" si="108"/>
        <v>5.395559172039514E-3</v>
      </c>
      <c r="X332" s="1">
        <f t="shared" si="109"/>
        <v>0</v>
      </c>
      <c r="Y332" s="1">
        <f t="shared" si="110"/>
        <v>-2.18125347448812E-3</v>
      </c>
      <c r="Z332" s="1">
        <f t="shared" si="111"/>
        <v>-2.6957267465818956E-2</v>
      </c>
      <c r="AA332" s="1">
        <f t="shared" si="112"/>
        <v>0</v>
      </c>
      <c r="AB332" s="1">
        <v>9.9587521226072555E-3</v>
      </c>
      <c r="AC332" s="1">
        <f t="shared" si="126"/>
        <v>2.0774632049945949</v>
      </c>
      <c r="AD332" s="1">
        <f t="shared" si="119"/>
        <v>0</v>
      </c>
    </row>
    <row r="333" spans="1:30" x14ac:dyDescent="0.3">
      <c r="A333" s="6">
        <v>42555</v>
      </c>
      <c r="B333">
        <v>2.8711626259602527E-2</v>
      </c>
      <c r="C333">
        <v>-1.3507131754152656E-2</v>
      </c>
      <c r="D333">
        <v>0</v>
      </c>
      <c r="E333">
        <v>2.0751842416489259E-2</v>
      </c>
      <c r="F333">
        <v>2.077638660439813E-2</v>
      </c>
      <c r="G333">
        <v>1.7028209924893647E-2</v>
      </c>
      <c r="H333">
        <f t="shared" si="113"/>
        <v>0</v>
      </c>
      <c r="I333">
        <f t="shared" si="114"/>
        <v>0</v>
      </c>
      <c r="J333">
        <f t="shared" si="115"/>
        <v>0</v>
      </c>
      <c r="K333">
        <f t="shared" si="116"/>
        <v>0</v>
      </c>
      <c r="L333">
        <f t="shared" si="117"/>
        <v>0</v>
      </c>
      <c r="M333">
        <f t="shared" si="118"/>
        <v>0</v>
      </c>
      <c r="N333">
        <f t="shared" si="120"/>
        <v>1.8143449090039245</v>
      </c>
      <c r="O333">
        <f t="shared" si="121"/>
        <v>1.174866112662611</v>
      </c>
      <c r="P333">
        <f t="shared" si="122"/>
        <v>1.0000047921304436</v>
      </c>
      <c r="Q333">
        <f t="shared" si="123"/>
        <v>4.1627299302999634E-3</v>
      </c>
      <c r="R333">
        <f t="shared" si="124"/>
        <v>2.0662500113609887</v>
      </c>
      <c r="S333">
        <f t="shared" si="125"/>
        <v>1.0748151266512285</v>
      </c>
      <c r="V333" s="1">
        <f t="shared" si="107"/>
        <v>0</v>
      </c>
      <c r="W333" s="1">
        <f t="shared" si="108"/>
        <v>-3.7532378928673712E-3</v>
      </c>
      <c r="X333" s="1">
        <f t="shared" si="109"/>
        <v>0</v>
      </c>
      <c r="Y333" s="1">
        <f t="shared" si="110"/>
        <v>1.085993079595381E-3</v>
      </c>
      <c r="Z333" s="1">
        <f t="shared" si="111"/>
        <v>1.3432927544579483E-2</v>
      </c>
      <c r="AA333" s="1">
        <f t="shared" si="112"/>
        <v>0</v>
      </c>
      <c r="AB333" s="1">
        <v>3.6617497612597902E-4</v>
      </c>
      <c r="AC333" s="1">
        <f t="shared" si="126"/>
        <v>2.0782239200340862</v>
      </c>
      <c r="AD333" s="1">
        <f t="shared" si="119"/>
        <v>0</v>
      </c>
    </row>
    <row r="334" spans="1:30" x14ac:dyDescent="0.3">
      <c r="A334" s="6">
        <v>42556</v>
      </c>
      <c r="B334">
        <v>4.1382420404599829E-2</v>
      </c>
      <c r="C334">
        <v>1.8278000093412617E-2</v>
      </c>
      <c r="D334">
        <v>0</v>
      </c>
      <c r="E334">
        <v>-1.6586054797699853E-2</v>
      </c>
      <c r="F334">
        <v>-1.6594936910317309E-2</v>
      </c>
      <c r="G334">
        <v>-1.4422179174672768E-2</v>
      </c>
      <c r="H334">
        <f t="shared" si="113"/>
        <v>0</v>
      </c>
      <c r="I334">
        <f t="shared" si="114"/>
        <v>0</v>
      </c>
      <c r="J334">
        <f t="shared" si="115"/>
        <v>0</v>
      </c>
      <c r="K334">
        <f t="shared" si="116"/>
        <v>0</v>
      </c>
      <c r="L334">
        <f t="shared" si="117"/>
        <v>0</v>
      </c>
      <c r="M334">
        <f t="shared" si="118"/>
        <v>0</v>
      </c>
      <c r="N334">
        <f t="shared" si="120"/>
        <v>1.8894268927872704</v>
      </c>
      <c r="O334">
        <f t="shared" si="121"/>
        <v>1.1963403155796055</v>
      </c>
      <c r="P334">
        <f t="shared" si="122"/>
        <v>1.0000047921304436</v>
      </c>
      <c r="Q334">
        <f t="shared" si="123"/>
        <v>4.0936866635679827E-3</v>
      </c>
      <c r="R334">
        <f t="shared" si="124"/>
        <v>2.0319607227815109</v>
      </c>
      <c r="S334">
        <f t="shared" si="125"/>
        <v>1.0593139503150157</v>
      </c>
      <c r="V334" s="1">
        <f t="shared" si="107"/>
        <v>0</v>
      </c>
      <c r="W334" s="1">
        <f t="shared" si="108"/>
        <v>5.0789230315561682E-3</v>
      </c>
      <c r="X334" s="1">
        <f t="shared" si="109"/>
        <v>0</v>
      </c>
      <c r="Y334" s="1">
        <f t="shared" si="110"/>
        <v>-8.6798754378451413E-4</v>
      </c>
      <c r="Z334" s="1">
        <f t="shared" si="111"/>
        <v>-1.0729420344727833E-2</v>
      </c>
      <c r="AA334" s="1">
        <f t="shared" si="112"/>
        <v>0</v>
      </c>
      <c r="AB334" s="1">
        <v>1.6718430282007809E-2</v>
      </c>
      <c r="AC334" s="1">
        <f t="shared" si="126"/>
        <v>2.1129685617515772</v>
      </c>
      <c r="AD334" s="1">
        <f t="shared" si="119"/>
        <v>0</v>
      </c>
    </row>
    <row r="335" spans="1:30" x14ac:dyDescent="0.3">
      <c r="A335" s="6">
        <v>42557</v>
      </c>
      <c r="B335">
        <v>0.11914447370178832</v>
      </c>
      <c r="C335">
        <v>0.11158449617567455</v>
      </c>
      <c r="D335">
        <v>0</v>
      </c>
      <c r="E335">
        <v>1.2490411354917923E-2</v>
      </c>
      <c r="F335">
        <v>1.2488137264025832E-2</v>
      </c>
      <c r="G335">
        <v>-5.4570636504246003E-3</v>
      </c>
      <c r="H335">
        <f t="shared" si="113"/>
        <v>0</v>
      </c>
      <c r="I335">
        <f t="shared" si="114"/>
        <v>0</v>
      </c>
      <c r="J335">
        <f t="shared" si="115"/>
        <v>0</v>
      </c>
      <c r="K335">
        <f t="shared" si="116"/>
        <v>0</v>
      </c>
      <c r="L335">
        <f t="shared" si="117"/>
        <v>0</v>
      </c>
      <c r="M335">
        <f t="shared" si="118"/>
        <v>0</v>
      </c>
      <c r="N335">
        <f t="shared" si="120"/>
        <v>2.1145416655264149</v>
      </c>
      <c r="O335">
        <f t="shared" si="121"/>
        <v>1.3298333469482031</v>
      </c>
      <c r="P335">
        <f t="shared" si="122"/>
        <v>1.0000047921304436</v>
      </c>
      <c r="Q335">
        <f t="shared" si="123"/>
        <v>4.1448184939540883E-3</v>
      </c>
      <c r="R335">
        <f t="shared" si="124"/>
        <v>2.0573361272027153</v>
      </c>
      <c r="S335">
        <f t="shared" si="125"/>
        <v>1.0535332066623639</v>
      </c>
      <c r="V335" s="1">
        <f t="shared" si="107"/>
        <v>0</v>
      </c>
      <c r="W335" s="1">
        <f t="shared" si="108"/>
        <v>3.1006076413987629E-2</v>
      </c>
      <c r="X335" s="1">
        <f t="shared" si="109"/>
        <v>0</v>
      </c>
      <c r="Y335" s="1">
        <f t="shared" si="110"/>
        <v>6.5365281889198331E-4</v>
      </c>
      <c r="Z335" s="1">
        <f t="shared" si="111"/>
        <v>8.0741779708176399E-3</v>
      </c>
      <c r="AA335" s="1">
        <f t="shared" si="112"/>
        <v>0</v>
      </c>
      <c r="AB335" s="1">
        <v>-2.382774352167305E-2</v>
      </c>
      <c r="AC335" s="1">
        <f t="shared" si="126"/>
        <v>2.0626212887928022</v>
      </c>
      <c r="AD335" s="1">
        <f t="shared" si="119"/>
        <v>0</v>
      </c>
    </row>
    <row r="336" spans="1:30" x14ac:dyDescent="0.3">
      <c r="A336" s="6">
        <v>42558</v>
      </c>
      <c r="B336">
        <v>-5.2880643172148974E-2</v>
      </c>
      <c r="C336">
        <v>-1.8687350491555711E-2</v>
      </c>
      <c r="D336">
        <v>-9.0000405002797591E-6</v>
      </c>
      <c r="E336">
        <v>-5.6763648078963169E-2</v>
      </c>
      <c r="F336">
        <v>-5.6763648078963169E-2</v>
      </c>
      <c r="G336">
        <v>-2.0670769826380074E-2</v>
      </c>
      <c r="H336">
        <f t="shared" si="113"/>
        <v>0</v>
      </c>
      <c r="I336">
        <f t="shared" si="114"/>
        <v>0</v>
      </c>
      <c r="J336">
        <f t="shared" si="115"/>
        <v>0</v>
      </c>
      <c r="K336">
        <f t="shared" si="116"/>
        <v>0</v>
      </c>
      <c r="L336">
        <f t="shared" si="117"/>
        <v>0</v>
      </c>
      <c r="M336">
        <f t="shared" si="118"/>
        <v>0</v>
      </c>
      <c r="N336">
        <f t="shared" si="120"/>
        <v>2.0027233422390709</v>
      </c>
      <c r="O336">
        <f t="shared" si="121"/>
        <v>1.3049822850984234</v>
      </c>
      <c r="P336">
        <f t="shared" si="122"/>
        <v>0.99999579204681388</v>
      </c>
      <c r="Q336">
        <f t="shared" si="123"/>
        <v>3.9095434756121006E-3</v>
      </c>
      <c r="R336">
        <f t="shared" si="124"/>
        <v>1.9405542232980433</v>
      </c>
      <c r="S336">
        <f t="shared" si="125"/>
        <v>1.031755864242998</v>
      </c>
      <c r="V336" s="1">
        <f t="shared" si="107"/>
        <v>0</v>
      </c>
      <c r="W336" s="1">
        <f t="shared" si="108"/>
        <v>-5.1926695658859792E-3</v>
      </c>
      <c r="X336" s="1">
        <f t="shared" si="109"/>
        <v>-2.0924171903557041E-7</v>
      </c>
      <c r="Y336" s="1">
        <f t="shared" si="110"/>
        <v>-2.9705761902547529E-3</v>
      </c>
      <c r="Z336" s="1">
        <f t="shared" si="111"/>
        <v>-3.6700413133884766E-2</v>
      </c>
      <c r="AA336" s="1">
        <f t="shared" si="112"/>
        <v>0</v>
      </c>
      <c r="AB336" s="1">
        <v>-1.1606719330361309E-2</v>
      </c>
      <c r="AC336" s="1">
        <f t="shared" si="126"/>
        <v>2.038681022408956</v>
      </c>
      <c r="AD336" s="1">
        <f t="shared" si="119"/>
        <v>0</v>
      </c>
    </row>
    <row r="337" spans="1:30" x14ac:dyDescent="0.3">
      <c r="A337" s="6">
        <v>42559</v>
      </c>
      <c r="B337">
        <v>3.3232315785390709E-2</v>
      </c>
      <c r="C337">
        <v>3.2306171650842611E-2</v>
      </c>
      <c r="D337">
        <v>8.0000400002303463E-6</v>
      </c>
      <c r="E337">
        <v>-0.18154042698614625</v>
      </c>
      <c r="F337">
        <v>4.1596374422242267E-2</v>
      </c>
      <c r="G337">
        <v>-4.2449779746309476E-3</v>
      </c>
      <c r="H337">
        <f t="shared" si="113"/>
        <v>0</v>
      </c>
      <c r="I337">
        <f t="shared" si="114"/>
        <v>0</v>
      </c>
      <c r="J337">
        <f t="shared" si="115"/>
        <v>0</v>
      </c>
      <c r="K337">
        <f t="shared" si="116"/>
        <v>0</v>
      </c>
      <c r="L337">
        <f t="shared" si="117"/>
        <v>0</v>
      </c>
      <c r="M337">
        <f t="shared" si="118"/>
        <v>0</v>
      </c>
      <c r="N337">
        <f t="shared" si="120"/>
        <v>2.0692784767791328</v>
      </c>
      <c r="O337">
        <f t="shared" si="121"/>
        <v>1.3471412668021219</v>
      </c>
      <c r="P337">
        <f t="shared" si="122"/>
        <v>1.0000037920531504</v>
      </c>
      <c r="Q337">
        <f t="shared" si="123"/>
        <v>3.1998032837285777E-3</v>
      </c>
      <c r="R337">
        <f t="shared" si="124"/>
        <v>2.0212742433570123</v>
      </c>
      <c r="S337">
        <f t="shared" si="125"/>
        <v>1.0273760833240901</v>
      </c>
      <c r="V337" s="1">
        <f t="shared" si="107"/>
        <v>0</v>
      </c>
      <c r="W337" s="1">
        <f t="shared" si="108"/>
        <v>8.9769426863065861E-3</v>
      </c>
      <c r="X337" s="1">
        <f t="shared" si="109"/>
        <v>1.8599273213820422E-7</v>
      </c>
      <c r="Y337" s="1">
        <f t="shared" si="110"/>
        <v>-9.5004406556735491E-3</v>
      </c>
      <c r="Z337" s="1">
        <f t="shared" si="111"/>
        <v>2.6894045358825589E-2</v>
      </c>
      <c r="AA337" s="1">
        <f t="shared" si="112"/>
        <v>0</v>
      </c>
      <c r="AB337" s="1">
        <v>3.1868257428059642E-4</v>
      </c>
      <c r="AC337" s="1">
        <f t="shared" si="126"/>
        <v>2.0393307145253146</v>
      </c>
      <c r="AD337" s="1">
        <f t="shared" si="119"/>
        <v>0</v>
      </c>
    </row>
    <row r="338" spans="1:30" x14ac:dyDescent="0.3">
      <c r="A338" s="6">
        <v>42560</v>
      </c>
      <c r="B338">
        <v>-5.6970506152521333E-2</v>
      </c>
      <c r="C338">
        <v>2.0398721259528856E-3</v>
      </c>
      <c r="D338">
        <v>0</v>
      </c>
      <c r="E338">
        <v>0.20520361451536381</v>
      </c>
      <c r="F338">
        <v>-1.799663398796169E-2</v>
      </c>
      <c r="G338">
        <v>-1.210593504231783E-2</v>
      </c>
      <c r="H338">
        <f t="shared" si="113"/>
        <v>0</v>
      </c>
      <c r="I338">
        <f t="shared" si="114"/>
        <v>0</v>
      </c>
      <c r="J338">
        <f t="shared" si="115"/>
        <v>0</v>
      </c>
      <c r="K338">
        <f t="shared" si="116"/>
        <v>0</v>
      </c>
      <c r="L338">
        <f t="shared" si="117"/>
        <v>0</v>
      </c>
      <c r="M338">
        <f t="shared" si="118"/>
        <v>0</v>
      </c>
      <c r="N338">
        <f t="shared" si="120"/>
        <v>1.9513906345865073</v>
      </c>
      <c r="O338">
        <f t="shared" si="121"/>
        <v>1.3498892627219925</v>
      </c>
      <c r="P338">
        <f t="shared" si="122"/>
        <v>1.0000037920531504</v>
      </c>
      <c r="Q338">
        <f t="shared" si="123"/>
        <v>3.856414483287812E-3</v>
      </c>
      <c r="R338">
        <f t="shared" si="124"/>
        <v>1.9848981106100219</v>
      </c>
      <c r="S338">
        <f t="shared" si="125"/>
        <v>1.0149387351953378</v>
      </c>
      <c r="V338" s="1">
        <f t="shared" si="107"/>
        <v>0</v>
      </c>
      <c r="W338" s="1">
        <f t="shared" si="108"/>
        <v>5.6682095792665098E-4</v>
      </c>
      <c r="X338" s="1">
        <f t="shared" si="109"/>
        <v>0</v>
      </c>
      <c r="Y338" s="1">
        <f t="shared" si="110"/>
        <v>1.0738791322671604E-2</v>
      </c>
      <c r="Z338" s="1">
        <f t="shared" si="111"/>
        <v>-1.1635684539843451E-2</v>
      </c>
      <c r="AA338" s="1">
        <f t="shared" si="112"/>
        <v>0</v>
      </c>
      <c r="AB338" s="1">
        <v>-6.5102276083836268E-3</v>
      </c>
      <c r="AC338" s="1">
        <f t="shared" si="126"/>
        <v>2.0260542074049872</v>
      </c>
      <c r="AD338" s="1">
        <f t="shared" si="119"/>
        <v>0</v>
      </c>
    </row>
    <row r="339" spans="1:30" x14ac:dyDescent="0.3">
      <c r="A339" s="6">
        <v>42561</v>
      </c>
      <c r="B339">
        <v>-3.9243007800833868E-2</v>
      </c>
      <c r="C339">
        <v>-2.7739112406624467E-2</v>
      </c>
      <c r="D339">
        <v>0</v>
      </c>
      <c r="E339">
        <v>-5.5066986870745344E-3</v>
      </c>
      <c r="F339">
        <v>-5.4432515921374984E-3</v>
      </c>
      <c r="G339">
        <v>2.6193028008430645E-4</v>
      </c>
      <c r="H339">
        <f t="shared" si="113"/>
        <v>0</v>
      </c>
      <c r="I339">
        <f t="shared" si="114"/>
        <v>0</v>
      </c>
      <c r="J339">
        <f t="shared" si="115"/>
        <v>0</v>
      </c>
      <c r="K339">
        <f t="shared" si="116"/>
        <v>0</v>
      </c>
      <c r="L339">
        <f t="shared" si="117"/>
        <v>0</v>
      </c>
      <c r="M339">
        <f t="shared" si="118"/>
        <v>0</v>
      </c>
      <c r="N339">
        <f t="shared" si="120"/>
        <v>1.8748121966909548</v>
      </c>
      <c r="O339">
        <f t="shared" si="121"/>
        <v>1.3124445327268519</v>
      </c>
      <c r="P339">
        <f t="shared" si="122"/>
        <v>1.0000037920531504</v>
      </c>
      <c r="Q339">
        <f t="shared" si="123"/>
        <v>3.8351783707158758E-3</v>
      </c>
      <c r="R339">
        <f t="shared" si="124"/>
        <v>1.974093810809213</v>
      </c>
      <c r="S339">
        <f t="shared" si="125"/>
        <v>1.0152045783825161</v>
      </c>
      <c r="V339" s="1">
        <f t="shared" si="107"/>
        <v>0</v>
      </c>
      <c r="W339" s="1">
        <f t="shared" si="108"/>
        <v>-7.7078901497382784E-3</v>
      </c>
      <c r="X339" s="1">
        <f t="shared" si="109"/>
        <v>0</v>
      </c>
      <c r="Y339" s="1">
        <f t="shared" si="110"/>
        <v>-2.8817858894437552E-4</v>
      </c>
      <c r="Z339" s="1">
        <f t="shared" si="111"/>
        <v>-3.5193224710509331E-3</v>
      </c>
      <c r="AA339" s="1">
        <f t="shared" si="112"/>
        <v>0</v>
      </c>
      <c r="AB339" s="1">
        <v>-1.022719564397568E-2</v>
      </c>
      <c r="AC339" s="1">
        <f t="shared" si="126"/>
        <v>2.0053333546405563</v>
      </c>
      <c r="AD339" s="1">
        <f t="shared" si="119"/>
        <v>0</v>
      </c>
    </row>
    <row r="340" spans="1:30" x14ac:dyDescent="0.3">
      <c r="A340" s="6">
        <v>42562</v>
      </c>
      <c r="B340">
        <v>-4.3044691916099095E-2</v>
      </c>
      <c r="C340">
        <v>3.4315259244457996E-2</v>
      </c>
      <c r="D340">
        <v>1.0000005000059672E-6</v>
      </c>
      <c r="E340">
        <v>-0.22506906932459969</v>
      </c>
      <c r="F340">
        <v>-1.9255180103899896E-3</v>
      </c>
      <c r="G340">
        <v>-1.3338284073694043E-2</v>
      </c>
      <c r="H340">
        <f t="shared" si="113"/>
        <v>0</v>
      </c>
      <c r="I340">
        <f t="shared" si="114"/>
        <v>0</v>
      </c>
      <c r="J340">
        <f t="shared" si="115"/>
        <v>0</v>
      </c>
      <c r="K340">
        <f t="shared" si="116"/>
        <v>0</v>
      </c>
      <c r="L340">
        <f t="shared" si="117"/>
        <v>0</v>
      </c>
      <c r="M340">
        <f t="shared" si="118"/>
        <v>0</v>
      </c>
      <c r="N340">
        <f t="shared" si="120"/>
        <v>1.7941114832838476</v>
      </c>
      <c r="O340">
        <f t="shared" si="121"/>
        <v>1.3574814071113455</v>
      </c>
      <c r="P340">
        <f t="shared" si="122"/>
        <v>1.0000047920574424</v>
      </c>
      <c r="Q340">
        <f t="shared" si="123"/>
        <v>2.9719983441250193E-3</v>
      </c>
      <c r="R340">
        <f t="shared" si="124"/>
        <v>1.9702926576223005</v>
      </c>
      <c r="S340">
        <f t="shared" si="125"/>
        <v>1.0016634913231353</v>
      </c>
      <c r="V340" s="1">
        <f t="shared" si="107"/>
        <v>0</v>
      </c>
      <c r="W340" s="1">
        <f t="shared" si="108"/>
        <v>9.5352095207237968E-3</v>
      </c>
      <c r="X340" s="1">
        <f t="shared" si="109"/>
        <v>2.3248986896356123E-8</v>
      </c>
      <c r="Y340" s="1">
        <f t="shared" si="110"/>
        <v>-1.1778397638721044E-2</v>
      </c>
      <c r="Z340" s="1">
        <f t="shared" si="111"/>
        <v>-1.2449394792199415E-3</v>
      </c>
      <c r="AA340" s="1">
        <f t="shared" si="112"/>
        <v>0</v>
      </c>
      <c r="AB340" s="1">
        <v>3.5402301337701711E-2</v>
      </c>
      <c r="AC340" s="1">
        <f t="shared" si="126"/>
        <v>2.0763267703440853</v>
      </c>
      <c r="AD340" s="1">
        <f t="shared" si="119"/>
        <v>0</v>
      </c>
    </row>
    <row r="341" spans="1:30" x14ac:dyDescent="0.3">
      <c r="A341" s="6">
        <v>42563</v>
      </c>
      <c r="B341">
        <v>4.1065378185076003E-2</v>
      </c>
      <c r="C341">
        <v>1.4688290284425962E-2</v>
      </c>
      <c r="D341">
        <v>0</v>
      </c>
      <c r="E341">
        <v>3.3151068563213412E-2</v>
      </c>
      <c r="F341">
        <v>3.3151068563213412E-2</v>
      </c>
      <c r="G341">
        <v>-2.7925973190069974E-3</v>
      </c>
      <c r="H341">
        <f t="shared" si="113"/>
        <v>0</v>
      </c>
      <c r="I341">
        <f t="shared" si="114"/>
        <v>0</v>
      </c>
      <c r="J341">
        <f t="shared" si="115"/>
        <v>0</v>
      </c>
      <c r="K341">
        <f t="shared" si="116"/>
        <v>0</v>
      </c>
      <c r="L341">
        <f t="shared" si="117"/>
        <v>0</v>
      </c>
      <c r="M341">
        <f t="shared" si="118"/>
        <v>0</v>
      </c>
      <c r="N341">
        <f t="shared" si="120"/>
        <v>1.8677873498510866</v>
      </c>
      <c r="O341">
        <f t="shared" si="121"/>
        <v>1.3774204880747078</v>
      </c>
      <c r="P341">
        <f t="shared" si="122"/>
        <v>1.0000047920574424</v>
      </c>
      <c r="Q341">
        <f t="shared" si="123"/>
        <v>3.0705232650008649E-3</v>
      </c>
      <c r="R341">
        <f t="shared" si="124"/>
        <v>2.0356099646047334</v>
      </c>
      <c r="S341">
        <f t="shared" si="125"/>
        <v>0.99886624854271899</v>
      </c>
      <c r="V341" s="1">
        <f t="shared" si="107"/>
        <v>0</v>
      </c>
      <c r="W341" s="1">
        <f t="shared" si="108"/>
        <v>4.0814473924113701E-3</v>
      </c>
      <c r="X341" s="1">
        <f t="shared" si="109"/>
        <v>0</v>
      </c>
      <c r="Y341" s="1">
        <f t="shared" si="110"/>
        <v>1.7348739605036211E-3</v>
      </c>
      <c r="Z341" s="1">
        <f t="shared" si="111"/>
        <v>2.143375123471971E-2</v>
      </c>
      <c r="AA341" s="1">
        <f t="shared" si="112"/>
        <v>0</v>
      </c>
      <c r="AB341" s="1">
        <v>8.2885156121187166E-3</v>
      </c>
      <c r="AC341" s="1">
        <f t="shared" si="126"/>
        <v>2.093536437195942</v>
      </c>
      <c r="AD341" s="1">
        <f t="shared" si="119"/>
        <v>0</v>
      </c>
    </row>
    <row r="342" spans="1:30" x14ac:dyDescent="0.3">
      <c r="A342" s="6">
        <v>42564</v>
      </c>
      <c r="B342">
        <v>-3.7410756656571002E-2</v>
      </c>
      <c r="C342">
        <v>-3.3324368952314963E-2</v>
      </c>
      <c r="D342">
        <v>0</v>
      </c>
      <c r="E342">
        <v>-1.9258768823056112E-2</v>
      </c>
      <c r="F342">
        <v>-1.9258768823056112E-2</v>
      </c>
      <c r="G342">
        <v>-2.17675046499958E-2</v>
      </c>
      <c r="H342">
        <f t="shared" si="113"/>
        <v>0</v>
      </c>
      <c r="I342">
        <f t="shared" si="114"/>
        <v>0</v>
      </c>
      <c r="J342">
        <f t="shared" si="115"/>
        <v>0</v>
      </c>
      <c r="K342">
        <f t="shared" si="116"/>
        <v>0</v>
      </c>
      <c r="L342">
        <f t="shared" si="117"/>
        <v>0</v>
      </c>
      <c r="M342">
        <f t="shared" si="118"/>
        <v>0</v>
      </c>
      <c r="N342">
        <f t="shared" si="120"/>
        <v>1.7979120118195859</v>
      </c>
      <c r="O342">
        <f t="shared" si="121"/>
        <v>1.3315188195276286</v>
      </c>
      <c r="P342">
        <f t="shared" si="122"/>
        <v>1.0000047920574424</v>
      </c>
      <c r="Q342">
        <f t="shared" si="123"/>
        <v>3.0113887672743979E-3</v>
      </c>
      <c r="R342">
        <f t="shared" si="124"/>
        <v>1.9964066228825015</v>
      </c>
      <c r="S342">
        <f t="shared" si="125"/>
        <v>0.97712342283284148</v>
      </c>
      <c r="V342" s="1">
        <f t="shared" si="107"/>
        <v>0</v>
      </c>
      <c r="W342" s="1">
        <f t="shared" si="108"/>
        <v>-9.2598700141699897E-3</v>
      </c>
      <c r="X342" s="1">
        <f t="shared" si="109"/>
        <v>0</v>
      </c>
      <c r="Y342" s="1">
        <f t="shared" si="110"/>
        <v>-1.0078570010124692E-3</v>
      </c>
      <c r="Z342" s="1">
        <f t="shared" si="111"/>
        <v>-1.2451715070759936E-2</v>
      </c>
      <c r="AA342" s="1">
        <f t="shared" si="112"/>
        <v>0</v>
      </c>
      <c r="AB342" s="1">
        <v>8.3952933886943457E-3</v>
      </c>
      <c r="AC342" s="1">
        <f t="shared" si="126"/>
        <v>2.1111122898061239</v>
      </c>
      <c r="AD342" s="1">
        <f t="shared" si="119"/>
        <v>0</v>
      </c>
    </row>
    <row r="343" spans="1:30" x14ac:dyDescent="0.3">
      <c r="A343" s="6">
        <v>42565</v>
      </c>
      <c r="B343">
        <v>1.3061521539469493E-2</v>
      </c>
      <c r="C343">
        <v>5.4320406463029642E-3</v>
      </c>
      <c r="D343">
        <v>0</v>
      </c>
      <c r="E343">
        <v>2.1643354637561276E-3</v>
      </c>
      <c r="F343">
        <v>2.1643354637561276E-3</v>
      </c>
      <c r="G343">
        <v>-3.7077594437289777E-3</v>
      </c>
      <c r="H343">
        <f t="shared" si="113"/>
        <v>0</v>
      </c>
      <c r="I343">
        <f t="shared" si="114"/>
        <v>0</v>
      </c>
      <c r="J343">
        <f t="shared" si="115"/>
        <v>0</v>
      </c>
      <c r="K343">
        <f t="shared" si="116"/>
        <v>0</v>
      </c>
      <c r="L343">
        <f t="shared" si="117"/>
        <v>0</v>
      </c>
      <c r="M343">
        <f t="shared" si="118"/>
        <v>0</v>
      </c>
      <c r="N343">
        <f t="shared" si="120"/>
        <v>1.8213954782880386</v>
      </c>
      <c r="O343">
        <f t="shared" si="121"/>
        <v>1.33875168387662</v>
      </c>
      <c r="P343">
        <f t="shared" si="122"/>
        <v>1.0000047920574424</v>
      </c>
      <c r="Q343">
        <f t="shared" si="123"/>
        <v>3.0179064227785668E-3</v>
      </c>
      <c r="R343">
        <f t="shared" si="124"/>
        <v>2.0007275165364837</v>
      </c>
      <c r="S343">
        <f t="shared" si="125"/>
        <v>0.97350048423414415</v>
      </c>
      <c r="V343" s="1">
        <f t="shared" si="107"/>
        <v>0</v>
      </c>
      <c r="W343" s="1">
        <f t="shared" si="108"/>
        <v>1.5094056355104413E-3</v>
      </c>
      <c r="X343" s="1">
        <f t="shared" si="109"/>
        <v>0</v>
      </c>
      <c r="Y343" s="1">
        <f t="shared" si="110"/>
        <v>1.1326480263238513E-4</v>
      </c>
      <c r="Z343" s="1">
        <f t="shared" si="111"/>
        <v>1.3993463839686825E-3</v>
      </c>
      <c r="AA343" s="1">
        <f t="shared" si="112"/>
        <v>0</v>
      </c>
      <c r="AB343" s="1">
        <v>2.6632171760294091E-2</v>
      </c>
      <c r="AC343" s="1">
        <f t="shared" si="126"/>
        <v>2.1673357949135084</v>
      </c>
      <c r="AD343" s="1">
        <f t="shared" si="119"/>
        <v>0</v>
      </c>
    </row>
    <row r="344" spans="1:30" x14ac:dyDescent="0.3">
      <c r="A344" s="6">
        <v>42566</v>
      </c>
      <c r="B344">
        <v>9.2315056247821419E-3</v>
      </c>
      <c r="C344">
        <v>9.2246010077290941E-3</v>
      </c>
      <c r="D344">
        <v>0</v>
      </c>
      <c r="E344">
        <v>9.2313989690912864E-3</v>
      </c>
      <c r="F344">
        <v>9.2223730007721712E-3</v>
      </c>
      <c r="G344">
        <v>2.8377092363937491E-3</v>
      </c>
      <c r="H344">
        <f t="shared" si="113"/>
        <v>0</v>
      </c>
      <c r="I344">
        <f t="shared" si="114"/>
        <v>0</v>
      </c>
      <c r="J344">
        <f t="shared" si="115"/>
        <v>0</v>
      </c>
      <c r="K344">
        <f t="shared" si="116"/>
        <v>0</v>
      </c>
      <c r="L344">
        <f t="shared" si="117"/>
        <v>0</v>
      </c>
      <c r="M344">
        <f t="shared" si="118"/>
        <v>0</v>
      </c>
      <c r="N344">
        <f t="shared" si="120"/>
        <v>1.8382097008908072</v>
      </c>
      <c r="O344">
        <f t="shared" si="121"/>
        <v>1.3511011340088073</v>
      </c>
      <c r="P344">
        <f t="shared" si="122"/>
        <v>1.0000047920574424</v>
      </c>
      <c r="Q344">
        <f t="shared" si="123"/>
        <v>3.0457659210186188E-3</v>
      </c>
      <c r="R344">
        <f t="shared" si="124"/>
        <v>2.0191789719668916</v>
      </c>
      <c r="S344">
        <f t="shared" si="125"/>
        <v>0.97626299554988927</v>
      </c>
      <c r="V344" s="1">
        <f t="shared" si="107"/>
        <v>0</v>
      </c>
      <c r="W344" s="1">
        <f t="shared" si="108"/>
        <v>2.5632475257485431E-3</v>
      </c>
      <c r="X344" s="1">
        <f t="shared" si="109"/>
        <v>0</v>
      </c>
      <c r="Y344" s="1">
        <f t="shared" si="110"/>
        <v>4.8310097938345436E-4</v>
      </c>
      <c r="Z344" s="1">
        <f t="shared" si="111"/>
        <v>5.9627051935120376E-3</v>
      </c>
      <c r="AA344" s="1">
        <f t="shared" si="112"/>
        <v>0</v>
      </c>
      <c r="AB344" s="1">
        <v>-2.2566824344253299E-2</v>
      </c>
      <c r="AC344" s="1">
        <f t="shared" si="126"/>
        <v>2.1184259087346828</v>
      </c>
      <c r="AD344" s="1">
        <f t="shared" si="119"/>
        <v>0</v>
      </c>
    </row>
    <row r="345" spans="1:30" x14ac:dyDescent="0.3">
      <c r="A345" s="6">
        <v>42567</v>
      </c>
      <c r="B345">
        <v>6.0425929724291463E-2</v>
      </c>
      <c r="C345">
        <v>1.1707302743060017E-2</v>
      </c>
      <c r="D345">
        <v>0</v>
      </c>
      <c r="E345">
        <v>-3.298242374132317E-3</v>
      </c>
      <c r="F345">
        <v>-3.289216405813197E-3</v>
      </c>
      <c r="G345">
        <v>6.1431148350794421E-3</v>
      </c>
      <c r="H345">
        <f t="shared" si="113"/>
        <v>0</v>
      </c>
      <c r="I345">
        <f t="shared" si="114"/>
        <v>0</v>
      </c>
      <c r="J345">
        <f t="shared" si="115"/>
        <v>0</v>
      </c>
      <c r="K345">
        <f t="shared" si="116"/>
        <v>0</v>
      </c>
      <c r="L345">
        <f t="shared" si="117"/>
        <v>0</v>
      </c>
      <c r="M345">
        <f t="shared" si="118"/>
        <v>0</v>
      </c>
      <c r="N345">
        <f t="shared" si="120"/>
        <v>1.9492852310953459</v>
      </c>
      <c r="O345">
        <f t="shared" si="121"/>
        <v>1.3669188840211401</v>
      </c>
      <c r="P345">
        <f t="shared" si="122"/>
        <v>1.0000047920574424</v>
      </c>
      <c r="Q345">
        <f t="shared" si="123"/>
        <v>3.0357202467962271E-3</v>
      </c>
      <c r="R345">
        <f t="shared" si="124"/>
        <v>2.0125374553660254</v>
      </c>
      <c r="S345">
        <f t="shared" si="125"/>
        <v>0.98226029124079095</v>
      </c>
      <c r="V345" s="1">
        <f t="shared" si="107"/>
        <v>0</v>
      </c>
      <c r="W345" s="1">
        <f t="shared" si="108"/>
        <v>3.2531179141725552E-3</v>
      </c>
      <c r="X345" s="1">
        <f t="shared" si="109"/>
        <v>0</v>
      </c>
      <c r="Y345" s="1">
        <f t="shared" si="110"/>
        <v>-1.7260483774153034E-4</v>
      </c>
      <c r="Z345" s="1">
        <f t="shared" si="111"/>
        <v>-2.1266357090398771E-3</v>
      </c>
      <c r="AA345" s="1">
        <f t="shared" si="112"/>
        <v>0</v>
      </c>
      <c r="AB345" s="1">
        <v>-3.4469265717831807E-2</v>
      </c>
      <c r="AC345" s="1">
        <f t="shared" si="126"/>
        <v>2.0454053231829676</v>
      </c>
      <c r="AD345" s="1">
        <f t="shared" si="119"/>
        <v>0</v>
      </c>
    </row>
    <row r="346" spans="1:30" x14ac:dyDescent="0.3">
      <c r="A346" s="6">
        <v>42568</v>
      </c>
      <c r="B346">
        <v>-1.4973890491612202E-2</v>
      </c>
      <c r="C346">
        <v>3.4514781303693291E-3</v>
      </c>
      <c r="D346">
        <v>0</v>
      </c>
      <c r="E346">
        <v>2.2190508793461641E-2</v>
      </c>
      <c r="F346">
        <v>2.219280577080707E-2</v>
      </c>
      <c r="G346">
        <v>-9.0192786585334608E-3</v>
      </c>
      <c r="H346">
        <f t="shared" si="113"/>
        <v>0</v>
      </c>
      <c r="I346">
        <f t="shared" si="114"/>
        <v>0</v>
      </c>
      <c r="J346">
        <f t="shared" si="115"/>
        <v>0</v>
      </c>
      <c r="K346">
        <f t="shared" si="116"/>
        <v>0</v>
      </c>
      <c r="L346">
        <f t="shared" si="117"/>
        <v>0</v>
      </c>
      <c r="M346">
        <f t="shared" si="118"/>
        <v>0</v>
      </c>
      <c r="N346">
        <f t="shared" si="120"/>
        <v>1.9200968475080071</v>
      </c>
      <c r="O346">
        <f t="shared" si="121"/>
        <v>1.371636774655328</v>
      </c>
      <c r="P346">
        <f t="shared" si="122"/>
        <v>1.0000047920574424</v>
      </c>
      <c r="Q346">
        <f t="shared" si="123"/>
        <v>3.1030844236272486E-3</v>
      </c>
      <c r="R346">
        <f t="shared" si="124"/>
        <v>2.057201308219438</v>
      </c>
      <c r="S346">
        <f t="shared" si="125"/>
        <v>0.97340101195887796</v>
      </c>
      <c r="V346" s="1">
        <f t="shared" si="107"/>
        <v>0</v>
      </c>
      <c r="W346" s="1">
        <f t="shared" si="108"/>
        <v>9.5906508806523842E-4</v>
      </c>
      <c r="X346" s="1">
        <f t="shared" si="109"/>
        <v>0</v>
      </c>
      <c r="Y346" s="1">
        <f t="shared" si="110"/>
        <v>1.1612818996375527E-3</v>
      </c>
      <c r="Z346" s="1">
        <f t="shared" si="111"/>
        <v>1.4348710274146964E-2</v>
      </c>
      <c r="AA346" s="1">
        <f t="shared" si="112"/>
        <v>0</v>
      </c>
      <c r="AB346" s="1">
        <v>2.8395604385170808E-3</v>
      </c>
      <c r="AC346" s="1">
        <f t="shared" si="126"/>
        <v>2.0512133752194104</v>
      </c>
      <c r="AD346" s="1">
        <f t="shared" si="119"/>
        <v>0</v>
      </c>
    </row>
    <row r="347" spans="1:30" x14ac:dyDescent="0.3">
      <c r="A347" s="6">
        <v>42569</v>
      </c>
      <c r="B347">
        <v>-4.6104952915924452E-2</v>
      </c>
      <c r="C347">
        <v>-2.1009080547120522E-2</v>
      </c>
      <c r="D347">
        <v>0</v>
      </c>
      <c r="E347">
        <v>-5.3089648233697589E-3</v>
      </c>
      <c r="F347">
        <v>-5.325432345532048E-3</v>
      </c>
      <c r="G347">
        <v>-3.709286119428036E-2</v>
      </c>
      <c r="H347">
        <f t="shared" si="113"/>
        <v>0</v>
      </c>
      <c r="I347">
        <f t="shared" si="114"/>
        <v>0</v>
      </c>
      <c r="J347">
        <f t="shared" si="115"/>
        <v>0</v>
      </c>
      <c r="K347">
        <f t="shared" si="116"/>
        <v>0</v>
      </c>
      <c r="L347">
        <f t="shared" si="117"/>
        <v>0</v>
      </c>
      <c r="M347">
        <f t="shared" si="118"/>
        <v>0</v>
      </c>
      <c r="N347">
        <f t="shared" si="120"/>
        <v>1.8315708727596356</v>
      </c>
      <c r="O347">
        <f t="shared" si="121"/>
        <v>1.3428199471752016</v>
      </c>
      <c r="P347">
        <f t="shared" si="122"/>
        <v>1.0000047920574424</v>
      </c>
      <c r="Q347">
        <f t="shared" si="123"/>
        <v>3.0866102575782652E-3</v>
      </c>
      <c r="R347">
        <f t="shared" si="124"/>
        <v>2.0462458218313753</v>
      </c>
      <c r="S347">
        <f t="shared" si="125"/>
        <v>0.93729478333591532</v>
      </c>
      <c r="V347" s="1">
        <f t="shared" si="107"/>
        <v>0</v>
      </c>
      <c r="W347" s="1">
        <f t="shared" si="108"/>
        <v>-5.8378106202682956E-3</v>
      </c>
      <c r="X347" s="1">
        <f t="shared" si="109"/>
        <v>0</v>
      </c>
      <c r="Y347" s="1">
        <f t="shared" si="110"/>
        <v>-2.7783070737919874E-4</v>
      </c>
      <c r="Z347" s="1">
        <f t="shared" si="111"/>
        <v>-3.4431466935616497E-3</v>
      </c>
      <c r="AA347" s="1">
        <f t="shared" si="112"/>
        <v>0</v>
      </c>
      <c r="AB347" s="1">
        <v>-8.9458690597503422E-3</v>
      </c>
      <c r="AC347" s="1">
        <f t="shared" si="126"/>
        <v>2.0328634889510888</v>
      </c>
      <c r="AD347" s="1">
        <f t="shared" si="119"/>
        <v>0</v>
      </c>
    </row>
    <row r="348" spans="1:30" x14ac:dyDescent="0.3">
      <c r="A348" s="6">
        <v>42570</v>
      </c>
      <c r="B348">
        <v>-1.9242245095990571E-2</v>
      </c>
      <c r="C348">
        <v>-2.672306449830077E-2</v>
      </c>
      <c r="D348">
        <v>0</v>
      </c>
      <c r="E348">
        <v>-3.5276087625216862E-4</v>
      </c>
      <c r="F348">
        <v>-3.4097858987192824E-4</v>
      </c>
      <c r="G348">
        <v>-2.1243884426459365E-2</v>
      </c>
      <c r="H348">
        <f t="shared" si="113"/>
        <v>0</v>
      </c>
      <c r="I348">
        <f t="shared" si="114"/>
        <v>0</v>
      </c>
      <c r="J348">
        <f t="shared" si="115"/>
        <v>0</v>
      </c>
      <c r="K348">
        <f t="shared" si="116"/>
        <v>0</v>
      </c>
      <c r="L348">
        <f t="shared" si="117"/>
        <v>0</v>
      </c>
      <c r="M348">
        <f t="shared" si="118"/>
        <v>0</v>
      </c>
      <c r="N348">
        <f t="shared" si="120"/>
        <v>1.7963273371153172</v>
      </c>
      <c r="O348">
        <f t="shared" si="121"/>
        <v>1.3069356831172338</v>
      </c>
      <c r="P348">
        <f t="shared" si="122"/>
        <v>1.0000047920574424</v>
      </c>
      <c r="Q348">
        <f t="shared" si="123"/>
        <v>3.0855214222391529E-3</v>
      </c>
      <c r="R348">
        <f t="shared" si="124"/>
        <v>2.0455480958165158</v>
      </c>
      <c r="S348">
        <f t="shared" si="125"/>
        <v>0.91738300128520378</v>
      </c>
      <c r="V348" s="1">
        <f t="shared" si="107"/>
        <v>0</v>
      </c>
      <c r="W348" s="1">
        <f t="shared" si="108"/>
        <v>-7.4255600755301319E-3</v>
      </c>
      <c r="X348" s="1">
        <f t="shared" si="109"/>
        <v>0</v>
      </c>
      <c r="Y348" s="1">
        <f t="shared" si="110"/>
        <v>-1.84608124268259E-5</v>
      </c>
      <c r="Z348" s="1">
        <f t="shared" si="111"/>
        <v>-2.2045896522896279E-4</v>
      </c>
      <c r="AA348" s="1">
        <f t="shared" si="112"/>
        <v>0</v>
      </c>
      <c r="AB348" s="1">
        <v>1.01414799193253E-2</v>
      </c>
      <c r="AC348" s="1">
        <f t="shared" si="126"/>
        <v>2.0534797332030159</v>
      </c>
      <c r="AD348" s="1">
        <f t="shared" si="119"/>
        <v>0</v>
      </c>
    </row>
    <row r="349" spans="1:30" x14ac:dyDescent="0.3">
      <c r="A349" s="6">
        <v>42571</v>
      </c>
      <c r="B349">
        <v>1.0426699011593656E-2</v>
      </c>
      <c r="C349">
        <v>-2.1326956157239813E-2</v>
      </c>
      <c r="D349">
        <v>0</v>
      </c>
      <c r="E349">
        <v>-5.4494832552794813E-3</v>
      </c>
      <c r="F349">
        <v>-5.4463883866561463E-3</v>
      </c>
      <c r="G349">
        <v>-7.5907205704860078E-3</v>
      </c>
      <c r="H349">
        <f t="shared" si="113"/>
        <v>0</v>
      </c>
      <c r="I349">
        <f t="shared" si="114"/>
        <v>0</v>
      </c>
      <c r="J349">
        <f t="shared" si="115"/>
        <v>0</v>
      </c>
      <c r="K349">
        <f t="shared" si="116"/>
        <v>0</v>
      </c>
      <c r="L349">
        <f t="shared" si="117"/>
        <v>0</v>
      </c>
      <c r="M349">
        <f t="shared" si="118"/>
        <v>0</v>
      </c>
      <c r="N349">
        <f t="shared" si="120"/>
        <v>1.8150571015857164</v>
      </c>
      <c r="O349">
        <f t="shared" si="121"/>
        <v>1.2790627231030605</v>
      </c>
      <c r="P349">
        <f t="shared" si="122"/>
        <v>1.0000047920574424</v>
      </c>
      <c r="Q349">
        <f t="shared" si="123"/>
        <v>3.0687069249148544E-3</v>
      </c>
      <c r="R349">
        <f t="shared" si="124"/>
        <v>2.0344072464231142</v>
      </c>
      <c r="S349">
        <f t="shared" si="125"/>
        <v>0.91041940326633397</v>
      </c>
      <c r="V349" s="1">
        <f t="shared" si="107"/>
        <v>0</v>
      </c>
      <c r="W349" s="1">
        <f t="shared" si="108"/>
        <v>-5.9261389794516769E-3</v>
      </c>
      <c r="X349" s="1">
        <f t="shared" si="109"/>
        <v>0</v>
      </c>
      <c r="Y349" s="1">
        <f t="shared" si="110"/>
        <v>-2.8518436984187708E-4</v>
      </c>
      <c r="Z349" s="1">
        <f t="shared" si="111"/>
        <v>-3.5213505587205333E-3</v>
      </c>
      <c r="AA349" s="1">
        <f t="shared" si="112"/>
        <v>0</v>
      </c>
      <c r="AB349" s="1">
        <v>-7.7719621689977432E-3</v>
      </c>
      <c r="AC349" s="1">
        <f t="shared" si="126"/>
        <v>2.0375201664017584</v>
      </c>
      <c r="AD349" s="1">
        <f t="shared" si="119"/>
        <v>0</v>
      </c>
    </row>
    <row r="350" spans="1:30" x14ac:dyDescent="0.3">
      <c r="A350" s="6">
        <v>42572</v>
      </c>
      <c r="B350">
        <v>9.5374046354134885E-3</v>
      </c>
      <c r="C350">
        <v>-7.166192537857817E-2</v>
      </c>
      <c r="D350">
        <v>0</v>
      </c>
      <c r="E350">
        <v>-0.29596047977301115</v>
      </c>
      <c r="F350">
        <v>-8.2755301529621461E-3</v>
      </c>
      <c r="G350">
        <v>-2.4423908783772298E-2</v>
      </c>
      <c r="H350">
        <f t="shared" si="113"/>
        <v>0</v>
      </c>
      <c r="I350">
        <f t="shared" si="114"/>
        <v>0</v>
      </c>
      <c r="J350">
        <f t="shared" si="115"/>
        <v>0</v>
      </c>
      <c r="K350">
        <f t="shared" si="116"/>
        <v>-0.29596047977301115</v>
      </c>
      <c r="L350">
        <f t="shared" si="117"/>
        <v>0</v>
      </c>
      <c r="M350">
        <f t="shared" si="118"/>
        <v>0</v>
      </c>
      <c r="N350">
        <f t="shared" si="120"/>
        <v>1.8323680355999203</v>
      </c>
      <c r="O350">
        <f t="shared" si="121"/>
        <v>1.1874026256855279</v>
      </c>
      <c r="P350">
        <f t="shared" si="122"/>
        <v>1.0000047920574424</v>
      </c>
      <c r="Q350">
        <f t="shared" si="123"/>
        <v>2.1604909511342926E-3</v>
      </c>
      <c r="R350">
        <f t="shared" si="124"/>
        <v>2.0175714479119349</v>
      </c>
      <c r="S350">
        <f t="shared" si="125"/>
        <v>0.88818340280598063</v>
      </c>
      <c r="V350" s="1">
        <f t="shared" si="107"/>
        <v>0</v>
      </c>
      <c r="W350" s="1">
        <f t="shared" si="108"/>
        <v>-1.9912758585776191E-2</v>
      </c>
      <c r="X350" s="1">
        <f t="shared" si="109"/>
        <v>0</v>
      </c>
      <c r="Y350" s="1">
        <f t="shared" si="110"/>
        <v>-1.5488313105723472E-2</v>
      </c>
      <c r="Z350" s="1">
        <f t="shared" si="111"/>
        <v>-5.3505260108218707E-3</v>
      </c>
      <c r="AA350" s="1">
        <f t="shared" si="112"/>
        <v>0</v>
      </c>
      <c r="AB350" s="1">
        <v>4.931403278311635E-3</v>
      </c>
      <c r="AC350" s="1">
        <f t="shared" si="126"/>
        <v>2.0475680000299783</v>
      </c>
      <c r="AD350" s="1">
        <f t="shared" si="119"/>
        <v>0</v>
      </c>
    </row>
    <row r="351" spans="1:30" x14ac:dyDescent="0.3">
      <c r="A351" s="6">
        <v>42573</v>
      </c>
      <c r="B351">
        <v>-6.1251302249837922E-2</v>
      </c>
      <c r="C351">
        <v>4.2066766279583286E-2</v>
      </c>
      <c r="D351">
        <v>0</v>
      </c>
      <c r="E351">
        <v>0.2659987005053232</v>
      </c>
      <c r="F351">
        <v>-2.1686955724913783E-2</v>
      </c>
      <c r="G351">
        <v>9.680603235417287E-5</v>
      </c>
      <c r="H351">
        <f t="shared" si="113"/>
        <v>0</v>
      </c>
      <c r="I351">
        <f t="shared" si="114"/>
        <v>0</v>
      </c>
      <c r="J351">
        <f t="shared" si="115"/>
        <v>0</v>
      </c>
      <c r="K351">
        <f t="shared" si="116"/>
        <v>0</v>
      </c>
      <c r="L351">
        <f t="shared" si="117"/>
        <v>0</v>
      </c>
      <c r="M351">
        <f t="shared" si="118"/>
        <v>0</v>
      </c>
      <c r="N351">
        <f t="shared" si="120"/>
        <v>1.720133107218448</v>
      </c>
      <c r="O351">
        <f t="shared" si="121"/>
        <v>1.2373528144200046</v>
      </c>
      <c r="P351">
        <f t="shared" si="122"/>
        <v>1.0000047920574424</v>
      </c>
      <c r="Q351">
        <f t="shared" si="123"/>
        <v>2.7351787365895242E-3</v>
      </c>
      <c r="R351">
        <f t="shared" si="124"/>
        <v>1.9738164652492187</v>
      </c>
      <c r="S351">
        <f t="shared" si="125"/>
        <v>0.88826938431720903</v>
      </c>
      <c r="V351" s="1">
        <f t="shared" si="107"/>
        <v>0</v>
      </c>
      <c r="W351" s="1">
        <f t="shared" si="108"/>
        <v>1.168912720366309E-2</v>
      </c>
      <c r="X351" s="1">
        <f t="shared" si="109"/>
        <v>0</v>
      </c>
      <c r="Y351" s="1">
        <f t="shared" si="110"/>
        <v>1.3920342210222704E-2</v>
      </c>
      <c r="Z351" s="1">
        <f t="shared" si="111"/>
        <v>-1.4021654027827967E-2</v>
      </c>
      <c r="AA351" s="1">
        <f t="shared" si="112"/>
        <v>0</v>
      </c>
      <c r="AB351" s="1">
        <v>-4.9513154238087727E-2</v>
      </c>
      <c r="AC351" s="1">
        <f t="shared" si="126"/>
        <v>1.9461864498315211</v>
      </c>
      <c r="AD351" s="1">
        <f t="shared" si="119"/>
        <v>0</v>
      </c>
    </row>
    <row r="352" spans="1:30" x14ac:dyDescent="0.3">
      <c r="A352" s="6">
        <v>42574</v>
      </c>
      <c r="B352">
        <v>6.6328268680036183E-3</v>
      </c>
      <c r="C352">
        <v>6.6314383416113259E-3</v>
      </c>
      <c r="D352">
        <v>0</v>
      </c>
      <c r="E352">
        <v>6.6329472208952233E-3</v>
      </c>
      <c r="F352">
        <v>6.6329472208965469E-3</v>
      </c>
      <c r="G352">
        <v>3.3361796007558829E-3</v>
      </c>
      <c r="H352">
        <f t="shared" si="113"/>
        <v>0</v>
      </c>
      <c r="I352">
        <f t="shared" si="114"/>
        <v>0</v>
      </c>
      <c r="J352">
        <f t="shared" si="115"/>
        <v>0</v>
      </c>
      <c r="K352">
        <f t="shared" si="116"/>
        <v>0</v>
      </c>
      <c r="L352">
        <f t="shared" si="117"/>
        <v>0</v>
      </c>
      <c r="M352">
        <f t="shared" si="118"/>
        <v>0</v>
      </c>
      <c r="N352">
        <f t="shared" si="120"/>
        <v>1.731542452308549</v>
      </c>
      <c r="O352">
        <f t="shared" si="121"/>
        <v>1.24555824331565</v>
      </c>
      <c r="P352">
        <f t="shared" si="122"/>
        <v>1.0000047920574424</v>
      </c>
      <c r="Q352">
        <f t="shared" si="123"/>
        <v>2.7533210327890375E-3</v>
      </c>
      <c r="R352">
        <f t="shared" si="124"/>
        <v>1.9869086856869533</v>
      </c>
      <c r="S352">
        <f t="shared" si="125"/>
        <v>0.89123281051714409</v>
      </c>
      <c r="V352" s="1">
        <f t="shared" si="107"/>
        <v>0</v>
      </c>
      <c r="W352" s="1">
        <f t="shared" si="108"/>
        <v>1.8426832669561513E-3</v>
      </c>
      <c r="X352" s="1">
        <f t="shared" si="109"/>
        <v>0</v>
      </c>
      <c r="Y352" s="1">
        <f t="shared" si="110"/>
        <v>3.4711784306389639E-4</v>
      </c>
      <c r="Z352" s="1">
        <f t="shared" si="111"/>
        <v>4.2885175907566957E-3</v>
      </c>
      <c r="AA352" s="1">
        <f t="shared" si="112"/>
        <v>0</v>
      </c>
      <c r="AB352" s="1">
        <v>-6.7649853185838008E-2</v>
      </c>
      <c r="AC352" s="1">
        <f t="shared" si="126"/>
        <v>1.8145272222281514</v>
      </c>
      <c r="AD352" s="1">
        <f t="shared" si="119"/>
        <v>-6.7649853185838008E-2</v>
      </c>
    </row>
    <row r="353" spans="1:30" x14ac:dyDescent="0.3">
      <c r="A353" s="6">
        <v>42575</v>
      </c>
      <c r="B353">
        <v>-6.3677944257691549E-2</v>
      </c>
      <c r="C353">
        <v>3.0472756184357887E-2</v>
      </c>
      <c r="D353">
        <v>0</v>
      </c>
      <c r="E353">
        <v>8.2460564819165205E-3</v>
      </c>
      <c r="F353">
        <v>8.2444275679121951E-3</v>
      </c>
      <c r="G353">
        <v>2.7615036457511257E-2</v>
      </c>
      <c r="H353">
        <f t="shared" si="113"/>
        <v>0</v>
      </c>
      <c r="I353">
        <f t="shared" si="114"/>
        <v>0</v>
      </c>
      <c r="J353">
        <f t="shared" si="115"/>
        <v>0</v>
      </c>
      <c r="K353">
        <f t="shared" si="116"/>
        <v>0</v>
      </c>
      <c r="L353">
        <f t="shared" si="117"/>
        <v>0</v>
      </c>
      <c r="M353">
        <f t="shared" si="118"/>
        <v>0</v>
      </c>
      <c r="N353">
        <f t="shared" si="120"/>
        <v>1.6212813885506185</v>
      </c>
      <c r="O353">
        <f t="shared" si="121"/>
        <v>1.2835138359776248</v>
      </c>
      <c r="P353">
        <f t="shared" si="122"/>
        <v>1.0000047920574424</v>
      </c>
      <c r="Q353">
        <f t="shared" si="123"/>
        <v>2.7760250735382646E-3</v>
      </c>
      <c r="R353">
        <f t="shared" si="124"/>
        <v>2.003289610430155</v>
      </c>
      <c r="S353">
        <f t="shared" si="125"/>
        <v>0.91584423707170515</v>
      </c>
      <c r="V353" s="1">
        <f t="shared" si="107"/>
        <v>0</v>
      </c>
      <c r="W353" s="1">
        <f t="shared" si="108"/>
        <v>8.4674900114214101E-3</v>
      </c>
      <c r="X353" s="1">
        <f t="shared" si="109"/>
        <v>0</v>
      </c>
      <c r="Y353" s="1">
        <f t="shared" si="110"/>
        <v>4.3153567252410664E-4</v>
      </c>
      <c r="Z353" s="1">
        <f t="shared" si="111"/>
        <v>5.3304167021446499E-3</v>
      </c>
      <c r="AA353" s="1">
        <f t="shared" si="112"/>
        <v>0</v>
      </c>
      <c r="AB353" s="1">
        <v>5.7856966822717043E-2</v>
      </c>
      <c r="AC353" s="1">
        <f t="shared" si="126"/>
        <v>1.9195102635235226</v>
      </c>
      <c r="AD353" s="1">
        <f t="shared" si="119"/>
        <v>0</v>
      </c>
    </row>
    <row r="354" spans="1:30" x14ac:dyDescent="0.3">
      <c r="A354" s="6">
        <v>42576</v>
      </c>
      <c r="B354">
        <v>5.0283887532963029E-3</v>
      </c>
      <c r="C354">
        <v>-1.3417591169256929E-2</v>
      </c>
      <c r="D354">
        <v>-1.0000005000290891E-6</v>
      </c>
      <c r="E354">
        <v>-9.629326165210176E-3</v>
      </c>
      <c r="F354">
        <v>-9.6251941136877104E-3</v>
      </c>
      <c r="G354">
        <v>-3.3311360947061207E-3</v>
      </c>
      <c r="H354">
        <f t="shared" si="113"/>
        <v>0</v>
      </c>
      <c r="I354">
        <f t="shared" si="114"/>
        <v>0</v>
      </c>
      <c r="J354">
        <f t="shared" si="115"/>
        <v>0</v>
      </c>
      <c r="K354">
        <f t="shared" si="116"/>
        <v>0</v>
      </c>
      <c r="L354">
        <f t="shared" si="117"/>
        <v>0</v>
      </c>
      <c r="M354">
        <f t="shared" si="118"/>
        <v>0</v>
      </c>
      <c r="N354">
        <f t="shared" si="120"/>
        <v>1.6294338216507349</v>
      </c>
      <c r="O354">
        <f t="shared" si="121"/>
        <v>1.2662921720663924</v>
      </c>
      <c r="P354">
        <f t="shared" si="122"/>
        <v>1.0000037920521503</v>
      </c>
      <c r="Q354">
        <f t="shared" si="123"/>
        <v>2.749293822662363E-3</v>
      </c>
      <c r="R354">
        <f t="shared" si="124"/>
        <v>1.9840075590638309</v>
      </c>
      <c r="S354">
        <f t="shared" si="125"/>
        <v>0.91279343527646695</v>
      </c>
      <c r="V354" s="1">
        <f t="shared" si="107"/>
        <v>0</v>
      </c>
      <c r="W354" s="1">
        <f t="shared" si="108"/>
        <v>-3.7283571763468688E-3</v>
      </c>
      <c r="X354" s="1">
        <f t="shared" si="109"/>
        <v>-2.3248986896893681E-8</v>
      </c>
      <c r="Y354" s="1">
        <f t="shared" si="110"/>
        <v>-5.0392545233842085E-4</v>
      </c>
      <c r="Z354" s="1">
        <f t="shared" si="111"/>
        <v>-6.2231483074304044E-3</v>
      </c>
      <c r="AA354" s="1">
        <f t="shared" si="112"/>
        <v>0</v>
      </c>
      <c r="AB354" s="1">
        <v>-1.7059978072233029E-2</v>
      </c>
      <c r="AC354" s="1">
        <f t="shared" si="126"/>
        <v>1.8867634605183852</v>
      </c>
      <c r="AD354" s="1">
        <f t="shared" si="119"/>
        <v>0</v>
      </c>
    </row>
    <row r="355" spans="1:30" x14ac:dyDescent="0.3">
      <c r="A355" s="6">
        <v>42577</v>
      </c>
      <c r="B355">
        <v>2.1963975968203518E-2</v>
      </c>
      <c r="C355">
        <v>-2.1878448508870208E-2</v>
      </c>
      <c r="D355">
        <v>1.0000005000059672E-6</v>
      </c>
      <c r="E355">
        <v>-4.9118396965502431E-3</v>
      </c>
      <c r="F355">
        <v>-4.9143428340699775E-3</v>
      </c>
      <c r="G355">
        <v>-1.5259913823169095E-2</v>
      </c>
      <c r="H355">
        <f t="shared" si="113"/>
        <v>0</v>
      </c>
      <c r="I355">
        <f t="shared" si="114"/>
        <v>0</v>
      </c>
      <c r="J355">
        <f t="shared" si="115"/>
        <v>0</v>
      </c>
      <c r="K355">
        <f t="shared" si="116"/>
        <v>0</v>
      </c>
      <c r="L355">
        <f t="shared" si="117"/>
        <v>0</v>
      </c>
      <c r="M355">
        <f t="shared" si="118"/>
        <v>0</v>
      </c>
      <c r="N355">
        <f t="shared" si="120"/>
        <v>1.6652226669512498</v>
      </c>
      <c r="O355">
        <f t="shared" si="121"/>
        <v>1.2385876639826525</v>
      </c>
      <c r="P355">
        <f t="shared" si="122"/>
        <v>1.0000047920564423</v>
      </c>
      <c r="Q355">
        <f t="shared" si="123"/>
        <v>2.7357897321267297E-3</v>
      </c>
      <c r="R355">
        <f t="shared" si="124"/>
        <v>1.9742574657332048</v>
      </c>
      <c r="S355">
        <f t="shared" si="125"/>
        <v>0.89886428611579361</v>
      </c>
      <c r="V355" s="1">
        <f t="shared" si="107"/>
        <v>0</v>
      </c>
      <c r="W355" s="1">
        <f t="shared" si="108"/>
        <v>-6.0793826161793171E-3</v>
      </c>
      <c r="X355" s="1">
        <f t="shared" si="109"/>
        <v>2.3248986896356123E-8</v>
      </c>
      <c r="Y355" s="1">
        <f t="shared" si="110"/>
        <v>-2.5704820861095713E-4</v>
      </c>
      <c r="Z355" s="1">
        <f t="shared" si="111"/>
        <v>-3.1773576645570782E-3</v>
      </c>
      <c r="AA355" s="1">
        <f t="shared" si="112"/>
        <v>0</v>
      </c>
      <c r="AB355" s="1">
        <v>1.0063228253234351E-2</v>
      </c>
      <c r="AC355" s="1">
        <f t="shared" si="126"/>
        <v>1.9057503918814438</v>
      </c>
      <c r="AD355" s="1">
        <f t="shared" si="119"/>
        <v>0</v>
      </c>
    </row>
    <row r="356" spans="1:30" x14ac:dyDescent="0.3">
      <c r="A356" s="6">
        <v>42578</v>
      </c>
      <c r="B356">
        <v>9.2600273755241557E-3</v>
      </c>
      <c r="C356">
        <v>6.8508126643381614E-2</v>
      </c>
      <c r="D356">
        <v>0</v>
      </c>
      <c r="E356">
        <v>6.6002092795447139E-3</v>
      </c>
      <c r="F356">
        <v>6.5929844882057073E-3</v>
      </c>
      <c r="G356">
        <v>-2.9038890028914889E-2</v>
      </c>
      <c r="H356">
        <f t="shared" si="113"/>
        <v>0</v>
      </c>
      <c r="I356">
        <f t="shared" si="114"/>
        <v>0</v>
      </c>
      <c r="J356">
        <f t="shared" si="115"/>
        <v>0</v>
      </c>
      <c r="K356">
        <f t="shared" si="116"/>
        <v>0</v>
      </c>
      <c r="L356">
        <f t="shared" si="117"/>
        <v>0</v>
      </c>
      <c r="M356">
        <f t="shared" si="118"/>
        <v>0</v>
      </c>
      <c r="N356">
        <f t="shared" si="120"/>
        <v>1.6806426744335616</v>
      </c>
      <c r="O356">
        <f t="shared" si="121"/>
        <v>1.3234409845257062</v>
      </c>
      <c r="P356">
        <f t="shared" si="122"/>
        <v>1.0000047920564423</v>
      </c>
      <c r="Q356">
        <f t="shared" si="123"/>
        <v>2.7538465169035958E-3</v>
      </c>
      <c r="R356">
        <f t="shared" si="124"/>
        <v>1.9872737145805084</v>
      </c>
      <c r="S356">
        <f t="shared" si="125"/>
        <v>0.87276226496035803</v>
      </c>
      <c r="V356" s="1">
        <f t="shared" si="107"/>
        <v>0</v>
      </c>
      <c r="W356" s="1">
        <f t="shared" si="108"/>
        <v>1.9036409917912066E-2</v>
      </c>
      <c r="X356" s="1">
        <f t="shared" si="109"/>
        <v>0</v>
      </c>
      <c r="Y356" s="1">
        <f t="shared" si="110"/>
        <v>3.4540458902922801E-4</v>
      </c>
      <c r="Z356" s="1">
        <f t="shared" si="111"/>
        <v>4.2626797729041054E-3</v>
      </c>
      <c r="AA356" s="1">
        <f t="shared" si="112"/>
        <v>0</v>
      </c>
      <c r="AB356" s="1">
        <v>-1.4017291982737479E-2</v>
      </c>
      <c r="AC356" s="1">
        <f t="shared" si="126"/>
        <v>1.8790369321922251</v>
      </c>
      <c r="AD356" s="1">
        <f t="shared" si="119"/>
        <v>0</v>
      </c>
    </row>
    <row r="357" spans="1:30" x14ac:dyDescent="0.3">
      <c r="A357" s="6">
        <v>42579</v>
      </c>
      <c r="B357">
        <v>-9.4461809160411268E-3</v>
      </c>
      <c r="C357">
        <v>-5.3199214211257714E-2</v>
      </c>
      <c r="D357">
        <v>0</v>
      </c>
      <c r="E357">
        <v>4.0868798004466464E-4</v>
      </c>
      <c r="F357">
        <v>4.1504399082162053E-4</v>
      </c>
      <c r="G357">
        <v>1.8188526323952091E-2</v>
      </c>
      <c r="H357">
        <f t="shared" si="113"/>
        <v>0</v>
      </c>
      <c r="I357">
        <f t="shared" si="114"/>
        <v>0</v>
      </c>
      <c r="J357">
        <f t="shared" si="115"/>
        <v>0</v>
      </c>
      <c r="K357">
        <f t="shared" si="116"/>
        <v>0</v>
      </c>
      <c r="L357">
        <f t="shared" si="117"/>
        <v>0</v>
      </c>
      <c r="M357">
        <f t="shared" si="118"/>
        <v>0</v>
      </c>
      <c r="N357">
        <f t="shared" si="120"/>
        <v>1.664767019675643</v>
      </c>
      <c r="O357">
        <f t="shared" si="121"/>
        <v>1.2530349640939653</v>
      </c>
      <c r="P357">
        <f t="shared" si="122"/>
        <v>1.0000047920564423</v>
      </c>
      <c r="Q357">
        <f t="shared" si="123"/>
        <v>2.7549719808739421E-3</v>
      </c>
      <c r="R357">
        <f t="shared" si="124"/>
        <v>1.9880985205938631</v>
      </c>
      <c r="S357">
        <f t="shared" si="125"/>
        <v>0.88863652439114149</v>
      </c>
      <c r="V357" s="1">
        <f t="shared" si="107"/>
        <v>0</v>
      </c>
      <c r="W357" s="1">
        <f t="shared" si="108"/>
        <v>-1.4782509735057122E-2</v>
      </c>
      <c r="X357" s="1">
        <f t="shared" si="109"/>
        <v>0</v>
      </c>
      <c r="Y357" s="1">
        <f t="shared" si="110"/>
        <v>2.1387610272601873E-5</v>
      </c>
      <c r="Z357" s="1">
        <f t="shared" si="111"/>
        <v>2.6834578902857541E-4</v>
      </c>
      <c r="AA357" s="1">
        <f t="shared" si="112"/>
        <v>0</v>
      </c>
      <c r="AB357" s="1">
        <v>2.304496381151179E-2</v>
      </c>
      <c r="AC357" s="1">
        <f t="shared" si="126"/>
        <v>1.922339270295089</v>
      </c>
      <c r="AD357" s="1">
        <f t="shared" si="119"/>
        <v>0</v>
      </c>
    </row>
    <row r="358" spans="1:30" x14ac:dyDescent="0.3">
      <c r="A358" s="6">
        <v>42580</v>
      </c>
      <c r="B358">
        <v>-4.8213380724919763E-2</v>
      </c>
      <c r="C358">
        <v>2.65743497235311E-2</v>
      </c>
      <c r="D358">
        <v>0</v>
      </c>
      <c r="E358">
        <v>2.2128569416945327E-3</v>
      </c>
      <c r="F358">
        <v>2.211260031031967E-3</v>
      </c>
      <c r="G358">
        <v>-4.519377170715517E-3</v>
      </c>
      <c r="H358">
        <f t="shared" si="113"/>
        <v>0</v>
      </c>
      <c r="I358">
        <f t="shared" si="114"/>
        <v>0</v>
      </c>
      <c r="J358">
        <f t="shared" si="115"/>
        <v>0</v>
      </c>
      <c r="K358">
        <f t="shared" si="116"/>
        <v>0</v>
      </c>
      <c r="L358">
        <f t="shared" si="117"/>
        <v>0</v>
      </c>
      <c r="M358">
        <f t="shared" si="118"/>
        <v>0</v>
      </c>
      <c r="N358">
        <f t="shared" si="120"/>
        <v>1.5845029735377312</v>
      </c>
      <c r="O358">
        <f t="shared" si="121"/>
        <v>1.2863335534456106</v>
      </c>
      <c r="P358">
        <f t="shared" si="122"/>
        <v>1.0000047920564423</v>
      </c>
      <c r="Q358">
        <f t="shared" si="123"/>
        <v>2.7610683397459933E-3</v>
      </c>
      <c r="R358">
        <f t="shared" si="124"/>
        <v>1.9924947233902062</v>
      </c>
      <c r="S358">
        <f t="shared" si="125"/>
        <v>0.88462044076974422</v>
      </c>
      <c r="V358" s="1">
        <f t="shared" si="107"/>
        <v>0</v>
      </c>
      <c r="W358" s="1">
        <f t="shared" si="108"/>
        <v>7.3842365778361702E-3</v>
      </c>
      <c r="X358" s="1">
        <f t="shared" si="109"/>
        <v>0</v>
      </c>
      <c r="Y358" s="1">
        <f t="shared" si="110"/>
        <v>1.1580404653156672E-4</v>
      </c>
      <c r="Z358" s="1">
        <f t="shared" si="111"/>
        <v>1.4296853608215517E-3</v>
      </c>
      <c r="AA358" s="1">
        <f t="shared" si="112"/>
        <v>0</v>
      </c>
      <c r="AB358" s="1">
        <v>-3.5064231804249973E-2</v>
      </c>
      <c r="AC358" s="1">
        <f t="shared" si="126"/>
        <v>1.8549339205150492</v>
      </c>
      <c r="AD358" s="1">
        <f t="shared" si="119"/>
        <v>0</v>
      </c>
    </row>
    <row r="359" spans="1:30" x14ac:dyDescent="0.3">
      <c r="A359" s="6">
        <v>42581</v>
      </c>
      <c r="B359">
        <v>4.9887875539553067E-2</v>
      </c>
      <c r="C359">
        <v>9.6522262289282356E-3</v>
      </c>
      <c r="D359">
        <v>0</v>
      </c>
      <c r="E359">
        <v>-4.2610246855663168E-3</v>
      </c>
      <c r="F359">
        <v>-4.2585890829378468E-3</v>
      </c>
      <c r="G359">
        <v>-6.454258315514461E-3</v>
      </c>
      <c r="H359">
        <f t="shared" si="113"/>
        <v>0</v>
      </c>
      <c r="I359">
        <f t="shared" si="114"/>
        <v>0</v>
      </c>
      <c r="J359">
        <f t="shared" si="115"/>
        <v>0</v>
      </c>
      <c r="K359">
        <f t="shared" si="116"/>
        <v>0</v>
      </c>
      <c r="L359">
        <f t="shared" si="117"/>
        <v>0</v>
      </c>
      <c r="M359">
        <f t="shared" si="118"/>
        <v>0</v>
      </c>
      <c r="N359">
        <f t="shared" si="120"/>
        <v>1.6635504606736333</v>
      </c>
      <c r="O359">
        <f t="shared" si="121"/>
        <v>1.2987495359093288</v>
      </c>
      <c r="P359">
        <f t="shared" si="122"/>
        <v>1.0000047920564423</v>
      </c>
      <c r="Q359">
        <f t="shared" si="123"/>
        <v>2.7493033593918E-3</v>
      </c>
      <c r="R359">
        <f t="shared" si="124"/>
        <v>1.9840095071133654</v>
      </c>
      <c r="S359">
        <f t="shared" si="125"/>
        <v>0.87891087193383199</v>
      </c>
      <c r="V359" s="1">
        <f t="shared" si="107"/>
        <v>0</v>
      </c>
      <c r="W359" s="1">
        <f t="shared" si="108"/>
        <v>2.6820721003039051E-3</v>
      </c>
      <c r="X359" s="1">
        <f t="shared" si="109"/>
        <v>0</v>
      </c>
      <c r="Y359" s="1">
        <f t="shared" si="110"/>
        <v>-2.229895171540611E-4</v>
      </c>
      <c r="Z359" s="1">
        <f t="shared" si="111"/>
        <v>-2.7533815038429999E-3</v>
      </c>
      <c r="AA359" s="1">
        <f t="shared" si="112"/>
        <v>0</v>
      </c>
      <c r="AB359" s="1">
        <v>-2.5044282565999732E-4</v>
      </c>
      <c r="AC359" s="1">
        <f t="shared" si="126"/>
        <v>1.8544693656225828</v>
      </c>
      <c r="AD359" s="1">
        <f t="shared" si="119"/>
        <v>0</v>
      </c>
    </row>
    <row r="360" spans="1:30" x14ac:dyDescent="0.3">
      <c r="A360" s="6">
        <v>42582</v>
      </c>
      <c r="B360">
        <v>-5.4662996736907339E-2</v>
      </c>
      <c r="C360">
        <v>-5.2954927597949404E-2</v>
      </c>
      <c r="D360">
        <v>-2.8000392007345489E-5</v>
      </c>
      <c r="E360">
        <v>-0.33590933562961223</v>
      </c>
      <c r="F360">
        <v>-4.820355128025261E-2</v>
      </c>
      <c r="G360">
        <v>-1.8737347405344586E-2</v>
      </c>
      <c r="H360">
        <f t="shared" si="113"/>
        <v>0</v>
      </c>
      <c r="I360">
        <f t="shared" si="114"/>
        <v>0</v>
      </c>
      <c r="J360">
        <f t="shared" si="115"/>
        <v>0</v>
      </c>
      <c r="K360">
        <f t="shared" si="116"/>
        <v>-0.33590933562961223</v>
      </c>
      <c r="L360">
        <f t="shared" si="117"/>
        <v>0</v>
      </c>
      <c r="M360">
        <f t="shared" si="118"/>
        <v>0</v>
      </c>
      <c r="N360">
        <f t="shared" si="120"/>
        <v>1.5726158072701497</v>
      </c>
      <c r="O360">
        <f t="shared" si="121"/>
        <v>1.2299743482673799</v>
      </c>
      <c r="P360">
        <f t="shared" si="122"/>
        <v>0.99997679153025554</v>
      </c>
      <c r="Q360">
        <f t="shared" si="123"/>
        <v>1.8257866944942395E-3</v>
      </c>
      <c r="R360">
        <f t="shared" si="124"/>
        <v>1.8883732030967177</v>
      </c>
      <c r="S360">
        <f t="shared" si="125"/>
        <v>0.86244241358807339</v>
      </c>
      <c r="V360" s="1">
        <f t="shared" si="107"/>
        <v>0</v>
      </c>
      <c r="W360" s="1">
        <f t="shared" si="108"/>
        <v>-1.4714629611395257E-2</v>
      </c>
      <c r="X360" s="1">
        <f t="shared" si="109"/>
        <v>-6.5098042137751476E-7</v>
      </c>
      <c r="Y360" s="1">
        <f t="shared" si="110"/>
        <v>-1.7578931380828985E-2</v>
      </c>
      <c r="Z360" s="1">
        <f t="shared" si="111"/>
        <v>-3.1165901177540818E-2</v>
      </c>
      <c r="AA360" s="1">
        <f t="shared" si="112"/>
        <v>0</v>
      </c>
      <c r="AB360" s="1">
        <v>-6.5837967488609293E-3</v>
      </c>
      <c r="AC360" s="1">
        <f t="shared" si="126"/>
        <v>1.8422599162423348</v>
      </c>
      <c r="AD360" s="1">
        <f t="shared" si="119"/>
        <v>0</v>
      </c>
    </row>
    <row r="361" spans="1:30" x14ac:dyDescent="0.3">
      <c r="A361" s="6">
        <v>42583</v>
      </c>
      <c r="B361">
        <v>3.5192706215665295E-2</v>
      </c>
      <c r="C361">
        <v>-6.8404177589942994E-2</v>
      </c>
      <c r="D361">
        <v>2.7000391507393412E-5</v>
      </c>
      <c r="E361">
        <v>-2.9256778533746097E-2</v>
      </c>
      <c r="F361">
        <v>-2.928046034272885E-2</v>
      </c>
      <c r="G361">
        <v>-3.6117387319629088E-2</v>
      </c>
      <c r="H361">
        <f t="shared" si="113"/>
        <v>0</v>
      </c>
      <c r="I361">
        <f t="shared" si="114"/>
        <v>0</v>
      </c>
      <c r="J361">
        <f t="shared" si="115"/>
        <v>0</v>
      </c>
      <c r="K361">
        <f t="shared" si="116"/>
        <v>0</v>
      </c>
      <c r="L361">
        <f t="shared" si="117"/>
        <v>0</v>
      </c>
      <c r="M361">
        <f t="shared" si="118"/>
        <v>0</v>
      </c>
      <c r="N361">
        <f t="shared" si="120"/>
        <v>1.6279604133655197</v>
      </c>
      <c r="O361">
        <f t="shared" si="121"/>
        <v>1.1458389645174236</v>
      </c>
      <c r="P361">
        <f t="shared" si="122"/>
        <v>1.0000037912951252</v>
      </c>
      <c r="Q361">
        <f t="shared" si="123"/>
        <v>1.7723700575235611E-3</v>
      </c>
      <c r="R361">
        <f t="shared" si="124"/>
        <v>1.8330807664111726</v>
      </c>
      <c r="S361">
        <f t="shared" si="125"/>
        <v>0.83129324689563722</v>
      </c>
      <c r="V361" s="1">
        <f t="shared" si="107"/>
        <v>0</v>
      </c>
      <c r="W361" s="1">
        <f t="shared" si="108"/>
        <v>-1.9007525508298338E-2</v>
      </c>
      <c r="X361" s="1">
        <f t="shared" si="109"/>
        <v>6.2773143448241156E-7</v>
      </c>
      <c r="Y361" s="1">
        <f t="shared" si="110"/>
        <v>-1.5310765367829047E-3</v>
      </c>
      <c r="Z361" s="1">
        <f t="shared" si="111"/>
        <v>-1.8931217913154719E-2</v>
      </c>
      <c r="AA361" s="1">
        <f t="shared" si="112"/>
        <v>0</v>
      </c>
      <c r="AB361" s="1">
        <v>-3.2358439409832661E-3</v>
      </c>
      <c r="AC361" s="1">
        <f t="shared" si="126"/>
        <v>1.8362986506546455</v>
      </c>
      <c r="AD361" s="1">
        <f t="shared" si="119"/>
        <v>0</v>
      </c>
    </row>
    <row r="362" spans="1:30" x14ac:dyDescent="0.3">
      <c r="A362" s="6">
        <v>42584</v>
      </c>
      <c r="B362">
        <v>-0.20004253777849906</v>
      </c>
      <c r="C362">
        <v>-0.18166105500345425</v>
      </c>
      <c r="D362">
        <v>-4.000012000063869E-6</v>
      </c>
      <c r="E362">
        <v>-0.15828646605631333</v>
      </c>
      <c r="F362">
        <v>-0.15815858129440841</v>
      </c>
      <c r="G362">
        <v>-0.10168732141024787</v>
      </c>
      <c r="H362">
        <f t="shared" si="113"/>
        <v>-0.20004253777849906</v>
      </c>
      <c r="I362">
        <f t="shared" si="114"/>
        <v>-0.18166105500345425</v>
      </c>
      <c r="J362">
        <f t="shared" si="115"/>
        <v>0</v>
      </c>
      <c r="K362">
        <f t="shared" si="116"/>
        <v>0</v>
      </c>
      <c r="L362">
        <f t="shared" si="117"/>
        <v>-0.15815858129440841</v>
      </c>
      <c r="M362">
        <f t="shared" si="118"/>
        <v>-0.10168732141024787</v>
      </c>
      <c r="N362">
        <f t="shared" si="120"/>
        <v>1.3022990808729467</v>
      </c>
      <c r="O362">
        <f t="shared" si="121"/>
        <v>0.93768464935912277</v>
      </c>
      <c r="P362">
        <f t="shared" si="122"/>
        <v>0.9999997912679599</v>
      </c>
      <c r="Q362">
        <f t="shared" si="123"/>
        <v>1.4918278645741317E-3</v>
      </c>
      <c r="R362">
        <f t="shared" si="124"/>
        <v>1.5431633129975146</v>
      </c>
      <c r="S362">
        <f t="shared" si="125"/>
        <v>0.74676126331239201</v>
      </c>
      <c r="V362" s="1">
        <f t="shared" si="107"/>
        <v>0</v>
      </c>
      <c r="W362" s="1">
        <f t="shared" si="108"/>
        <v>-5.0478307882619804E-2</v>
      </c>
      <c r="X362" s="1">
        <f t="shared" si="109"/>
        <v>-9.2996180076107166E-8</v>
      </c>
      <c r="Y362" s="1">
        <f t="shared" si="110"/>
        <v>-8.2835057861742716E-3</v>
      </c>
      <c r="Z362" s="1">
        <f t="shared" si="111"/>
        <v>-0.10225708654417955</v>
      </c>
      <c r="AA362" s="1">
        <f t="shared" si="112"/>
        <v>0</v>
      </c>
      <c r="AB362" s="1">
        <v>6.6787575635603993E-3</v>
      </c>
      <c r="AC362" s="1">
        <f t="shared" si="126"/>
        <v>1.8485628441566608</v>
      </c>
      <c r="AD362" s="1">
        <f t="shared" si="119"/>
        <v>0</v>
      </c>
    </row>
    <row r="363" spans="1:30" x14ac:dyDescent="0.3">
      <c r="A363" s="6">
        <v>42585</v>
      </c>
      <c r="B363">
        <v>0.15371762318992307</v>
      </c>
      <c r="C363">
        <v>0.10686091929892984</v>
      </c>
      <c r="D363">
        <v>1.0000045001355248E-6</v>
      </c>
      <c r="E363">
        <v>9.2868841928963455E-2</v>
      </c>
      <c r="F363">
        <v>9.2727318481964693E-2</v>
      </c>
      <c r="G363">
        <v>7.3358826801181248E-2</v>
      </c>
      <c r="H363">
        <f t="shared" si="113"/>
        <v>0</v>
      </c>
      <c r="I363">
        <f t="shared" si="114"/>
        <v>0</v>
      </c>
      <c r="J363">
        <f t="shared" si="115"/>
        <v>0</v>
      </c>
      <c r="K363">
        <f t="shared" si="116"/>
        <v>0</v>
      </c>
      <c r="L363">
        <f t="shared" si="117"/>
        <v>0</v>
      </c>
      <c r="M363">
        <f t="shared" si="118"/>
        <v>0</v>
      </c>
      <c r="N363">
        <f t="shared" si="120"/>
        <v>1.5024854002671575</v>
      </c>
      <c r="O363">
        <f t="shared" si="121"/>
        <v>1.0378864930021332</v>
      </c>
      <c r="P363">
        <f t="shared" si="122"/>
        <v>1.0000007912722513</v>
      </c>
      <c r="Q363">
        <f t="shared" si="123"/>
        <v>1.6303721907144897E-3</v>
      </c>
      <c r="R363">
        <f t="shared" si="124"/>
        <v>1.686256708991519</v>
      </c>
      <c r="S363">
        <f t="shared" si="125"/>
        <v>0.80154279348955715</v>
      </c>
      <c r="V363" s="1">
        <f t="shared" si="107"/>
        <v>0</v>
      </c>
      <c r="W363" s="1">
        <f t="shared" si="108"/>
        <v>2.9693532193174811E-2</v>
      </c>
      <c r="X363" s="1">
        <f t="shared" si="109"/>
        <v>2.324907989526929E-8</v>
      </c>
      <c r="Y363" s="1">
        <f t="shared" si="110"/>
        <v>4.8600465260257132E-3</v>
      </c>
      <c r="Z363" s="1">
        <f t="shared" si="111"/>
        <v>5.9952645967210595E-2</v>
      </c>
      <c r="AA363" s="1">
        <f t="shared" si="112"/>
        <v>0</v>
      </c>
      <c r="AB363" s="1">
        <v>7.9299981023563636E-3</v>
      </c>
      <c r="AC363" s="1">
        <f t="shared" si="126"/>
        <v>1.8632219440029096</v>
      </c>
      <c r="AD363" s="1">
        <f t="shared" si="119"/>
        <v>0</v>
      </c>
    </row>
    <row r="364" spans="1:30" x14ac:dyDescent="0.3">
      <c r="A364" s="6">
        <v>42586</v>
      </c>
      <c r="B364">
        <v>-2.1580316876633861E-2</v>
      </c>
      <c r="C364">
        <v>0.16842920004972314</v>
      </c>
      <c r="D364">
        <v>0</v>
      </c>
      <c r="E364">
        <v>1.6101921017838066E-2</v>
      </c>
      <c r="F364">
        <v>1.6124069439645547E-2</v>
      </c>
      <c r="G364">
        <v>-3.728499552355016E-3</v>
      </c>
      <c r="H364">
        <f t="shared" si="113"/>
        <v>0</v>
      </c>
      <c r="I364">
        <f t="shared" si="114"/>
        <v>0</v>
      </c>
      <c r="J364">
        <f t="shared" si="115"/>
        <v>0</v>
      </c>
      <c r="K364">
        <f t="shared" si="116"/>
        <v>0</v>
      </c>
      <c r="L364">
        <f t="shared" si="117"/>
        <v>0</v>
      </c>
      <c r="M364">
        <f t="shared" si="118"/>
        <v>0</v>
      </c>
      <c r="N364">
        <f t="shared" si="120"/>
        <v>1.4700612892268761</v>
      </c>
      <c r="O364">
        <f t="shared" si="121"/>
        <v>1.2126968847608952</v>
      </c>
      <c r="P364">
        <f t="shared" si="122"/>
        <v>1.0000007912722513</v>
      </c>
      <c r="Q364">
        <f t="shared" si="123"/>
        <v>1.6566243149590543E-3</v>
      </c>
      <c r="R364">
        <f t="shared" si="124"/>
        <v>1.7134460292603666</v>
      </c>
      <c r="S364">
        <f t="shared" si="125"/>
        <v>0.79855424154283794</v>
      </c>
      <c r="V364" s="1">
        <f t="shared" si="107"/>
        <v>0</v>
      </c>
      <c r="W364" s="1">
        <f t="shared" si="108"/>
        <v>4.6801561382386683E-2</v>
      </c>
      <c r="X364" s="1">
        <f t="shared" si="109"/>
        <v>0</v>
      </c>
      <c r="Y364" s="1">
        <f t="shared" si="110"/>
        <v>8.4265167605883763E-4</v>
      </c>
      <c r="Z364" s="1">
        <f t="shared" si="111"/>
        <v>1.0424982006287683E-2</v>
      </c>
      <c r="AA364" s="1">
        <f t="shared" si="112"/>
        <v>0</v>
      </c>
      <c r="AB364" s="1">
        <v>1.147452967172384E-3</v>
      </c>
      <c r="AC364" s="1">
        <f t="shared" si="126"/>
        <v>1.8653599035510566</v>
      </c>
      <c r="AD364" s="1">
        <f t="shared" si="119"/>
        <v>0</v>
      </c>
    </row>
    <row r="365" spans="1:30" x14ac:dyDescent="0.3">
      <c r="A365" s="6">
        <v>42587</v>
      </c>
      <c r="B365">
        <v>0.12286275567702135</v>
      </c>
      <c r="C365">
        <v>-3.5076082503109347E-2</v>
      </c>
      <c r="D365">
        <v>-1.5501263384006149E-4</v>
      </c>
      <c r="E365">
        <v>-9.803645068732149E-4</v>
      </c>
      <c r="F365">
        <v>-9.8887424358524555E-4</v>
      </c>
      <c r="G365">
        <v>1.2664517976223007E-2</v>
      </c>
      <c r="H365">
        <f t="shared" si="113"/>
        <v>0</v>
      </c>
      <c r="I365">
        <f t="shared" si="114"/>
        <v>0</v>
      </c>
      <c r="J365">
        <f t="shared" si="115"/>
        <v>0</v>
      </c>
      <c r="K365">
        <f t="shared" si="116"/>
        <v>0</v>
      </c>
      <c r="L365">
        <f t="shared" si="117"/>
        <v>0</v>
      </c>
      <c r="M365">
        <f t="shared" si="118"/>
        <v>0</v>
      </c>
      <c r="N365">
        <f t="shared" si="120"/>
        <v>1.6506770702354048</v>
      </c>
      <c r="O365">
        <f t="shared" si="121"/>
        <v>1.1701602287797583</v>
      </c>
      <c r="P365">
        <f t="shared" si="122"/>
        <v>0.99984577851575396</v>
      </c>
      <c r="Q365">
        <f t="shared" si="123"/>
        <v>1.6550002192794453E-3</v>
      </c>
      <c r="R365">
        <f t="shared" si="124"/>
        <v>1.7117516466142575</v>
      </c>
      <c r="S365">
        <f t="shared" si="125"/>
        <v>0.80866754608984637</v>
      </c>
      <c r="V365" s="1">
        <f t="shared" si="107"/>
        <v>0</v>
      </c>
      <c r="W365" s="1">
        <f t="shared" si="108"/>
        <v>-9.7466201100420771E-3</v>
      </c>
      <c r="X365" s="1">
        <f t="shared" si="109"/>
        <v>-3.6038848909532885E-6</v>
      </c>
      <c r="Y365" s="1">
        <f t="shared" si="110"/>
        <v>-5.1304797356174585E-5</v>
      </c>
      <c r="Z365" s="1">
        <f t="shared" si="111"/>
        <v>-6.3935449015804714E-4</v>
      </c>
      <c r="AA365" s="1">
        <f t="shared" si="112"/>
        <v>0</v>
      </c>
      <c r="AB365" s="1">
        <v>-1.588709120516002E-2</v>
      </c>
      <c r="AC365" s="1">
        <f t="shared" si="126"/>
        <v>1.8357247606328924</v>
      </c>
      <c r="AD365" s="1">
        <f t="shared" si="119"/>
        <v>0</v>
      </c>
    </row>
    <row r="366" spans="1:30" x14ac:dyDescent="0.3">
      <c r="A366" s="6">
        <v>42588</v>
      </c>
      <c r="B366">
        <v>3.182583065236632E-2</v>
      </c>
      <c r="C366">
        <v>4.5334144012148289E-2</v>
      </c>
      <c r="D366">
        <v>-2.8408551164899271E-4</v>
      </c>
      <c r="E366">
        <v>0.30762173977728441</v>
      </c>
      <c r="F366">
        <v>1.9939667325501641E-2</v>
      </c>
      <c r="G366">
        <v>6.2236312406617235E-2</v>
      </c>
      <c r="H366">
        <f t="shared" si="113"/>
        <v>0</v>
      </c>
      <c r="I366">
        <f t="shared" si="114"/>
        <v>0</v>
      </c>
      <c r="J366">
        <f t="shared" si="115"/>
        <v>0</v>
      </c>
      <c r="K366">
        <f t="shared" si="116"/>
        <v>0</v>
      </c>
      <c r="L366">
        <f t="shared" si="117"/>
        <v>0</v>
      </c>
      <c r="M366">
        <f t="shared" si="118"/>
        <v>0</v>
      </c>
      <c r="N366">
        <f t="shared" si="120"/>
        <v>1.7032112391344607</v>
      </c>
      <c r="O366">
        <f t="shared" si="121"/>
        <v>1.2232084411085482</v>
      </c>
      <c r="P366">
        <f t="shared" si="122"/>
        <v>0.9995617368161942</v>
      </c>
      <c r="Q366">
        <f t="shared" si="123"/>
        <v>2.1641142660659756E-3</v>
      </c>
      <c r="R366">
        <f t="shared" si="124"/>
        <v>1.7458834049916254</v>
      </c>
      <c r="S366">
        <f t="shared" si="125"/>
        <v>0.85899603212138653</v>
      </c>
      <c r="V366" s="1">
        <f t="shared" si="107"/>
        <v>0</v>
      </c>
      <c r="W366" s="1">
        <f t="shared" si="108"/>
        <v>1.259703616164033E-2</v>
      </c>
      <c r="X366" s="1">
        <f t="shared" si="109"/>
        <v>-6.6046970353841269E-6</v>
      </c>
      <c r="Y366" s="1">
        <f t="shared" si="110"/>
        <v>1.6098574469983851E-2</v>
      </c>
      <c r="Z366" s="1">
        <f t="shared" si="111"/>
        <v>1.2891948515714569E-2</v>
      </c>
      <c r="AA366" s="1">
        <f t="shared" si="112"/>
        <v>0</v>
      </c>
      <c r="AB366" s="1">
        <v>-6.2530849185488818E-3</v>
      </c>
      <c r="AC366" s="1">
        <f t="shared" si="126"/>
        <v>1.824245817817572</v>
      </c>
      <c r="AD366" s="1">
        <f t="shared" si="119"/>
        <v>0</v>
      </c>
    </row>
    <row r="367" spans="1:30" x14ac:dyDescent="0.3">
      <c r="A367" s="6">
        <v>42589</v>
      </c>
      <c r="B367">
        <v>4.465873537118803E-2</v>
      </c>
      <c r="C367">
        <v>9.6066465132913503E-3</v>
      </c>
      <c r="D367">
        <v>0</v>
      </c>
      <c r="E367">
        <v>-0.2791545458281024</v>
      </c>
      <c r="F367">
        <v>8.5275266236803683E-3</v>
      </c>
      <c r="G367">
        <v>0.13040462696599417</v>
      </c>
      <c r="H367">
        <f t="shared" si="113"/>
        <v>0</v>
      </c>
      <c r="I367">
        <f t="shared" si="114"/>
        <v>0</v>
      </c>
      <c r="J367">
        <f t="shared" si="115"/>
        <v>0</v>
      </c>
      <c r="K367">
        <f t="shared" si="116"/>
        <v>-0.2791545458281024</v>
      </c>
      <c r="L367">
        <f t="shared" si="117"/>
        <v>0</v>
      </c>
      <c r="M367">
        <f t="shared" si="118"/>
        <v>0</v>
      </c>
      <c r="N367">
        <f t="shared" si="120"/>
        <v>1.7792744991441998</v>
      </c>
      <c r="O367">
        <f t="shared" si="121"/>
        <v>1.2349593722143521</v>
      </c>
      <c r="P367">
        <f t="shared" si="122"/>
        <v>0.9995617368161942</v>
      </c>
      <c r="Q367">
        <f t="shared" si="123"/>
        <v>1.559991931002211E-3</v>
      </c>
      <c r="R367">
        <f t="shared" si="124"/>
        <v>1.7607714722095333</v>
      </c>
      <c r="S367">
        <f t="shared" si="125"/>
        <v>0.97101308925544516</v>
      </c>
      <c r="V367" s="1">
        <f t="shared" si="107"/>
        <v>0</v>
      </c>
      <c r="W367" s="1">
        <f t="shared" si="108"/>
        <v>2.6694068269514123E-3</v>
      </c>
      <c r="X367" s="1">
        <f t="shared" si="109"/>
        <v>0</v>
      </c>
      <c r="Y367" s="1">
        <f t="shared" si="110"/>
        <v>-1.4608818765220685E-2</v>
      </c>
      <c r="Z367" s="1">
        <f t="shared" si="111"/>
        <v>5.5134537805588395E-3</v>
      </c>
      <c r="AA367" s="1">
        <f t="shared" si="112"/>
        <v>0</v>
      </c>
      <c r="AB367" s="1">
        <v>-1.9446803571348029E-4</v>
      </c>
      <c r="AC367" s="1">
        <f t="shared" si="126"/>
        <v>1.8238910603167227</v>
      </c>
      <c r="AD367" s="1">
        <f t="shared" si="119"/>
        <v>0</v>
      </c>
    </row>
    <row r="368" spans="1:30" x14ac:dyDescent="0.3">
      <c r="A368" s="6">
        <v>42590</v>
      </c>
      <c r="B368">
        <v>-4.8712957747235303E-2</v>
      </c>
      <c r="C368">
        <v>1.0596279116373794E-2</v>
      </c>
      <c r="D368">
        <v>0</v>
      </c>
      <c r="E368">
        <v>-3.3040980556901618E-3</v>
      </c>
      <c r="F368">
        <v>-3.3040980556902728E-3</v>
      </c>
      <c r="G368">
        <v>-0.11256021442655625</v>
      </c>
      <c r="H368">
        <f t="shared" si="113"/>
        <v>0</v>
      </c>
      <c r="I368">
        <f t="shared" si="114"/>
        <v>0</v>
      </c>
      <c r="J368">
        <f t="shared" si="115"/>
        <v>0</v>
      </c>
      <c r="K368">
        <f t="shared" si="116"/>
        <v>0</v>
      </c>
      <c r="L368">
        <f t="shared" si="117"/>
        <v>0</v>
      </c>
      <c r="M368">
        <f t="shared" si="118"/>
        <v>-0.11256021442655625</v>
      </c>
      <c r="N368">
        <f t="shared" si="120"/>
        <v>1.6926007756466552</v>
      </c>
      <c r="O368">
        <f t="shared" si="121"/>
        <v>1.2480453464197172</v>
      </c>
      <c r="P368">
        <f t="shared" si="122"/>
        <v>0.9995617368161942</v>
      </c>
      <c r="Q368">
        <f t="shared" si="123"/>
        <v>1.5548375646960942E-3</v>
      </c>
      <c r="R368">
        <f t="shared" si="124"/>
        <v>1.7549537106116908</v>
      </c>
      <c r="S368">
        <f t="shared" si="125"/>
        <v>0.86171564771785947</v>
      </c>
      <c r="V368" s="1">
        <f t="shared" si="107"/>
        <v>0</v>
      </c>
      <c r="W368" s="1">
        <f t="shared" si="108"/>
        <v>2.9443968584038018E-3</v>
      </c>
      <c r="X368" s="1">
        <f t="shared" si="109"/>
        <v>0</v>
      </c>
      <c r="Y368" s="1">
        <f t="shared" si="110"/>
        <v>-1.729112794309237E-4</v>
      </c>
      <c r="Z368" s="1">
        <f t="shared" si="111"/>
        <v>-2.136257407381794E-3</v>
      </c>
      <c r="AA368" s="1">
        <f t="shared" si="112"/>
        <v>0</v>
      </c>
      <c r="AB368" s="1">
        <v>-3.1958459053163829E-2</v>
      </c>
      <c r="AC368" s="1">
        <f t="shared" si="126"/>
        <v>1.765602312548159</v>
      </c>
      <c r="AD368" s="1">
        <f t="shared" si="119"/>
        <v>0</v>
      </c>
    </row>
    <row r="369" spans="1:30" x14ac:dyDescent="0.3">
      <c r="A369" s="6">
        <v>42591</v>
      </c>
      <c r="B369">
        <v>-1.0709703491249703E-3</v>
      </c>
      <c r="C369">
        <v>6.1735059771191418E-2</v>
      </c>
      <c r="D369">
        <v>0</v>
      </c>
      <c r="E369">
        <v>-9.2006278213986794E-3</v>
      </c>
      <c r="F369">
        <v>-9.2006278213945334E-3</v>
      </c>
      <c r="G369">
        <v>1.1732925942000738E-2</v>
      </c>
      <c r="H369">
        <f t="shared" si="113"/>
        <v>0</v>
      </c>
      <c r="I369">
        <f t="shared" si="114"/>
        <v>0</v>
      </c>
      <c r="J369">
        <f t="shared" si="115"/>
        <v>0</v>
      </c>
      <c r="K369">
        <f t="shared" si="116"/>
        <v>0</v>
      </c>
      <c r="L369">
        <f t="shared" si="117"/>
        <v>0</v>
      </c>
      <c r="M369">
        <f t="shared" si="118"/>
        <v>0</v>
      </c>
      <c r="N369">
        <f t="shared" si="120"/>
        <v>1.6907880504030317</v>
      </c>
      <c r="O369">
        <f t="shared" si="121"/>
        <v>1.3250935004780957</v>
      </c>
      <c r="P369">
        <f t="shared" si="122"/>
        <v>0.9995617368161942</v>
      </c>
      <c r="Q369">
        <f t="shared" si="123"/>
        <v>1.5405320829405956E-3</v>
      </c>
      <c r="R369">
        <f t="shared" si="124"/>
        <v>1.7388070346765774</v>
      </c>
      <c r="S369">
        <f t="shared" si="125"/>
        <v>0.87182609359559626</v>
      </c>
      <c r="V369" s="1">
        <f t="shared" si="107"/>
        <v>0</v>
      </c>
      <c r="W369" s="1">
        <f t="shared" si="108"/>
        <v>1.7154372213807088E-2</v>
      </c>
      <c r="X369" s="1">
        <f t="shared" si="109"/>
        <v>0</v>
      </c>
      <c r="Y369" s="1">
        <f t="shared" si="110"/>
        <v>-4.8149065232069556E-4</v>
      </c>
      <c r="Z369" s="1">
        <f t="shared" si="111"/>
        <v>-5.9486458951082495E-3</v>
      </c>
      <c r="AA369" s="1">
        <f t="shared" si="112"/>
        <v>0</v>
      </c>
      <c r="AB369" s="1">
        <v>4.8320026890095541E-2</v>
      </c>
      <c r="AC369" s="1">
        <f t="shared" si="126"/>
        <v>1.850916263767701</v>
      </c>
      <c r="AD369" s="1">
        <f t="shared" si="119"/>
        <v>0</v>
      </c>
    </row>
    <row r="370" spans="1:30" x14ac:dyDescent="0.3">
      <c r="A370" s="6">
        <v>42592</v>
      </c>
      <c r="B370">
        <v>-4.2458048500263232E-2</v>
      </c>
      <c r="C370">
        <v>-1.0619947470282935E-2</v>
      </c>
      <c r="D370">
        <v>-2.5791026957036636E-2</v>
      </c>
      <c r="E370">
        <v>1.1823336136401748E-2</v>
      </c>
      <c r="F370">
        <v>1.1828474538034237E-2</v>
      </c>
      <c r="G370">
        <v>-4.217067777663148E-3</v>
      </c>
      <c r="H370">
        <f t="shared" si="113"/>
        <v>0</v>
      </c>
      <c r="I370">
        <f t="shared" si="114"/>
        <v>0</v>
      </c>
      <c r="J370">
        <f t="shared" si="115"/>
        <v>-2.5791026957036636E-2</v>
      </c>
      <c r="K370">
        <f t="shared" si="116"/>
        <v>0</v>
      </c>
      <c r="L370">
        <f t="shared" si="117"/>
        <v>0</v>
      </c>
      <c r="M370">
        <f t="shared" si="118"/>
        <v>0</v>
      </c>
      <c r="N370">
        <f t="shared" si="120"/>
        <v>1.6190004893553542</v>
      </c>
      <c r="O370">
        <f t="shared" si="121"/>
        <v>1.311021077109805</v>
      </c>
      <c r="P370">
        <f t="shared" si="122"/>
        <v>0.97378201311674539</v>
      </c>
      <c r="Q370">
        <f t="shared" si="123"/>
        <v>1.5587463115861134E-3</v>
      </c>
      <c r="R370">
        <f t="shared" si="124"/>
        <v>1.759374469412804</v>
      </c>
      <c r="S370">
        <f t="shared" si="125"/>
        <v>0.86814954386856835</v>
      </c>
      <c r="V370" s="1">
        <f t="shared" si="107"/>
        <v>0</v>
      </c>
      <c r="W370" s="1">
        <f t="shared" si="108"/>
        <v>-2.9509736035167136E-3</v>
      </c>
      <c r="X370" s="1">
        <f t="shared" si="109"/>
        <v>-5.9961494795666027E-4</v>
      </c>
      <c r="Y370" s="1">
        <f t="shared" si="110"/>
        <v>6.1874319225071171E-4</v>
      </c>
      <c r="Z370" s="1">
        <f t="shared" si="111"/>
        <v>7.6476744709150588E-3</v>
      </c>
      <c r="AA370" s="1">
        <f t="shared" si="112"/>
        <v>0</v>
      </c>
      <c r="AB370" s="1">
        <v>6.9900948950873268E-3</v>
      </c>
      <c r="AC370" s="1">
        <f t="shared" si="126"/>
        <v>1.8638543440942978</v>
      </c>
      <c r="AD370" s="1">
        <f t="shared" si="119"/>
        <v>0</v>
      </c>
    </row>
    <row r="371" spans="1:30" x14ac:dyDescent="0.3">
      <c r="A371" s="6">
        <v>42593</v>
      </c>
      <c r="B371">
        <v>1.5052296280929163E-2</v>
      </c>
      <c r="C371">
        <v>-1.2855573336912469E-2</v>
      </c>
      <c r="D371">
        <v>-1.2098262720553388E-2</v>
      </c>
      <c r="E371">
        <v>-7.8822143501665037E-3</v>
      </c>
      <c r="F371">
        <v>-7.8873527518031027E-3</v>
      </c>
      <c r="G371">
        <v>7.0477401281224651E-3</v>
      </c>
      <c r="H371">
        <f t="shared" si="113"/>
        <v>0</v>
      </c>
      <c r="I371">
        <f t="shared" si="114"/>
        <v>0</v>
      </c>
      <c r="J371">
        <f t="shared" si="115"/>
        <v>-1.2098262720553388E-2</v>
      </c>
      <c r="K371">
        <f t="shared" si="116"/>
        <v>0</v>
      </c>
      <c r="L371">
        <f t="shared" si="117"/>
        <v>0</v>
      </c>
      <c r="M371">
        <f t="shared" si="118"/>
        <v>0</v>
      </c>
      <c r="N371">
        <f t="shared" si="120"/>
        <v>1.6433701644001004</v>
      </c>
      <c r="O371">
        <f t="shared" si="121"/>
        <v>1.2941671495067819</v>
      </c>
      <c r="P371">
        <f t="shared" si="122"/>
        <v>0.96200094248950963</v>
      </c>
      <c r="Q371">
        <f t="shared" si="123"/>
        <v>1.5464599390406604E-3</v>
      </c>
      <c r="R371">
        <f t="shared" si="124"/>
        <v>1.7454976623500289</v>
      </c>
      <c r="S371">
        <f t="shared" si="125"/>
        <v>0.87426803624610194</v>
      </c>
      <c r="V371" s="1">
        <f t="shared" si="107"/>
        <v>0</v>
      </c>
      <c r="W371" s="1">
        <f t="shared" si="108"/>
        <v>-3.57218881557154E-3</v>
      </c>
      <c r="X371" s="1">
        <f t="shared" si="109"/>
        <v>-2.8127221082103565E-4</v>
      </c>
      <c r="Y371" s="1">
        <f t="shared" si="110"/>
        <v>-4.1249495174300717E-4</v>
      </c>
      <c r="Z371" s="1">
        <f t="shared" si="111"/>
        <v>-5.0995507568713707E-3</v>
      </c>
      <c r="AA371" s="1">
        <f t="shared" si="112"/>
        <v>0</v>
      </c>
      <c r="AB371" s="1">
        <v>-1.9109414553412831E-4</v>
      </c>
      <c r="AC371" s="1">
        <f t="shared" si="126"/>
        <v>1.8634981724410131</v>
      </c>
      <c r="AD371" s="1">
        <f t="shared" si="119"/>
        <v>0</v>
      </c>
    </row>
    <row r="372" spans="1:30" x14ac:dyDescent="0.3">
      <c r="A372" s="6">
        <v>42594</v>
      </c>
      <c r="B372">
        <v>-1.8461917069847737E-3</v>
      </c>
      <c r="C372">
        <v>-1.8404303868969213E-3</v>
      </c>
      <c r="D372">
        <v>-3.4815124249341374E-4</v>
      </c>
      <c r="E372">
        <v>-1.8461117076304582E-3</v>
      </c>
      <c r="F372">
        <v>-1.8461117076320154E-3</v>
      </c>
      <c r="G372">
        <v>-1.3247076541578638E-3</v>
      </c>
      <c r="H372">
        <f t="shared" si="113"/>
        <v>0</v>
      </c>
      <c r="I372">
        <f t="shared" si="114"/>
        <v>0</v>
      </c>
      <c r="J372">
        <f t="shared" si="115"/>
        <v>0</v>
      </c>
      <c r="K372">
        <f t="shared" si="116"/>
        <v>0</v>
      </c>
      <c r="L372">
        <f t="shared" si="117"/>
        <v>0</v>
      </c>
      <c r="M372">
        <f t="shared" si="118"/>
        <v>0</v>
      </c>
      <c r="N372">
        <f t="shared" si="120"/>
        <v>1.6403361880310787</v>
      </c>
      <c r="O372">
        <f t="shared" si="121"/>
        <v>1.2917853249591058</v>
      </c>
      <c r="P372">
        <f t="shared" si="122"/>
        <v>0.96166602066610207</v>
      </c>
      <c r="Q372">
        <f t="shared" si="123"/>
        <v>1.5436050012418159E-3</v>
      </c>
      <c r="R372">
        <f t="shared" si="124"/>
        <v>1.74227527867992</v>
      </c>
      <c r="S372">
        <f t="shared" si="125"/>
        <v>0.8731098866867012</v>
      </c>
      <c r="V372" s="1">
        <f t="shared" si="107"/>
        <v>0</v>
      </c>
      <c r="W372" s="1">
        <f t="shared" si="108"/>
        <v>-5.1140191663284881E-4</v>
      </c>
      <c r="X372" s="1">
        <f t="shared" si="109"/>
        <v>-8.0941596275513648E-6</v>
      </c>
      <c r="Y372" s="1">
        <f t="shared" si="110"/>
        <v>-9.6611399528248078E-5</v>
      </c>
      <c r="Z372" s="1">
        <f t="shared" si="111"/>
        <v>-1.1935995069792915E-3</v>
      </c>
      <c r="AA372" s="1">
        <f t="shared" si="112"/>
        <v>0</v>
      </c>
      <c r="AB372" s="1">
        <v>5.2340778270159753E-2</v>
      </c>
      <c r="AC372" s="1">
        <f t="shared" si="126"/>
        <v>1.9610351170915961</v>
      </c>
      <c r="AD372" s="1">
        <f t="shared" si="119"/>
        <v>0</v>
      </c>
    </row>
    <row r="373" spans="1:30" x14ac:dyDescent="0.3">
      <c r="A373" s="6">
        <v>42595</v>
      </c>
      <c r="B373">
        <v>3.6725431009048258E-2</v>
      </c>
      <c r="C373">
        <v>-3.5236179695311742E-3</v>
      </c>
      <c r="D373">
        <v>3.8679539073072498E-2</v>
      </c>
      <c r="E373">
        <v>-3.5226413938489035E-3</v>
      </c>
      <c r="F373">
        <v>-3.5203002320132043E-3</v>
      </c>
      <c r="G373">
        <v>-1.6780694565468907E-2</v>
      </c>
      <c r="H373">
        <f t="shared" si="113"/>
        <v>0</v>
      </c>
      <c r="I373">
        <f t="shared" si="114"/>
        <v>0</v>
      </c>
      <c r="J373">
        <f t="shared" si="115"/>
        <v>0</v>
      </c>
      <c r="K373">
        <f t="shared" si="116"/>
        <v>0</v>
      </c>
      <c r="L373">
        <f t="shared" si="117"/>
        <v>0</v>
      </c>
      <c r="M373">
        <f t="shared" si="118"/>
        <v>0</v>
      </c>
      <c r="N373">
        <f t="shared" si="120"/>
        <v>1.7005782415362594</v>
      </c>
      <c r="O373">
        <f t="shared" si="121"/>
        <v>1.2872335669753032</v>
      </c>
      <c r="P373">
        <f t="shared" si="122"/>
        <v>0.99886281908770269</v>
      </c>
      <c r="Q373">
        <f t="shared" si="123"/>
        <v>1.5381674343686892E-3</v>
      </c>
      <c r="R373">
        <f t="shared" si="124"/>
        <v>1.7361419466121522</v>
      </c>
      <c r="S373">
        <f t="shared" si="125"/>
        <v>0.85845849635612048</v>
      </c>
      <c r="V373" s="1">
        <f t="shared" si="107"/>
        <v>0</v>
      </c>
      <c r="W373" s="1">
        <f t="shared" si="108"/>
        <v>-9.7911064494998214E-4</v>
      </c>
      <c r="X373" s="1">
        <f t="shared" si="109"/>
        <v>8.9925964743176739E-4</v>
      </c>
      <c r="Y373" s="1">
        <f t="shared" si="110"/>
        <v>-1.8434817009676074E-4</v>
      </c>
      <c r="Z373" s="1">
        <f t="shared" si="111"/>
        <v>-2.276042453974619E-3</v>
      </c>
      <c r="AA373" s="1">
        <f t="shared" si="112"/>
        <v>0</v>
      </c>
      <c r="AB373" s="1">
        <v>5.3362254305101338E-2</v>
      </c>
      <c r="AC373" s="1">
        <f t="shared" si="126"/>
        <v>2.0656803717110721</v>
      </c>
      <c r="AD373" s="1">
        <f t="shared" si="119"/>
        <v>0</v>
      </c>
    </row>
    <row r="374" spans="1:30" x14ac:dyDescent="0.3">
      <c r="A374" s="6">
        <v>42596</v>
      </c>
      <c r="B374">
        <v>-3.1789923479591774E-2</v>
      </c>
      <c r="C374">
        <v>-2.5380250729874257E-3</v>
      </c>
      <c r="D374">
        <v>0</v>
      </c>
      <c r="E374">
        <v>-2.377319382018896E-2</v>
      </c>
      <c r="F374">
        <v>-2.3775534982024619E-2</v>
      </c>
      <c r="G374">
        <v>5.1358149725199413E-2</v>
      </c>
      <c r="H374">
        <f t="shared" si="113"/>
        <v>0</v>
      </c>
      <c r="I374">
        <f t="shared" si="114"/>
        <v>0</v>
      </c>
      <c r="J374">
        <f t="shared" si="115"/>
        <v>0</v>
      </c>
      <c r="K374">
        <f t="shared" si="116"/>
        <v>0</v>
      </c>
      <c r="L374">
        <f t="shared" si="117"/>
        <v>0</v>
      </c>
      <c r="M374">
        <f t="shared" si="118"/>
        <v>0</v>
      </c>
      <c r="N374">
        <f t="shared" si="120"/>
        <v>1.6465169893667631</v>
      </c>
      <c r="O374">
        <f t="shared" si="121"/>
        <v>1.283966535907529</v>
      </c>
      <c r="P374">
        <f t="shared" si="122"/>
        <v>0.99886281908770269</v>
      </c>
      <c r="Q374">
        <f t="shared" si="123"/>
        <v>1.5016002818235396E-3</v>
      </c>
      <c r="R374">
        <f t="shared" si="124"/>
        <v>1.6948642430267145</v>
      </c>
      <c r="S374">
        <f t="shared" si="125"/>
        <v>0.90254733634484763</v>
      </c>
      <c r="V374" s="1">
        <f t="shared" si="107"/>
        <v>0</v>
      </c>
      <c r="W374" s="1">
        <f t="shared" si="108"/>
        <v>-7.0524313010090025E-4</v>
      </c>
      <c r="X374" s="1">
        <f t="shared" si="109"/>
        <v>0</v>
      </c>
      <c r="Y374" s="1">
        <f t="shared" si="110"/>
        <v>-1.244107556835073E-3</v>
      </c>
      <c r="Z374" s="1">
        <f t="shared" si="111"/>
        <v>-1.5372020401254155E-2</v>
      </c>
      <c r="AA374" s="1">
        <f t="shared" si="112"/>
        <v>0</v>
      </c>
      <c r="AB374" s="1">
        <v>-1.247341765285017E-2</v>
      </c>
      <c r="AC374" s="1">
        <f t="shared" si="126"/>
        <v>2.0399142776974251</v>
      </c>
      <c r="AD374" s="1">
        <f t="shared" si="119"/>
        <v>0</v>
      </c>
    </row>
    <row r="375" spans="1:30" x14ac:dyDescent="0.3">
      <c r="A375" s="6">
        <v>42597</v>
      </c>
      <c r="B375">
        <v>-7.2817707640316493E-4</v>
      </c>
      <c r="C375">
        <v>0.10566766662814019</v>
      </c>
      <c r="D375">
        <v>0</v>
      </c>
      <c r="E375">
        <v>-6.4231866777048358E-3</v>
      </c>
      <c r="F375">
        <v>-5.274483661511258E-3</v>
      </c>
      <c r="G375">
        <v>-4.2852740919687861E-2</v>
      </c>
      <c r="H375">
        <f t="shared" si="113"/>
        <v>0</v>
      </c>
      <c r="I375">
        <f t="shared" si="114"/>
        <v>0</v>
      </c>
      <c r="J375">
        <f t="shared" si="115"/>
        <v>0</v>
      </c>
      <c r="K375">
        <f t="shared" si="116"/>
        <v>0</v>
      </c>
      <c r="L375">
        <f t="shared" si="117"/>
        <v>0</v>
      </c>
      <c r="M375">
        <f t="shared" si="118"/>
        <v>0</v>
      </c>
      <c r="N375">
        <f t="shared" si="120"/>
        <v>1.6453180334391979</v>
      </c>
      <c r="O375">
        <f t="shared" si="121"/>
        <v>1.4196402837854938</v>
      </c>
      <c r="P375">
        <f t="shared" si="122"/>
        <v>0.99886281908770269</v>
      </c>
      <c r="Q375">
        <f t="shared" si="123"/>
        <v>1.4919552228980929E-3</v>
      </c>
      <c r="R375">
        <f t="shared" si="124"/>
        <v>1.6859247092683904</v>
      </c>
      <c r="S375">
        <f t="shared" si="125"/>
        <v>0.86387070917270747</v>
      </c>
      <c r="V375" s="1">
        <f t="shared" si="107"/>
        <v>0</v>
      </c>
      <c r="W375" s="1">
        <f t="shared" si="108"/>
        <v>2.9361962084784032E-2</v>
      </c>
      <c r="X375" s="1">
        <f t="shared" si="109"/>
        <v>0</v>
      </c>
      <c r="Y375" s="1">
        <f t="shared" si="110"/>
        <v>-3.3614057686723705E-4</v>
      </c>
      <c r="Z375" s="1">
        <f t="shared" si="111"/>
        <v>-3.4102059327847942E-3</v>
      </c>
      <c r="AA375" s="1">
        <f t="shared" si="112"/>
        <v>0</v>
      </c>
      <c r="AB375" s="1">
        <v>-2.6472665074368951E-2</v>
      </c>
      <c r="AC375" s="1">
        <f t="shared" si="126"/>
        <v>1.9859123102435179</v>
      </c>
      <c r="AD375" s="1">
        <f t="shared" si="119"/>
        <v>0</v>
      </c>
    </row>
    <row r="376" spans="1:30" x14ac:dyDescent="0.3">
      <c r="A376" s="6">
        <v>42598</v>
      </c>
      <c r="B376">
        <v>4.5543070457499307E-2</v>
      </c>
      <c r="C376">
        <v>-2.5403827506144334E-4</v>
      </c>
      <c r="D376">
        <v>1.0000005000059672E-6</v>
      </c>
      <c r="E376">
        <v>1.4617136180601824E-2</v>
      </c>
      <c r="F376">
        <v>1.8306369931359152E-2</v>
      </c>
      <c r="G376">
        <v>8.2896448164325939E-2</v>
      </c>
      <c r="H376">
        <f t="shared" si="113"/>
        <v>0</v>
      </c>
      <c r="I376">
        <f t="shared" si="114"/>
        <v>0</v>
      </c>
      <c r="J376">
        <f t="shared" si="115"/>
        <v>0</v>
      </c>
      <c r="K376">
        <f t="shared" si="116"/>
        <v>0</v>
      </c>
      <c r="L376">
        <f t="shared" si="117"/>
        <v>0</v>
      </c>
      <c r="M376">
        <f t="shared" si="118"/>
        <v>0</v>
      </c>
      <c r="N376">
        <f t="shared" si="120"/>
        <v>1.7202508685611135</v>
      </c>
      <c r="O376">
        <f t="shared" si="121"/>
        <v>1.4192796408165933</v>
      </c>
      <c r="P376">
        <f t="shared" si="122"/>
        <v>0.99886381795102119</v>
      </c>
      <c r="Q376">
        <f t="shared" si="123"/>
        <v>1.5137633355665544E-3</v>
      </c>
      <c r="R376">
        <f t="shared" si="124"/>
        <v>1.7167878706726769</v>
      </c>
      <c r="S376">
        <f t="shared" si="125"/>
        <v>0.93548252263632237</v>
      </c>
      <c r="V376" s="1">
        <f t="shared" si="107"/>
        <v>0</v>
      </c>
      <c r="W376" s="1">
        <f t="shared" si="108"/>
        <v>-7.0589825993674647E-5</v>
      </c>
      <c r="X376" s="1">
        <f t="shared" si="109"/>
        <v>2.3248986896356123E-8</v>
      </c>
      <c r="Y376" s="1">
        <f t="shared" si="110"/>
        <v>7.6494936772570092E-4</v>
      </c>
      <c r="Z376" s="1">
        <f t="shared" si="111"/>
        <v>1.1835943639985982E-2</v>
      </c>
      <c r="AA376" s="1">
        <f t="shared" si="112"/>
        <v>0</v>
      </c>
      <c r="AB376" s="1">
        <v>4.4392518552688873E-2</v>
      </c>
      <c r="AC376" s="1">
        <f t="shared" si="126"/>
        <v>2.0740719593200163</v>
      </c>
      <c r="AD376" s="1">
        <f t="shared" si="119"/>
        <v>0</v>
      </c>
    </row>
    <row r="377" spans="1:30" x14ac:dyDescent="0.3">
      <c r="A377" s="6">
        <v>42599</v>
      </c>
      <c r="B377">
        <v>2.8990353255231582E-3</v>
      </c>
      <c r="C377">
        <v>1.2505798659159149E-2</v>
      </c>
      <c r="D377">
        <v>0</v>
      </c>
      <c r="E377">
        <v>-6.9295423218086643E-3</v>
      </c>
      <c r="F377">
        <v>-1.1762028215917425E-2</v>
      </c>
      <c r="G377">
        <v>-5.0279782849945789E-2</v>
      </c>
      <c r="H377">
        <f t="shared" si="113"/>
        <v>0</v>
      </c>
      <c r="I377">
        <f t="shared" si="114"/>
        <v>0</v>
      </c>
      <c r="J377">
        <f t="shared" si="115"/>
        <v>0</v>
      </c>
      <c r="K377">
        <f t="shared" si="116"/>
        <v>0</v>
      </c>
      <c r="L377">
        <f t="shared" si="117"/>
        <v>0</v>
      </c>
      <c r="M377">
        <f t="shared" si="118"/>
        <v>0</v>
      </c>
      <c r="N377">
        <f t="shared" si="120"/>
        <v>1.7252379365978341</v>
      </c>
      <c r="O377">
        <f t="shared" si="121"/>
        <v>1.4370288662456894</v>
      </c>
      <c r="P377">
        <f t="shared" si="122"/>
        <v>0.99886381795102119</v>
      </c>
      <c r="Q377">
        <f t="shared" si="123"/>
        <v>1.5032736484675436E-3</v>
      </c>
      <c r="R377">
        <f t="shared" si="124"/>
        <v>1.69659496329708</v>
      </c>
      <c r="S377">
        <f t="shared" si="125"/>
        <v>0.8884466645382485</v>
      </c>
      <c r="V377" s="1">
        <f t="shared" si="107"/>
        <v>0</v>
      </c>
      <c r="W377" s="1">
        <f t="shared" si="108"/>
        <v>3.4749966360323402E-3</v>
      </c>
      <c r="X377" s="1">
        <f t="shared" si="109"/>
        <v>0</v>
      </c>
      <c r="Y377" s="1">
        <f t="shared" si="110"/>
        <v>-3.6263936739746363E-4</v>
      </c>
      <c r="Z377" s="1">
        <f t="shared" si="111"/>
        <v>-7.604713745953868E-3</v>
      </c>
      <c r="AA377" s="1">
        <f t="shared" si="112"/>
        <v>0</v>
      </c>
      <c r="AB377" s="1">
        <v>-2.0588853597108232E-2</v>
      </c>
      <c r="AC377" s="1">
        <f t="shared" si="126"/>
        <v>2.0313691953997091</v>
      </c>
      <c r="AD377" s="1">
        <f t="shared" si="119"/>
        <v>0</v>
      </c>
    </row>
    <row r="378" spans="1:30" x14ac:dyDescent="0.3">
      <c r="A378" s="6">
        <v>42600</v>
      </c>
      <c r="B378">
        <v>-1.5691052847653354E-2</v>
      </c>
      <c r="C378">
        <v>-2.7410013106227454E-2</v>
      </c>
      <c r="D378">
        <v>0</v>
      </c>
      <c r="E378">
        <v>0.28909849387139053</v>
      </c>
      <c r="F378">
        <v>1.410306258580117E-3</v>
      </c>
      <c r="G378">
        <v>-1.5001818388694662E-2</v>
      </c>
      <c r="H378">
        <f t="shared" si="113"/>
        <v>0</v>
      </c>
      <c r="I378">
        <f t="shared" si="114"/>
        <v>0</v>
      </c>
      <c r="J378">
        <f t="shared" si="115"/>
        <v>0</v>
      </c>
      <c r="K378">
        <f t="shared" si="116"/>
        <v>0</v>
      </c>
      <c r="L378">
        <f t="shared" si="117"/>
        <v>0</v>
      </c>
      <c r="M378">
        <f t="shared" si="118"/>
        <v>0</v>
      </c>
      <c r="N378">
        <f t="shared" si="120"/>
        <v>1.698167136959901</v>
      </c>
      <c r="O378">
        <f t="shared" si="121"/>
        <v>1.3976398861878678</v>
      </c>
      <c r="P378">
        <f t="shared" si="122"/>
        <v>0.99886381795102119</v>
      </c>
      <c r="Q378">
        <f t="shared" si="123"/>
        <v>1.9378677961160607E-3</v>
      </c>
      <c r="R378">
        <f t="shared" si="124"/>
        <v>1.6989876817920935</v>
      </c>
      <c r="S378">
        <f t="shared" si="125"/>
        <v>0.87511834902880414</v>
      </c>
      <c r="V378" s="1">
        <f t="shared" si="107"/>
        <v>0</v>
      </c>
      <c r="W378" s="1">
        <f t="shared" si="108"/>
        <v>-7.6164430544372009E-3</v>
      </c>
      <c r="X378" s="1">
        <f t="shared" si="109"/>
        <v>0</v>
      </c>
      <c r="Y378" s="1">
        <f t="shared" si="110"/>
        <v>1.5129209125851318E-2</v>
      </c>
      <c r="Z378" s="1">
        <f t="shared" si="111"/>
        <v>9.1183044231393643E-4</v>
      </c>
      <c r="AA378" s="1">
        <f t="shared" si="112"/>
        <v>0</v>
      </c>
      <c r="AB378" s="1">
        <v>1.9884385646405218E-2</v>
      </c>
      <c r="AC378" s="1">
        <f t="shared" si="126"/>
        <v>2.0717617238712647</v>
      </c>
      <c r="AD378" s="1">
        <f t="shared" si="119"/>
        <v>0</v>
      </c>
    </row>
    <row r="379" spans="1:30" x14ac:dyDescent="0.3">
      <c r="A379" s="6">
        <v>42601</v>
      </c>
      <c r="B379">
        <v>1.1417898939495331E-2</v>
      </c>
      <c r="C379">
        <v>5.9027733706094307E-2</v>
      </c>
      <c r="D379">
        <v>0</v>
      </c>
      <c r="E379">
        <v>-0.28554811707330791</v>
      </c>
      <c r="F379">
        <v>2.1358240075440372E-3</v>
      </c>
      <c r="G379">
        <v>-4.7655950419446445E-2</v>
      </c>
      <c r="H379">
        <f t="shared" si="113"/>
        <v>0</v>
      </c>
      <c r="I379">
        <f t="shared" si="114"/>
        <v>0</v>
      </c>
      <c r="J379">
        <f t="shared" si="115"/>
        <v>0</v>
      </c>
      <c r="K379">
        <f t="shared" si="116"/>
        <v>-0.28554811707330791</v>
      </c>
      <c r="L379">
        <f t="shared" si="117"/>
        <v>0</v>
      </c>
      <c r="M379">
        <f t="shared" si="118"/>
        <v>0</v>
      </c>
      <c r="N379">
        <f t="shared" si="120"/>
        <v>1.7175566377120812</v>
      </c>
      <c r="O379">
        <f t="shared" si="121"/>
        <v>1.4801394012067812</v>
      </c>
      <c r="P379">
        <f t="shared" si="122"/>
        <v>0.99886381795102119</v>
      </c>
      <c r="Q379">
        <f t="shared" si="123"/>
        <v>1.3845132957981186E-3</v>
      </c>
      <c r="R379">
        <f t="shared" si="124"/>
        <v>1.7026164204713865</v>
      </c>
      <c r="S379">
        <f t="shared" si="125"/>
        <v>0.83341375237633963</v>
      </c>
      <c r="V379" s="1">
        <f t="shared" si="107"/>
        <v>0</v>
      </c>
      <c r="W379" s="1">
        <f t="shared" si="108"/>
        <v>1.640208527674171E-2</v>
      </c>
      <c r="X379" s="1">
        <f t="shared" si="109"/>
        <v>0</v>
      </c>
      <c r="Y379" s="1">
        <f t="shared" si="110"/>
        <v>-1.4943409496339384E-2</v>
      </c>
      <c r="Z379" s="1">
        <f t="shared" si="111"/>
        <v>1.3809123640026511E-3</v>
      </c>
      <c r="AA379" s="1">
        <f t="shared" si="112"/>
        <v>0</v>
      </c>
      <c r="AB379" s="1">
        <v>-7.4348596375749688E-3</v>
      </c>
      <c r="AC379" s="1">
        <f t="shared" si="126"/>
        <v>2.0563584662517815</v>
      </c>
      <c r="AD379" s="1">
        <f t="shared" si="119"/>
        <v>0</v>
      </c>
    </row>
    <row r="380" spans="1:30" x14ac:dyDescent="0.3">
      <c r="A380" s="6">
        <v>42602</v>
      </c>
      <c r="B380">
        <v>-1.0491316004038471E-2</v>
      </c>
      <c r="C380">
        <v>6.3459331701874594E-2</v>
      </c>
      <c r="D380">
        <v>0</v>
      </c>
      <c r="E380">
        <v>0.30234961447220343</v>
      </c>
      <c r="F380">
        <v>1.4634158390239361E-2</v>
      </c>
      <c r="G380">
        <v>1.5962802453978533E-2</v>
      </c>
      <c r="H380">
        <f t="shared" si="113"/>
        <v>0</v>
      </c>
      <c r="I380">
        <f t="shared" si="114"/>
        <v>0</v>
      </c>
      <c r="J380">
        <f t="shared" si="115"/>
        <v>0</v>
      </c>
      <c r="K380">
        <f t="shared" si="116"/>
        <v>0</v>
      </c>
      <c r="L380">
        <f t="shared" si="117"/>
        <v>0</v>
      </c>
      <c r="M380">
        <f t="shared" si="118"/>
        <v>0</v>
      </c>
      <c r="N380">
        <f t="shared" si="120"/>
        <v>1.6995372082710098</v>
      </c>
      <c r="O380">
        <f t="shared" si="121"/>
        <v>1.5740680584329763</v>
      </c>
      <c r="P380">
        <f t="shared" si="122"/>
        <v>0.99886381795102119</v>
      </c>
      <c r="Q380">
        <f t="shared" si="123"/>
        <v>1.8031203570143194E-3</v>
      </c>
      <c r="R380">
        <f t="shared" si="124"/>
        <v>1.7275327788463872</v>
      </c>
      <c r="S380">
        <f t="shared" si="125"/>
        <v>0.84671737146795223</v>
      </c>
      <c r="V380" s="1">
        <f t="shared" si="107"/>
        <v>0</v>
      </c>
      <c r="W380" s="1">
        <f t="shared" si="108"/>
        <v>1.7633497083960073E-2</v>
      </c>
      <c r="X380" s="1">
        <f t="shared" si="109"/>
        <v>0</v>
      </c>
      <c r="Y380" s="1">
        <f t="shared" si="110"/>
        <v>1.582267166187809E-2</v>
      </c>
      <c r="Z380" s="1">
        <f t="shared" si="111"/>
        <v>9.4616832597046278E-3</v>
      </c>
      <c r="AA380" s="1">
        <f t="shared" si="112"/>
        <v>0</v>
      </c>
      <c r="AB380" s="1">
        <v>8.5224170941259822E-2</v>
      </c>
      <c r="AC380" s="1">
        <f t="shared" si="126"/>
        <v>2.2316099116961303</v>
      </c>
      <c r="AD380" s="1">
        <f t="shared" si="119"/>
        <v>0</v>
      </c>
    </row>
    <row r="381" spans="1:30" x14ac:dyDescent="0.3">
      <c r="A381" s="6">
        <v>42603</v>
      </c>
      <c r="B381">
        <v>-3.3705147489079164E-2</v>
      </c>
      <c r="C381">
        <v>3.5344256024909752E-2</v>
      </c>
      <c r="D381">
        <v>0</v>
      </c>
      <c r="E381">
        <v>-2.3740925520256842E-3</v>
      </c>
      <c r="F381">
        <v>-2.3384217263663159E-3</v>
      </c>
      <c r="G381">
        <v>-4.8799344768623082E-3</v>
      </c>
      <c r="H381">
        <f t="shared" si="113"/>
        <v>0</v>
      </c>
      <c r="I381">
        <f t="shared" si="114"/>
        <v>0</v>
      </c>
      <c r="J381">
        <f t="shared" si="115"/>
        <v>0</v>
      </c>
      <c r="K381">
        <f t="shared" si="116"/>
        <v>0</v>
      </c>
      <c r="L381">
        <f t="shared" si="117"/>
        <v>0</v>
      </c>
      <c r="M381">
        <f t="shared" si="118"/>
        <v>0</v>
      </c>
      <c r="N381">
        <f t="shared" si="120"/>
        <v>1.6422540560030576</v>
      </c>
      <c r="O381">
        <f t="shared" si="121"/>
        <v>1.629702322890864</v>
      </c>
      <c r="P381">
        <f t="shared" si="122"/>
        <v>0.99886381795102119</v>
      </c>
      <c r="Q381">
        <f t="shared" si="123"/>
        <v>1.7988395824043259E-3</v>
      </c>
      <c r="R381">
        <f t="shared" si="124"/>
        <v>1.7234930786633229</v>
      </c>
      <c r="S381">
        <f t="shared" si="125"/>
        <v>0.84258544617476749</v>
      </c>
      <c r="V381" s="1">
        <f t="shared" si="107"/>
        <v>0</v>
      </c>
      <c r="W381" s="1">
        <f t="shared" si="108"/>
        <v>9.8211377087599194E-3</v>
      </c>
      <c r="X381" s="1">
        <f t="shared" si="109"/>
        <v>0</v>
      </c>
      <c r="Y381" s="1">
        <f t="shared" si="110"/>
        <v>-1.2424188802485187E-4</v>
      </c>
      <c r="Z381" s="1">
        <f t="shared" si="111"/>
        <v>-1.511901478205053E-3</v>
      </c>
      <c r="AA381" s="1">
        <f t="shared" si="112"/>
        <v>0</v>
      </c>
      <c r="AB381" s="1">
        <v>2.1562338763359821E-3</v>
      </c>
      <c r="AC381" s="1">
        <f t="shared" si="126"/>
        <v>2.2364217845864967</v>
      </c>
      <c r="AD381" s="1">
        <f t="shared" si="119"/>
        <v>0</v>
      </c>
    </row>
    <row r="382" spans="1:30" x14ac:dyDescent="0.3">
      <c r="A382" s="6">
        <v>42604</v>
      </c>
      <c r="B382">
        <v>-5.8514708707034124E-2</v>
      </c>
      <c r="C382">
        <v>0.52807607183495964</v>
      </c>
      <c r="D382">
        <v>0</v>
      </c>
      <c r="E382">
        <v>-0.27973471536075456</v>
      </c>
      <c r="F382">
        <v>7.9438655546680247E-3</v>
      </c>
      <c r="G382">
        <v>-2.356099296240996E-2</v>
      </c>
      <c r="H382">
        <f t="shared" si="113"/>
        <v>0</v>
      </c>
      <c r="I382">
        <f t="shared" si="114"/>
        <v>0</v>
      </c>
      <c r="J382">
        <f t="shared" si="115"/>
        <v>0</v>
      </c>
      <c r="K382">
        <f t="shared" si="116"/>
        <v>-0.27973471536075456</v>
      </c>
      <c r="L382">
        <f t="shared" si="117"/>
        <v>0</v>
      </c>
      <c r="M382">
        <f t="shared" si="118"/>
        <v>0</v>
      </c>
      <c r="N382">
        <f t="shared" si="120"/>
        <v>1.5461580382930935</v>
      </c>
      <c r="O382">
        <f t="shared" si="121"/>
        <v>2.4903091238233808</v>
      </c>
      <c r="P382">
        <f t="shared" si="122"/>
        <v>0.99886381795102119</v>
      </c>
      <c r="Q382">
        <f t="shared" si="123"/>
        <v>1.2956417038407933E-3</v>
      </c>
      <c r="R382">
        <f t="shared" si="124"/>
        <v>1.7371842759646252</v>
      </c>
      <c r="S382">
        <f t="shared" si="125"/>
        <v>0.82273329640721471</v>
      </c>
      <c r="V382" s="1">
        <f t="shared" si="107"/>
        <v>0</v>
      </c>
      <c r="W382" s="1">
        <f t="shared" si="108"/>
        <v>0.14673693565757767</v>
      </c>
      <c r="X382" s="1">
        <f t="shared" si="109"/>
        <v>0</v>
      </c>
      <c r="Y382" s="1">
        <f t="shared" si="110"/>
        <v>-1.4639180411420913E-2</v>
      </c>
      <c r="Z382" s="1">
        <f t="shared" si="111"/>
        <v>5.1360889865780177E-3</v>
      </c>
      <c r="AA382" s="1">
        <f t="shared" si="112"/>
        <v>0</v>
      </c>
      <c r="AB382" s="1">
        <v>-1.132890859792385E-2</v>
      </c>
      <c r="AC382" s="1">
        <f t="shared" si="126"/>
        <v>2.2110855666025104</v>
      </c>
      <c r="AD382" s="1">
        <f t="shared" si="119"/>
        <v>0</v>
      </c>
    </row>
    <row r="383" spans="1:30" x14ac:dyDescent="0.3">
      <c r="A383" s="6">
        <v>42605</v>
      </c>
      <c r="B383">
        <v>-3.9052789433914555E-2</v>
      </c>
      <c r="C383">
        <v>6.8744167247644164E-2</v>
      </c>
      <c r="D383">
        <v>0</v>
      </c>
      <c r="E383">
        <v>-5.5065960853198067E-3</v>
      </c>
      <c r="F383">
        <v>-5.5065960853199186E-3</v>
      </c>
      <c r="G383">
        <v>-2.2244326418032798E-2</v>
      </c>
      <c r="H383">
        <f t="shared" si="113"/>
        <v>0</v>
      </c>
      <c r="I383">
        <f t="shared" si="114"/>
        <v>0</v>
      </c>
      <c r="J383">
        <f t="shared" si="115"/>
        <v>0</v>
      </c>
      <c r="K383">
        <f t="shared" si="116"/>
        <v>0</v>
      </c>
      <c r="L383">
        <f t="shared" si="117"/>
        <v>0</v>
      </c>
      <c r="M383">
        <f t="shared" si="118"/>
        <v>0</v>
      </c>
      <c r="N383">
        <f t="shared" si="120"/>
        <v>1.4857762539920789</v>
      </c>
      <c r="O383">
        <f t="shared" si="121"/>
        <v>2.6615033507298294</v>
      </c>
      <c r="P383">
        <f t="shared" si="122"/>
        <v>0.99886381795102119</v>
      </c>
      <c r="Q383">
        <f t="shared" si="123"/>
        <v>1.2885071283064466E-3</v>
      </c>
      <c r="R383">
        <f t="shared" si="124"/>
        <v>1.727618303831119</v>
      </c>
      <c r="S383">
        <f t="shared" si="125"/>
        <v>0.80443214840694854</v>
      </c>
      <c r="V383" s="1">
        <f t="shared" si="107"/>
        <v>0</v>
      </c>
      <c r="W383" s="1">
        <f t="shared" si="108"/>
        <v>1.910199871620754E-2</v>
      </c>
      <c r="X383" s="1">
        <f t="shared" si="109"/>
        <v>0</v>
      </c>
      <c r="Y383" s="1">
        <f t="shared" si="110"/>
        <v>-2.8817321955146319E-4</v>
      </c>
      <c r="Z383" s="1">
        <f t="shared" si="111"/>
        <v>-3.5602777152649308E-3</v>
      </c>
      <c r="AA383" s="1">
        <f t="shared" si="112"/>
        <v>0</v>
      </c>
      <c r="AB383" s="1">
        <v>2.082916759368519E-2</v>
      </c>
      <c r="AC383" s="1">
        <f t="shared" si="126"/>
        <v>2.2571406384332522</v>
      </c>
      <c r="AD383" s="1">
        <f t="shared" si="119"/>
        <v>0</v>
      </c>
    </row>
    <row r="384" spans="1:30" x14ac:dyDescent="0.3">
      <c r="A384" s="6">
        <v>42606</v>
      </c>
      <c r="B384">
        <v>-6.4057490896964843E-3</v>
      </c>
      <c r="C384">
        <v>-3.8710455530824528E-2</v>
      </c>
      <c r="D384">
        <v>0</v>
      </c>
      <c r="E384">
        <v>-7.0998404006421987E-3</v>
      </c>
      <c r="F384">
        <v>-7.096806655915837E-3</v>
      </c>
      <c r="G384">
        <v>3.38254640505046E-2</v>
      </c>
      <c r="H384">
        <f t="shared" si="113"/>
        <v>0</v>
      </c>
      <c r="I384">
        <f t="shared" si="114"/>
        <v>0</v>
      </c>
      <c r="J384">
        <f t="shared" si="115"/>
        <v>0</v>
      </c>
      <c r="K384">
        <f t="shared" si="116"/>
        <v>0</v>
      </c>
      <c r="L384">
        <f t="shared" si="117"/>
        <v>0</v>
      </c>
      <c r="M384">
        <f t="shared" si="118"/>
        <v>0</v>
      </c>
      <c r="N384">
        <f t="shared" si="120"/>
        <v>1.4762587441055766</v>
      </c>
      <c r="O384">
        <f t="shared" si="121"/>
        <v>2.5584753436262617</v>
      </c>
      <c r="P384">
        <f t="shared" si="122"/>
        <v>0.99886381795102119</v>
      </c>
      <c r="Q384">
        <f t="shared" si="123"/>
        <v>1.2793589333403811E-3</v>
      </c>
      <c r="R384">
        <f t="shared" si="124"/>
        <v>1.7153577307536083</v>
      </c>
      <c r="S384">
        <f t="shared" si="125"/>
        <v>0.83164243912395808</v>
      </c>
      <c r="V384" s="1">
        <f t="shared" si="107"/>
        <v>0</v>
      </c>
      <c r="W384" s="1">
        <f t="shared" si="108"/>
        <v>-1.075650635478401E-2</v>
      </c>
      <c r="X384" s="1">
        <f t="shared" si="109"/>
        <v>0</v>
      </c>
      <c r="Y384" s="1">
        <f t="shared" si="110"/>
        <v>-3.7155146933857383E-4</v>
      </c>
      <c r="Z384" s="1">
        <f t="shared" si="111"/>
        <v>-4.5884248989969401E-3</v>
      </c>
      <c r="AA384" s="1">
        <f t="shared" si="112"/>
        <v>0</v>
      </c>
      <c r="AB384" s="1">
        <v>4.8678981677096429E-4</v>
      </c>
      <c r="AC384" s="1">
        <f t="shared" si="126"/>
        <v>2.258239391511061</v>
      </c>
      <c r="AD384" s="1">
        <f t="shared" si="119"/>
        <v>0</v>
      </c>
    </row>
    <row r="385" spans="1:30" x14ac:dyDescent="0.3">
      <c r="A385" s="6">
        <v>42607</v>
      </c>
      <c r="B385">
        <v>-6.7498683171235127E-2</v>
      </c>
      <c r="C385">
        <v>-6.0846624064681505E-2</v>
      </c>
      <c r="D385">
        <v>0</v>
      </c>
      <c r="E385">
        <v>-3.0675864820135118E-3</v>
      </c>
      <c r="F385">
        <v>-3.0706202267398236E-3</v>
      </c>
      <c r="G385">
        <v>-9.3994332860054732E-3</v>
      </c>
      <c r="H385">
        <f t="shared" si="113"/>
        <v>0</v>
      </c>
      <c r="I385">
        <f t="shared" si="114"/>
        <v>0</v>
      </c>
      <c r="J385">
        <f t="shared" si="115"/>
        <v>0</v>
      </c>
      <c r="K385">
        <f t="shared" si="116"/>
        <v>0</v>
      </c>
      <c r="L385">
        <f t="shared" si="117"/>
        <v>0</v>
      </c>
      <c r="M385">
        <f t="shared" si="118"/>
        <v>0</v>
      </c>
      <c r="N385">
        <f t="shared" si="120"/>
        <v>1.3766132228584289</v>
      </c>
      <c r="O385">
        <f t="shared" si="121"/>
        <v>2.4028007562138778</v>
      </c>
      <c r="P385">
        <f t="shared" si="122"/>
        <v>0.99886381795102119</v>
      </c>
      <c r="Q385">
        <f t="shared" si="123"/>
        <v>1.2754343891708229E-3</v>
      </c>
      <c r="R385">
        <f t="shared" si="124"/>
        <v>1.7100905186094617</v>
      </c>
      <c r="S385">
        <f t="shared" si="125"/>
        <v>0.82382547149960161</v>
      </c>
      <c r="V385" s="1">
        <f t="shared" si="107"/>
        <v>0</v>
      </c>
      <c r="W385" s="1">
        <f t="shared" si="108"/>
        <v>-1.6907501847859541E-2</v>
      </c>
      <c r="X385" s="1">
        <f t="shared" si="109"/>
        <v>0</v>
      </c>
      <c r="Y385" s="1">
        <f t="shared" si="110"/>
        <v>-1.6053406842950611E-4</v>
      </c>
      <c r="Z385" s="1">
        <f t="shared" si="111"/>
        <v>-1.9853028251786888E-3</v>
      </c>
      <c r="AA385" s="1">
        <f t="shared" si="112"/>
        <v>0</v>
      </c>
      <c r="AB385" s="1">
        <v>-2.430947249945627E-2</v>
      </c>
      <c r="AC385" s="1">
        <f t="shared" si="126"/>
        <v>2.203342783125934</v>
      </c>
      <c r="AD385" s="1">
        <f t="shared" si="119"/>
        <v>0</v>
      </c>
    </row>
    <row r="386" spans="1:30" x14ac:dyDescent="0.3">
      <c r="A386" s="6">
        <v>42608</v>
      </c>
      <c r="B386">
        <v>5.1959811729679166E-2</v>
      </c>
      <c r="C386">
        <v>3.2875567651560276E-3</v>
      </c>
      <c r="D386">
        <v>0</v>
      </c>
      <c r="E386">
        <v>3.4438872869596991E-3</v>
      </c>
      <c r="F386">
        <v>3.4438872869579288E-3</v>
      </c>
      <c r="G386">
        <v>1.0365719507551352E-2</v>
      </c>
      <c r="H386">
        <f t="shared" si="113"/>
        <v>0</v>
      </c>
      <c r="I386">
        <f t="shared" si="114"/>
        <v>0</v>
      </c>
      <c r="J386">
        <f t="shared" si="115"/>
        <v>0</v>
      </c>
      <c r="K386">
        <f t="shared" si="116"/>
        <v>0</v>
      </c>
      <c r="L386">
        <f t="shared" si="117"/>
        <v>0</v>
      </c>
      <c r="M386">
        <f t="shared" si="118"/>
        <v>0</v>
      </c>
      <c r="N386">
        <f t="shared" si="120"/>
        <v>1.4481417867427397</v>
      </c>
      <c r="O386">
        <f t="shared" si="121"/>
        <v>2.4107001000952906</v>
      </c>
      <c r="P386">
        <f t="shared" si="122"/>
        <v>0.99886381795102119</v>
      </c>
      <c r="Q386">
        <f t="shared" si="123"/>
        <v>1.2798268414490395E-3</v>
      </c>
      <c r="R386">
        <f t="shared" si="124"/>
        <v>1.7159798776060482</v>
      </c>
      <c r="S386">
        <f t="shared" si="125"/>
        <v>0.83236501526034268</v>
      </c>
      <c r="V386" s="1">
        <f t="shared" ref="V386:V449" si="127">AH$2*B386</f>
        <v>0</v>
      </c>
      <c r="W386" s="1">
        <f t="shared" ref="W386:W449" si="128">AI$2*C386</f>
        <v>9.1351612248415082E-4</v>
      </c>
      <c r="X386" s="1">
        <f t="shared" ref="X386:X449" si="129">AJ$2*D386</f>
        <v>0</v>
      </c>
      <c r="Y386" s="1">
        <f t="shared" ref="Y386:Y449" si="130">AK$2*E386</f>
        <v>1.8022678109645528E-4</v>
      </c>
      <c r="Z386" s="1">
        <f t="shared" ref="Z386:Z449" si="131">AL$2*F386</f>
        <v>2.2266378306423709E-3</v>
      </c>
      <c r="AA386" s="1">
        <f t="shared" ref="AA386:AA449" si="132">AM$2*G386</f>
        <v>0</v>
      </c>
      <c r="AB386" s="1">
        <v>-6.8036853787994582E-3</v>
      </c>
      <c r="AC386" s="1">
        <f t="shared" si="126"/>
        <v>2.1883519320478966</v>
      </c>
      <c r="AD386" s="1">
        <f t="shared" si="119"/>
        <v>0</v>
      </c>
    </row>
    <row r="387" spans="1:30" x14ac:dyDescent="0.3">
      <c r="A387" s="6">
        <v>42609</v>
      </c>
      <c r="B387">
        <v>7.9466820063100796E-2</v>
      </c>
      <c r="C387">
        <v>0.17387094389925112</v>
      </c>
      <c r="D387">
        <v>0</v>
      </c>
      <c r="E387">
        <v>-1.6620206713571329E-2</v>
      </c>
      <c r="F387">
        <v>-1.662020671356941E-2</v>
      </c>
      <c r="G387">
        <v>-1.9470059558420419E-2</v>
      </c>
      <c r="H387">
        <f t="shared" ref="H387:H450" si="133">IF(B387&lt;$AG$10,B387,0)</f>
        <v>0</v>
      </c>
      <c r="I387">
        <f t="shared" ref="I387:I450" si="134">IF(C387&lt;AH$10,C387,0)</f>
        <v>0</v>
      </c>
      <c r="J387">
        <f t="shared" ref="J387:J450" si="135">IF(D387&lt;AI$10,D387,0)</f>
        <v>0</v>
      </c>
      <c r="K387">
        <f t="shared" ref="K387:K450" si="136">IF(E387&lt;AJ$10,E387,0)</f>
        <v>0</v>
      </c>
      <c r="L387">
        <f t="shared" ref="L387:L450" si="137">IF(F387&lt;AK$10,F387,0)</f>
        <v>0</v>
      </c>
      <c r="M387">
        <f t="shared" ref="M387:M450" si="138">IF(G387&lt;AL$10,G387,0)</f>
        <v>0</v>
      </c>
      <c r="N387">
        <f t="shared" si="120"/>
        <v>1.5632210095356824</v>
      </c>
      <c r="O387">
        <f t="shared" si="121"/>
        <v>2.8298508019568782</v>
      </c>
      <c r="P387">
        <f t="shared" si="122"/>
        <v>0.99886381795102119</v>
      </c>
      <c r="Q387">
        <f t="shared" si="123"/>
        <v>1.2585558547865794E-3</v>
      </c>
      <c r="R387">
        <f t="shared" si="124"/>
        <v>1.6874599373239101</v>
      </c>
      <c r="S387">
        <f t="shared" si="125"/>
        <v>0.81615881883887831</v>
      </c>
      <c r="V387" s="1">
        <f t="shared" si="127"/>
        <v>0</v>
      </c>
      <c r="W387" s="1">
        <f t="shared" si="128"/>
        <v>4.8313663255017569E-2</v>
      </c>
      <c r="X387" s="1">
        <f t="shared" si="129"/>
        <v>0</v>
      </c>
      <c r="Y387" s="1">
        <f t="shared" si="130"/>
        <v>-8.6977479445589909E-4</v>
      </c>
      <c r="Z387" s="1">
        <f t="shared" si="131"/>
        <v>-1.0745758481027214E-2</v>
      </c>
      <c r="AA387" s="1">
        <f t="shared" si="132"/>
        <v>0</v>
      </c>
      <c r="AB387" s="1">
        <v>1.0840217321389021E-2</v>
      </c>
      <c r="AC387" s="1">
        <f t="shared" si="126"/>
        <v>2.2120741425669772</v>
      </c>
      <c r="AD387" s="1">
        <f t="shared" ref="AD387:AD450" si="139">IF(AB387&lt;$AF$2,AB387,0)</f>
        <v>0</v>
      </c>
    </row>
    <row r="388" spans="1:30" x14ac:dyDescent="0.3">
      <c r="A388" s="6">
        <v>42610</v>
      </c>
      <c r="B388">
        <v>-5.0304402681891042E-2</v>
      </c>
      <c r="C388">
        <v>0.62470134265207478</v>
      </c>
      <c r="D388">
        <v>0</v>
      </c>
      <c r="E388">
        <v>8.6749226579580785E-3</v>
      </c>
      <c r="F388">
        <v>8.6749226579640216E-3</v>
      </c>
      <c r="G388">
        <v>-1.0579525398250062E-2</v>
      </c>
      <c r="H388">
        <f t="shared" si="133"/>
        <v>0</v>
      </c>
      <c r="I388">
        <f t="shared" si="134"/>
        <v>0</v>
      </c>
      <c r="J388">
        <f t="shared" si="135"/>
        <v>0</v>
      </c>
      <c r="K388">
        <f t="shared" si="136"/>
        <v>0</v>
      </c>
      <c r="L388">
        <f t="shared" si="137"/>
        <v>0</v>
      </c>
      <c r="M388">
        <f t="shared" si="138"/>
        <v>0</v>
      </c>
      <c r="N388">
        <f t="shared" ref="N388:N451" si="140">N387*(1+B388)</f>
        <v>1.4845841103912072</v>
      </c>
      <c r="O388">
        <f t="shared" ref="O388:O451" si="141">O387*(1+C388)</f>
        <v>4.59766239744439</v>
      </c>
      <c r="P388">
        <f t="shared" ref="P388:P451" si="142">P387*(1+D388)</f>
        <v>0.99886381795102119</v>
      </c>
      <c r="Q388">
        <f t="shared" ref="Q388:Q451" si="143">Q387*(1+E388)</f>
        <v>1.2694737294875733E-3</v>
      </c>
      <c r="R388">
        <f t="shared" ref="R388:R451" si="144">R387*(1+F388)</f>
        <v>1.702098521768608</v>
      </c>
      <c r="S388">
        <f t="shared" ref="S388:S451" si="145">S387*(1+G388)</f>
        <v>0.80752424588596661</v>
      </c>
      <c r="V388" s="1">
        <f t="shared" si="127"/>
        <v>0</v>
      </c>
      <c r="W388" s="1">
        <f t="shared" si="128"/>
        <v>0.17358627972560101</v>
      </c>
      <c r="X388" s="1">
        <f t="shared" si="129"/>
        <v>0</v>
      </c>
      <c r="Y388" s="1">
        <f t="shared" si="130"/>
        <v>4.5397925560006468E-4</v>
      </c>
      <c r="Z388" s="1">
        <f t="shared" si="131"/>
        <v>5.6087523657551482E-3</v>
      </c>
      <c r="AA388" s="1">
        <f t="shared" si="132"/>
        <v>0</v>
      </c>
      <c r="AB388" s="1">
        <v>-6.8060680024162072E-3</v>
      </c>
      <c r="AC388" s="1">
        <f t="shared" ref="AC388:AC451" si="146">AC387*(1+AB388)</f>
        <v>2.1970186155262796</v>
      </c>
      <c r="AD388" s="1">
        <f t="shared" si="139"/>
        <v>0</v>
      </c>
    </row>
    <row r="389" spans="1:30" x14ac:dyDescent="0.3">
      <c r="A389" s="6">
        <v>42611</v>
      </c>
      <c r="B389">
        <v>-2.0253794419421718E-2</v>
      </c>
      <c r="C389">
        <v>-7.8261528153479309E-2</v>
      </c>
      <c r="D389">
        <v>0</v>
      </c>
      <c r="E389">
        <v>0.28590412170809776</v>
      </c>
      <c r="F389">
        <v>-1.7775518656563429E-3</v>
      </c>
      <c r="G389">
        <v>-1.6896612260715524E-2</v>
      </c>
      <c r="H389">
        <f t="shared" si="133"/>
        <v>0</v>
      </c>
      <c r="I389">
        <f t="shared" si="134"/>
        <v>0</v>
      </c>
      <c r="J389">
        <f t="shared" si="135"/>
        <v>0</v>
      </c>
      <c r="K389">
        <f t="shared" si="136"/>
        <v>0</v>
      </c>
      <c r="L389">
        <f t="shared" si="137"/>
        <v>0</v>
      </c>
      <c r="M389">
        <f t="shared" si="138"/>
        <v>0</v>
      </c>
      <c r="N389">
        <f t="shared" si="140"/>
        <v>1.4545156490210036</v>
      </c>
      <c r="O389">
        <f t="shared" si="141"/>
        <v>4.2378423122866025</v>
      </c>
      <c r="P389">
        <f t="shared" si="142"/>
        <v>0.99886381795102119</v>
      </c>
      <c r="Q389">
        <f t="shared" si="143"/>
        <v>1.6324215011482212E-3</v>
      </c>
      <c r="R389">
        <f t="shared" si="144"/>
        <v>1.6990729533657074</v>
      </c>
      <c r="S389">
        <f t="shared" si="145"/>
        <v>0.79387982181210481</v>
      </c>
      <c r="V389" s="1">
        <f t="shared" si="127"/>
        <v>0</v>
      </c>
      <c r="W389" s="1">
        <f t="shared" si="128"/>
        <v>-2.1746595677430852E-2</v>
      </c>
      <c r="X389" s="1">
        <f t="shared" si="129"/>
        <v>0</v>
      </c>
      <c r="Y389" s="1">
        <f t="shared" si="130"/>
        <v>1.4962040062335705E-2</v>
      </c>
      <c r="Z389" s="1">
        <f t="shared" si="131"/>
        <v>-1.1492722903528897E-3</v>
      </c>
      <c r="AA389" s="1">
        <f t="shared" si="132"/>
        <v>0</v>
      </c>
      <c r="AB389" s="1">
        <v>-2.8790341358862308E-2</v>
      </c>
      <c r="AC389" s="1">
        <f t="shared" si="146"/>
        <v>2.133765699613503</v>
      </c>
      <c r="AD389" s="1">
        <f t="shared" si="139"/>
        <v>0</v>
      </c>
    </row>
    <row r="390" spans="1:30" x14ac:dyDescent="0.3">
      <c r="A390" s="6">
        <v>42612</v>
      </c>
      <c r="B390">
        <v>9.1762560020679732E-3</v>
      </c>
      <c r="C390">
        <v>-1.8715796904131395E-2</v>
      </c>
      <c r="D390">
        <v>0</v>
      </c>
      <c r="E390">
        <v>6.2163374158589694E-3</v>
      </c>
      <c r="F390">
        <v>6.2159385378265314E-3</v>
      </c>
      <c r="G390">
        <v>2.3462618189786729E-2</v>
      </c>
      <c r="H390">
        <f t="shared" si="133"/>
        <v>0</v>
      </c>
      <c r="I390">
        <f t="shared" si="134"/>
        <v>0</v>
      </c>
      <c r="J390">
        <f t="shared" si="135"/>
        <v>0</v>
      </c>
      <c r="K390">
        <f t="shared" si="136"/>
        <v>0</v>
      </c>
      <c r="L390">
        <f t="shared" si="137"/>
        <v>0</v>
      </c>
      <c r="M390">
        <f t="shared" si="138"/>
        <v>0</v>
      </c>
      <c r="N390">
        <f t="shared" si="140"/>
        <v>1.4678626569754345</v>
      </c>
      <c r="O390">
        <f t="shared" si="141"/>
        <v>4.1585277162581118</v>
      </c>
      <c r="P390">
        <f t="shared" si="142"/>
        <v>0.99886381795102119</v>
      </c>
      <c r="Q390">
        <f t="shared" si="143"/>
        <v>1.6425691840042617E-3</v>
      </c>
      <c r="R390">
        <f t="shared" si="144"/>
        <v>1.7096342864151119</v>
      </c>
      <c r="S390">
        <f t="shared" si="145"/>
        <v>0.8125063209598582</v>
      </c>
      <c r="V390" s="1">
        <f t="shared" si="127"/>
        <v>0</v>
      </c>
      <c r="W390" s="1">
        <f t="shared" si="128"/>
        <v>-5.2005739941197796E-3</v>
      </c>
      <c r="X390" s="1">
        <f t="shared" si="129"/>
        <v>0</v>
      </c>
      <c r="Y390" s="1">
        <f t="shared" si="130"/>
        <v>3.2531566492083905E-4</v>
      </c>
      <c r="Z390" s="1">
        <f t="shared" si="131"/>
        <v>4.0189015342305713E-3</v>
      </c>
      <c r="AA390" s="1">
        <f t="shared" si="132"/>
        <v>0</v>
      </c>
      <c r="AB390" s="1">
        <v>1.917862736544957E-3</v>
      </c>
      <c r="AC390" s="1">
        <f t="shared" si="146"/>
        <v>2.1378579693373099</v>
      </c>
      <c r="AD390" s="1">
        <f t="shared" si="139"/>
        <v>0</v>
      </c>
    </row>
    <row r="391" spans="1:30" x14ac:dyDescent="0.3">
      <c r="A391" s="6">
        <v>42613</v>
      </c>
      <c r="B391">
        <v>-1.4759082897990607E-2</v>
      </c>
      <c r="C391">
        <v>-9.2431707960087071E-3</v>
      </c>
      <c r="D391">
        <v>0</v>
      </c>
      <c r="E391">
        <v>-7.5403345068344105E-3</v>
      </c>
      <c r="F391">
        <v>-7.5302206077953512E-3</v>
      </c>
      <c r="G391">
        <v>7.0208283442403201E-3</v>
      </c>
      <c r="H391">
        <f t="shared" si="133"/>
        <v>0</v>
      </c>
      <c r="I391">
        <f t="shared" si="134"/>
        <v>0</v>
      </c>
      <c r="J391">
        <f t="shared" si="135"/>
        <v>0</v>
      </c>
      <c r="K391">
        <f t="shared" si="136"/>
        <v>0</v>
      </c>
      <c r="L391">
        <f t="shared" si="137"/>
        <v>0</v>
      </c>
      <c r="M391">
        <f t="shared" si="138"/>
        <v>0</v>
      </c>
      <c r="N391">
        <f t="shared" si="140"/>
        <v>1.4461983503382692</v>
      </c>
      <c r="O391">
        <f t="shared" si="141"/>
        <v>4.1200897343168021</v>
      </c>
      <c r="P391">
        <f t="shared" si="142"/>
        <v>0.99886381795102119</v>
      </c>
      <c r="Q391">
        <f t="shared" si="143"/>
        <v>1.6301836629062515E-3</v>
      </c>
      <c r="R391">
        <f t="shared" si="144"/>
        <v>1.6967603630797552</v>
      </c>
      <c r="S391">
        <f t="shared" si="145"/>
        <v>0.8182107883679276</v>
      </c>
      <c r="V391" s="1">
        <f t="shared" si="127"/>
        <v>0</v>
      </c>
      <c r="W391" s="1">
        <f t="shared" si="128"/>
        <v>-2.5684075282051818E-3</v>
      </c>
      <c r="X391" s="1">
        <f t="shared" si="129"/>
        <v>0</v>
      </c>
      <c r="Y391" s="1">
        <f t="shared" si="130"/>
        <v>-3.9460356954858618E-4</v>
      </c>
      <c r="Z391" s="1">
        <f t="shared" si="131"/>
        <v>-4.8686477463699722E-3</v>
      </c>
      <c r="AA391" s="1">
        <f t="shared" si="132"/>
        <v>0</v>
      </c>
      <c r="AB391" s="1">
        <v>-9.89445613873941E-3</v>
      </c>
      <c r="AC391" s="1">
        <f t="shared" si="146"/>
        <v>2.1167050274288473</v>
      </c>
      <c r="AD391" s="1">
        <f t="shared" si="139"/>
        <v>0</v>
      </c>
    </row>
    <row r="392" spans="1:30" x14ac:dyDescent="0.3">
      <c r="A392" s="6">
        <v>42614</v>
      </c>
      <c r="B392">
        <v>5.2014295609413279E-2</v>
      </c>
      <c r="C392">
        <v>-3.2543260463591336E-2</v>
      </c>
      <c r="D392">
        <v>0</v>
      </c>
      <c r="E392">
        <v>-0.28796632673445516</v>
      </c>
      <c r="F392">
        <v>-2.9436818171319341E-4</v>
      </c>
      <c r="G392">
        <v>-2.138302676293042E-2</v>
      </c>
      <c r="H392">
        <f t="shared" si="133"/>
        <v>0</v>
      </c>
      <c r="I392">
        <f t="shared" si="134"/>
        <v>0</v>
      </c>
      <c r="J392">
        <f t="shared" si="135"/>
        <v>0</v>
      </c>
      <c r="K392">
        <f t="shared" si="136"/>
        <v>-0.28796632673445516</v>
      </c>
      <c r="L392">
        <f t="shared" si="137"/>
        <v>0</v>
      </c>
      <c r="M392">
        <f t="shared" si="138"/>
        <v>0</v>
      </c>
      <c r="N392">
        <f t="shared" si="140"/>
        <v>1.5214213388426097</v>
      </c>
      <c r="O392">
        <f t="shared" si="141"/>
        <v>3.9860085809595618</v>
      </c>
      <c r="P392">
        <f t="shared" si="142"/>
        <v>0.99886381795102119</v>
      </c>
      <c r="Q392">
        <f t="shared" si="143"/>
        <v>1.1607456615966188E-3</v>
      </c>
      <c r="R392">
        <f t="shared" si="144"/>
        <v>1.6962608908168724</v>
      </c>
      <c r="S392">
        <f t="shared" si="145"/>
        <v>0.80071496518253782</v>
      </c>
      <c r="V392" s="1">
        <f t="shared" si="127"/>
        <v>0</v>
      </c>
      <c r="W392" s="1">
        <f t="shared" si="128"/>
        <v>-9.0428227511626848E-3</v>
      </c>
      <c r="X392" s="1">
        <f t="shared" si="129"/>
        <v>0</v>
      </c>
      <c r="Y392" s="1">
        <f t="shared" si="130"/>
        <v>-1.5069960137208259E-2</v>
      </c>
      <c r="Z392" s="1">
        <f t="shared" si="131"/>
        <v>-1.9032310726957059E-4</v>
      </c>
      <c r="AA392" s="1">
        <f t="shared" si="132"/>
        <v>0</v>
      </c>
      <c r="AB392" s="1">
        <v>2.959306832043522E-2</v>
      </c>
      <c r="AC392" s="1">
        <f t="shared" si="146"/>
        <v>2.1793448239197581</v>
      </c>
      <c r="AD392" s="1">
        <f t="shared" si="139"/>
        <v>0</v>
      </c>
    </row>
    <row r="393" spans="1:30" x14ac:dyDescent="0.3">
      <c r="A393" s="6">
        <v>42615</v>
      </c>
      <c r="B393">
        <v>-8.1393774442710658E-3</v>
      </c>
      <c r="C393">
        <v>0.21701469209340432</v>
      </c>
      <c r="D393">
        <v>0</v>
      </c>
      <c r="E393">
        <v>4.1421120238412804E-3</v>
      </c>
      <c r="F393">
        <v>4.1421120238452607E-3</v>
      </c>
      <c r="G393">
        <v>2.1867230719093037E-2</v>
      </c>
      <c r="H393">
        <f t="shared" si="133"/>
        <v>0</v>
      </c>
      <c r="I393">
        <f t="shared" si="134"/>
        <v>0</v>
      </c>
      <c r="J393">
        <f t="shared" si="135"/>
        <v>0</v>
      </c>
      <c r="K393">
        <f t="shared" si="136"/>
        <v>0</v>
      </c>
      <c r="L393">
        <f t="shared" si="137"/>
        <v>0</v>
      </c>
      <c r="M393">
        <f t="shared" si="138"/>
        <v>0</v>
      </c>
      <c r="N393">
        <f t="shared" si="140"/>
        <v>1.5090379163140015</v>
      </c>
      <c r="O393">
        <f t="shared" si="141"/>
        <v>4.8510310058381689</v>
      </c>
      <c r="P393">
        <f t="shared" si="142"/>
        <v>0.99886381795102119</v>
      </c>
      <c r="Q393">
        <f t="shared" si="143"/>
        <v>1.1655536001581397E-3</v>
      </c>
      <c r="R393">
        <f t="shared" si="144"/>
        <v>1.7032869934483033</v>
      </c>
      <c r="S393">
        <f t="shared" si="145"/>
        <v>0.81822438406641496</v>
      </c>
      <c r="V393" s="1">
        <f t="shared" si="127"/>
        <v>0</v>
      </c>
      <c r="W393" s="1">
        <f t="shared" si="128"/>
        <v>6.030205231569586E-2</v>
      </c>
      <c r="X393" s="1">
        <f t="shared" si="129"/>
        <v>0</v>
      </c>
      <c r="Y393" s="1">
        <f t="shared" si="130"/>
        <v>2.1676653583424133E-4</v>
      </c>
      <c r="Z393" s="1">
        <f t="shared" si="131"/>
        <v>2.6780735147692311E-3</v>
      </c>
      <c r="AA393" s="1">
        <f t="shared" si="132"/>
        <v>0</v>
      </c>
      <c r="AB393" s="1">
        <v>3.2993975655576067E-2</v>
      </c>
      <c r="AC393" s="1">
        <f t="shared" si="146"/>
        <v>2.2512500739852728</v>
      </c>
      <c r="AD393" s="1">
        <f t="shared" si="139"/>
        <v>0</v>
      </c>
    </row>
    <row r="394" spans="1:30" x14ac:dyDescent="0.3">
      <c r="A394" s="6">
        <v>42616</v>
      </c>
      <c r="B394">
        <v>5.0823897724055836E-2</v>
      </c>
      <c r="C394">
        <v>7.5173071227415802E-2</v>
      </c>
      <c r="D394">
        <v>0</v>
      </c>
      <c r="E394">
        <v>3.8003731586359647E-2</v>
      </c>
      <c r="F394">
        <v>3.8003731586355588E-2</v>
      </c>
      <c r="G394">
        <v>-2.7322180559506502E-3</v>
      </c>
      <c r="H394">
        <f t="shared" si="133"/>
        <v>0</v>
      </c>
      <c r="I394">
        <f t="shared" si="134"/>
        <v>0</v>
      </c>
      <c r="J394">
        <f t="shared" si="135"/>
        <v>0</v>
      </c>
      <c r="K394">
        <f t="shared" si="136"/>
        <v>0</v>
      </c>
      <c r="L394">
        <f t="shared" si="137"/>
        <v>0</v>
      </c>
      <c r="M394">
        <f t="shared" si="138"/>
        <v>0</v>
      </c>
      <c r="N394">
        <f t="shared" si="140"/>
        <v>1.5857331050344667</v>
      </c>
      <c r="O394">
        <f t="shared" si="141"/>
        <v>5.2156979051664445</v>
      </c>
      <c r="P394">
        <f t="shared" si="142"/>
        <v>0.99886381795102119</v>
      </c>
      <c r="Q394">
        <f t="shared" si="143"/>
        <v>1.2098489863280649E-3</v>
      </c>
      <c r="R394">
        <f t="shared" si="144"/>
        <v>1.7680182551618431</v>
      </c>
      <c r="S394">
        <f t="shared" si="145"/>
        <v>0.81598881663044953</v>
      </c>
      <c r="V394" s="1">
        <f t="shared" si="127"/>
        <v>0</v>
      </c>
      <c r="W394" s="1">
        <f t="shared" si="128"/>
        <v>2.0888403592214354E-2</v>
      </c>
      <c r="X394" s="1">
        <f t="shared" si="129"/>
        <v>0</v>
      </c>
      <c r="Y394" s="1">
        <f t="shared" si="130"/>
        <v>1.9888253135920456E-3</v>
      </c>
      <c r="Z394" s="1">
        <f t="shared" si="131"/>
        <v>2.4571229951751757E-2</v>
      </c>
      <c r="AA394" s="1">
        <f t="shared" si="132"/>
        <v>0</v>
      </c>
      <c r="AB394" s="1">
        <v>4.9718844696798513E-2</v>
      </c>
      <c r="AC394" s="1">
        <f t="shared" si="146"/>
        <v>2.3631796267874026</v>
      </c>
      <c r="AD394" s="1">
        <f t="shared" si="139"/>
        <v>0</v>
      </c>
    </row>
    <row r="395" spans="1:30" x14ac:dyDescent="0.3">
      <c r="A395" s="6">
        <v>42617</v>
      </c>
      <c r="B395">
        <v>-5.5831822096549556E-2</v>
      </c>
      <c r="C395">
        <v>0.21284581007480996</v>
      </c>
      <c r="D395">
        <v>0</v>
      </c>
      <c r="E395">
        <v>2.073934070072294E-2</v>
      </c>
      <c r="F395">
        <v>2.0739340700721198E-2</v>
      </c>
      <c r="G395">
        <v>-2.2220955163775691E-2</v>
      </c>
      <c r="H395">
        <f t="shared" si="133"/>
        <v>0</v>
      </c>
      <c r="I395">
        <f t="shared" si="134"/>
        <v>0</v>
      </c>
      <c r="J395">
        <f t="shared" si="135"/>
        <v>0</v>
      </c>
      <c r="K395">
        <f t="shared" si="136"/>
        <v>0</v>
      </c>
      <c r="L395">
        <f t="shared" si="137"/>
        <v>0</v>
      </c>
      <c r="M395">
        <f t="shared" si="138"/>
        <v>0</v>
      </c>
      <c r="N395">
        <f t="shared" si="140"/>
        <v>1.4971987364215733</v>
      </c>
      <c r="O395">
        <f t="shared" si="141"/>
        <v>6.3258373508970864</v>
      </c>
      <c r="P395">
        <f t="shared" si="142"/>
        <v>0.99886381795102119</v>
      </c>
      <c r="Q395">
        <f t="shared" si="143"/>
        <v>1.2349404566519471E-3</v>
      </c>
      <c r="R395">
        <f t="shared" si="144"/>
        <v>1.8046857881207392</v>
      </c>
      <c r="S395">
        <f t="shared" si="145"/>
        <v>0.79785676572196196</v>
      </c>
      <c r="V395" s="1">
        <f t="shared" si="127"/>
        <v>0</v>
      </c>
      <c r="W395" s="1">
        <f t="shared" si="128"/>
        <v>5.9143641614751059E-2</v>
      </c>
      <c r="X395" s="1">
        <f t="shared" si="129"/>
        <v>0</v>
      </c>
      <c r="Y395" s="1">
        <f t="shared" si="130"/>
        <v>1.0853388351898575E-3</v>
      </c>
      <c r="Z395" s="1">
        <f t="shared" si="131"/>
        <v>1.3408975596178102E-2</v>
      </c>
      <c r="AA395" s="1">
        <f t="shared" si="132"/>
        <v>0</v>
      </c>
      <c r="AB395" s="1">
        <v>-4.7111841509295148E-3</v>
      </c>
      <c r="AC395" s="1">
        <f t="shared" si="146"/>
        <v>2.3520462523838823</v>
      </c>
      <c r="AD395" s="1">
        <f t="shared" si="139"/>
        <v>0</v>
      </c>
    </row>
    <row r="396" spans="1:30" x14ac:dyDescent="0.3">
      <c r="A396" s="6">
        <v>42618</v>
      </c>
      <c r="B396">
        <v>2.2790920527568849E-2</v>
      </c>
      <c r="C396">
        <v>3.4366448240382826E-2</v>
      </c>
      <c r="D396">
        <v>0</v>
      </c>
      <c r="E396">
        <v>0.28431673537442026</v>
      </c>
      <c r="F396">
        <v>-3.3653370773588042E-3</v>
      </c>
      <c r="G396">
        <v>2.7528715792770692E-2</v>
      </c>
      <c r="H396">
        <f t="shared" si="133"/>
        <v>0</v>
      </c>
      <c r="I396">
        <f t="shared" si="134"/>
        <v>0</v>
      </c>
      <c r="J396">
        <f t="shared" si="135"/>
        <v>0</v>
      </c>
      <c r="K396">
        <f t="shared" si="136"/>
        <v>0</v>
      </c>
      <c r="L396">
        <f t="shared" si="137"/>
        <v>0</v>
      </c>
      <c r="M396">
        <f t="shared" si="138"/>
        <v>0</v>
      </c>
      <c r="N396">
        <f t="shared" si="140"/>
        <v>1.5313212738373341</v>
      </c>
      <c r="O396">
        <f t="shared" si="141"/>
        <v>6.543233912793772</v>
      </c>
      <c r="P396">
        <f t="shared" si="142"/>
        <v>0.99886381795102119</v>
      </c>
      <c r="Q396">
        <f t="shared" si="143"/>
        <v>1.5860546956690245E-3</v>
      </c>
      <c r="R396">
        <f t="shared" si="144"/>
        <v>1.798612412124994</v>
      </c>
      <c r="S396">
        <f t="shared" si="145"/>
        <v>0.819820737868861</v>
      </c>
      <c r="V396" s="1">
        <f t="shared" si="127"/>
        <v>0</v>
      </c>
      <c r="W396" s="1">
        <f t="shared" si="128"/>
        <v>9.5494334494378875E-3</v>
      </c>
      <c r="X396" s="1">
        <f t="shared" si="129"/>
        <v>0</v>
      </c>
      <c r="Y396" s="1">
        <f t="shared" si="130"/>
        <v>1.4878968374606994E-2</v>
      </c>
      <c r="Z396" s="1">
        <f t="shared" si="131"/>
        <v>-2.1758513635705074E-3</v>
      </c>
      <c r="AA396" s="1">
        <f t="shared" si="132"/>
        <v>0</v>
      </c>
      <c r="AB396" s="1">
        <v>2.510660561616395E-2</v>
      </c>
      <c r="AC396" s="1">
        <f t="shared" si="146"/>
        <v>2.4110981500334607</v>
      </c>
      <c r="AD396" s="1">
        <f t="shared" si="139"/>
        <v>0</v>
      </c>
    </row>
    <row r="397" spans="1:30" x14ac:dyDescent="0.3">
      <c r="A397" s="6">
        <v>42619</v>
      </c>
      <c r="B397">
        <v>2.452110492492034E-2</v>
      </c>
      <c r="C397">
        <v>-0.11788831168769778</v>
      </c>
      <c r="D397">
        <v>0</v>
      </c>
      <c r="E397">
        <v>-0.28104455789550592</v>
      </c>
      <c r="F397">
        <v>6.6375145562731696E-3</v>
      </c>
      <c r="G397">
        <v>-9.2074697772412447E-3</v>
      </c>
      <c r="H397">
        <f t="shared" si="133"/>
        <v>0</v>
      </c>
      <c r="I397">
        <f t="shared" si="134"/>
        <v>-0.11788831168769778</v>
      </c>
      <c r="J397">
        <f t="shared" si="135"/>
        <v>0</v>
      </c>
      <c r="K397">
        <f t="shared" si="136"/>
        <v>-0.28104455789550592</v>
      </c>
      <c r="L397">
        <f t="shared" si="137"/>
        <v>0</v>
      </c>
      <c r="M397">
        <f t="shared" si="138"/>
        <v>0</v>
      </c>
      <c r="N397">
        <f t="shared" si="140"/>
        <v>1.5688709634668621</v>
      </c>
      <c r="O397">
        <f t="shared" si="141"/>
        <v>5.7718631138368259</v>
      </c>
      <c r="P397">
        <f t="shared" si="142"/>
        <v>0.99886381795102119</v>
      </c>
      <c r="Q397">
        <f t="shared" si="143"/>
        <v>1.1403026549266324E-3</v>
      </c>
      <c r="R397">
        <f t="shared" si="144"/>
        <v>1.8105507281915671</v>
      </c>
      <c r="S397">
        <f t="shared" si="145"/>
        <v>0.81227226320217782</v>
      </c>
      <c r="V397" s="1">
        <f t="shared" si="127"/>
        <v>0</v>
      </c>
      <c r="W397" s="1">
        <f t="shared" si="128"/>
        <v>-3.2757722853809818E-2</v>
      </c>
      <c r="X397" s="1">
        <f t="shared" si="129"/>
        <v>0</v>
      </c>
      <c r="Y397" s="1">
        <f t="shared" si="130"/>
        <v>-1.4707727574586018E-2</v>
      </c>
      <c r="Z397" s="1">
        <f t="shared" si="131"/>
        <v>4.2914705915048134E-3</v>
      </c>
      <c r="AA397" s="1">
        <f t="shared" si="132"/>
        <v>0</v>
      </c>
      <c r="AB397" s="1">
        <v>-2.121440419908462E-2</v>
      </c>
      <c r="AC397" s="1">
        <f t="shared" si="146"/>
        <v>2.3599481393149859</v>
      </c>
      <c r="AD397" s="1">
        <f t="shared" si="139"/>
        <v>0</v>
      </c>
    </row>
    <row r="398" spans="1:30" x14ac:dyDescent="0.3">
      <c r="A398" s="6">
        <v>42620</v>
      </c>
      <c r="B398">
        <v>5.1778524472987884E-2</v>
      </c>
      <c r="C398">
        <v>-3.9825985860147635E-2</v>
      </c>
      <c r="D398">
        <v>0</v>
      </c>
      <c r="E398">
        <v>0.29362686358061113</v>
      </c>
      <c r="F398">
        <v>5.9472142671023465E-3</v>
      </c>
      <c r="G398">
        <v>2.1466428044781508E-2</v>
      </c>
      <c r="H398">
        <f t="shared" si="133"/>
        <v>0</v>
      </c>
      <c r="I398">
        <f t="shared" si="134"/>
        <v>0</v>
      </c>
      <c r="J398">
        <f t="shared" si="135"/>
        <v>0</v>
      </c>
      <c r="K398">
        <f t="shared" si="136"/>
        <v>0</v>
      </c>
      <c r="L398">
        <f t="shared" si="137"/>
        <v>0</v>
      </c>
      <c r="M398">
        <f t="shared" si="138"/>
        <v>0</v>
      </c>
      <c r="N398">
        <f t="shared" si="140"/>
        <v>1.6501047870436909</v>
      </c>
      <c r="O398">
        <f t="shared" si="141"/>
        <v>5.5419929750784531</v>
      </c>
      <c r="P398">
        <f t="shared" si="142"/>
        <v>0.99886381795102119</v>
      </c>
      <c r="Q398">
        <f t="shared" si="143"/>
        <v>1.4751261470253834E-3</v>
      </c>
      <c r="R398">
        <f t="shared" si="144"/>
        <v>1.8213184613135807</v>
      </c>
      <c r="S398">
        <f t="shared" si="145"/>
        <v>0.82970884729297933</v>
      </c>
      <c r="V398" s="1">
        <f t="shared" si="127"/>
        <v>0</v>
      </c>
      <c r="W398" s="1">
        <f t="shared" si="128"/>
        <v>-1.1066479691748839E-2</v>
      </c>
      <c r="X398" s="1">
        <f t="shared" si="129"/>
        <v>0</v>
      </c>
      <c r="Y398" s="1">
        <f t="shared" si="130"/>
        <v>1.536618944149574E-2</v>
      </c>
      <c r="Z398" s="1">
        <f t="shared" si="131"/>
        <v>3.8451584418035278E-3</v>
      </c>
      <c r="AA398" s="1">
        <f t="shared" si="132"/>
        <v>0</v>
      </c>
      <c r="AB398" s="1">
        <v>5.9264679837714796E-3</v>
      </c>
      <c r="AC398" s="1">
        <f t="shared" si="146"/>
        <v>2.3739342964059968</v>
      </c>
      <c r="AD398" s="1">
        <f t="shared" si="139"/>
        <v>0</v>
      </c>
    </row>
    <row r="399" spans="1:30" x14ac:dyDescent="0.3">
      <c r="A399" s="6">
        <v>42621</v>
      </c>
      <c r="B399">
        <v>0.63227025713022844</v>
      </c>
      <c r="C399">
        <v>7.4856709466716811E-2</v>
      </c>
      <c r="D399">
        <v>0</v>
      </c>
      <c r="E399">
        <v>-0.26970680639772587</v>
      </c>
      <c r="F399">
        <v>1.7972842915784566E-2</v>
      </c>
      <c r="G399">
        <v>-1.683779701210321E-3</v>
      </c>
      <c r="H399">
        <f t="shared" si="133"/>
        <v>0</v>
      </c>
      <c r="I399">
        <f t="shared" si="134"/>
        <v>0</v>
      </c>
      <c r="J399">
        <f t="shared" si="135"/>
        <v>0</v>
      </c>
      <c r="K399">
        <f t="shared" si="136"/>
        <v>-0.26970680639772587</v>
      </c>
      <c r="L399">
        <f t="shared" si="137"/>
        <v>0</v>
      </c>
      <c r="M399">
        <f t="shared" si="138"/>
        <v>0</v>
      </c>
      <c r="N399">
        <f t="shared" si="140"/>
        <v>2.693416965039626</v>
      </c>
      <c r="O399">
        <f t="shared" si="141"/>
        <v>5.9568483330804858</v>
      </c>
      <c r="P399">
        <f t="shared" si="142"/>
        <v>0.99886381795102119</v>
      </c>
      <c r="Q399">
        <f t="shared" si="143"/>
        <v>1.0772745848773848E-3</v>
      </c>
      <c r="R399">
        <f t="shared" si="144"/>
        <v>1.8540527319183882</v>
      </c>
      <c r="S399">
        <f t="shared" si="145"/>
        <v>0.82831180037799279</v>
      </c>
      <c r="V399" s="1">
        <f t="shared" si="127"/>
        <v>0</v>
      </c>
      <c r="W399" s="1">
        <f t="shared" si="128"/>
        <v>2.0800495887623803E-2</v>
      </c>
      <c r="X399" s="1">
        <f t="shared" si="129"/>
        <v>0</v>
      </c>
      <c r="Y399" s="1">
        <f t="shared" si="130"/>
        <v>-1.411439617693731E-2</v>
      </c>
      <c r="Z399" s="1">
        <f t="shared" si="131"/>
        <v>1.1620302473902519E-2</v>
      </c>
      <c r="AA399" s="1">
        <f t="shared" si="132"/>
        <v>0</v>
      </c>
      <c r="AB399" s="1">
        <v>-2.6494692741837098E-3</v>
      </c>
      <c r="AC399" s="1">
        <f t="shared" si="146"/>
        <v>2.367644630428738</v>
      </c>
      <c r="AD399" s="1">
        <f t="shared" si="139"/>
        <v>0</v>
      </c>
    </row>
    <row r="400" spans="1:30" x14ac:dyDescent="0.3">
      <c r="A400" s="6">
        <v>42622</v>
      </c>
      <c r="B400">
        <v>-0.39777423710111998</v>
      </c>
      <c r="C400">
        <v>-3.943120618960036E-2</v>
      </c>
      <c r="D400">
        <v>0</v>
      </c>
      <c r="E400">
        <v>-5.6999625214941459E-3</v>
      </c>
      <c r="F400">
        <v>-5.6999625214957089E-3</v>
      </c>
      <c r="G400">
        <v>4.9693902670948902E-3</v>
      </c>
      <c r="H400">
        <f t="shared" si="133"/>
        <v>-0.39777423710111998</v>
      </c>
      <c r="I400">
        <f t="shared" si="134"/>
        <v>0</v>
      </c>
      <c r="J400">
        <f t="shared" si="135"/>
        <v>0</v>
      </c>
      <c r="K400">
        <f t="shared" si="136"/>
        <v>0</v>
      </c>
      <c r="L400">
        <f t="shared" si="137"/>
        <v>0</v>
      </c>
      <c r="M400">
        <f t="shared" si="138"/>
        <v>0</v>
      </c>
      <c r="N400">
        <f t="shared" si="140"/>
        <v>1.622045086575775</v>
      </c>
      <c r="O400">
        <f t="shared" si="141"/>
        <v>5.7219626182186119</v>
      </c>
      <c r="P400">
        <f t="shared" si="142"/>
        <v>0.99886381795102119</v>
      </c>
      <c r="Q400">
        <f t="shared" si="143"/>
        <v>1.0711341601182256E-3</v>
      </c>
      <c r="R400">
        <f t="shared" si="144"/>
        <v>1.8434847008335766</v>
      </c>
      <c r="S400">
        <f t="shared" si="145"/>
        <v>0.83242800497691105</v>
      </c>
      <c r="V400" s="1">
        <f t="shared" si="127"/>
        <v>0</v>
      </c>
      <c r="W400" s="1">
        <f t="shared" si="128"/>
        <v>-1.0956781937569741E-2</v>
      </c>
      <c r="X400" s="1">
        <f t="shared" si="129"/>
        <v>0</v>
      </c>
      <c r="Y400" s="1">
        <f t="shared" si="130"/>
        <v>-2.9829254328652077E-4</v>
      </c>
      <c r="Z400" s="1">
        <f t="shared" si="131"/>
        <v>-3.6852983637617725E-3</v>
      </c>
      <c r="AA400" s="1">
        <f t="shared" si="132"/>
        <v>0</v>
      </c>
      <c r="AB400" s="1">
        <v>-3.1594145741909371E-3</v>
      </c>
      <c r="AC400" s="1">
        <f t="shared" si="146"/>
        <v>2.3601642594768566</v>
      </c>
      <c r="AD400" s="1">
        <f t="shared" si="139"/>
        <v>0</v>
      </c>
    </row>
    <row r="401" spans="1:30" x14ac:dyDescent="0.3">
      <c r="A401" s="6">
        <v>42623</v>
      </c>
      <c r="B401">
        <v>2.55346231498631E-2</v>
      </c>
      <c r="C401">
        <v>-2.4630184582103277E-3</v>
      </c>
      <c r="D401">
        <v>0</v>
      </c>
      <c r="E401">
        <v>0.28952356120567108</v>
      </c>
      <c r="F401">
        <v>1.8414887538918396E-3</v>
      </c>
      <c r="G401">
        <v>-4.0360177945970056E-3</v>
      </c>
      <c r="H401">
        <f t="shared" si="133"/>
        <v>0</v>
      </c>
      <c r="I401">
        <f t="shared" si="134"/>
        <v>0</v>
      </c>
      <c r="J401">
        <f t="shared" si="135"/>
        <v>0</v>
      </c>
      <c r="K401">
        <f t="shared" si="136"/>
        <v>0</v>
      </c>
      <c r="L401">
        <f t="shared" si="137"/>
        <v>0</v>
      </c>
      <c r="M401">
        <f t="shared" si="138"/>
        <v>0</v>
      </c>
      <c r="N401">
        <f t="shared" si="140"/>
        <v>1.6634633965935746</v>
      </c>
      <c r="O401">
        <f t="shared" si="141"/>
        <v>5.70786931867275</v>
      </c>
      <c r="P401">
        <f t="shared" si="142"/>
        <v>0.99886381795102119</v>
      </c>
      <c r="Q401">
        <f t="shared" si="143"/>
        <v>1.3812527366846997E-3</v>
      </c>
      <c r="R401">
        <f t="shared" si="144"/>
        <v>1.8468794571781333</v>
      </c>
      <c r="S401">
        <f t="shared" si="145"/>
        <v>0.82906831073610332</v>
      </c>
      <c r="V401" s="1">
        <f t="shared" si="127"/>
        <v>0</v>
      </c>
      <c r="W401" s="1">
        <f t="shared" si="128"/>
        <v>-6.8440097990046561E-4</v>
      </c>
      <c r="X401" s="1">
        <f t="shared" si="129"/>
        <v>0</v>
      </c>
      <c r="Y401" s="1">
        <f t="shared" si="130"/>
        <v>1.5151453906537583E-2</v>
      </c>
      <c r="Z401" s="1">
        <f t="shared" si="131"/>
        <v>1.1906105462992579E-3</v>
      </c>
      <c r="AA401" s="1">
        <f t="shared" si="132"/>
        <v>0</v>
      </c>
      <c r="AB401" s="1">
        <v>-1.385268347826513E-2</v>
      </c>
      <c r="AC401" s="1">
        <f t="shared" si="146"/>
        <v>2.3274696510336095</v>
      </c>
      <c r="AD401" s="1">
        <f t="shared" si="139"/>
        <v>0</v>
      </c>
    </row>
    <row r="402" spans="1:30" x14ac:dyDescent="0.3">
      <c r="A402" s="6">
        <v>42624</v>
      </c>
      <c r="B402">
        <v>-3.0934706901964776E-2</v>
      </c>
      <c r="C402">
        <v>-0.13021530778503543</v>
      </c>
      <c r="D402">
        <v>0</v>
      </c>
      <c r="E402">
        <v>0.19425163864886358</v>
      </c>
      <c r="F402">
        <v>-2.8891226776284144E-2</v>
      </c>
      <c r="G402">
        <v>-7.7844456669896667E-3</v>
      </c>
      <c r="H402">
        <f t="shared" si="133"/>
        <v>0</v>
      </c>
      <c r="I402">
        <f t="shared" si="134"/>
        <v>-0.13021530778503543</v>
      </c>
      <c r="J402">
        <f t="shared" si="135"/>
        <v>0</v>
      </c>
      <c r="K402">
        <f t="shared" si="136"/>
        <v>0</v>
      </c>
      <c r="L402">
        <f t="shared" si="137"/>
        <v>0</v>
      </c>
      <c r="M402">
        <f t="shared" si="138"/>
        <v>0</v>
      </c>
      <c r="N402">
        <f t="shared" si="140"/>
        <v>1.6120046439778055</v>
      </c>
      <c r="O402">
        <f t="shared" si="141"/>
        <v>4.9646173585450173</v>
      </c>
      <c r="P402">
        <f t="shared" si="142"/>
        <v>0.99886381795102119</v>
      </c>
      <c r="Q402">
        <f t="shared" si="143"/>
        <v>1.6495633441739297E-3</v>
      </c>
      <c r="R402">
        <f t="shared" si="144"/>
        <v>1.7935208439523391</v>
      </c>
      <c r="S402">
        <f t="shared" si="145"/>
        <v>0.82261447351695527</v>
      </c>
      <c r="V402" s="1">
        <f t="shared" si="127"/>
        <v>0</v>
      </c>
      <c r="W402" s="1">
        <f t="shared" si="128"/>
        <v>-3.6183035473828624E-2</v>
      </c>
      <c r="X402" s="1">
        <f t="shared" si="129"/>
        <v>0</v>
      </c>
      <c r="Y402" s="1">
        <f t="shared" si="130"/>
        <v>1.016564847779995E-2</v>
      </c>
      <c r="Z402" s="1">
        <f t="shared" si="131"/>
        <v>-1.8679559797837246E-2</v>
      </c>
      <c r="AA402" s="1">
        <f t="shared" si="132"/>
        <v>0</v>
      </c>
      <c r="AB402" s="1">
        <v>4.4904838915777671E-2</v>
      </c>
      <c r="AC402" s="1">
        <f t="shared" si="146"/>
        <v>2.4319843007946349</v>
      </c>
      <c r="AD402" s="1">
        <f t="shared" si="139"/>
        <v>0</v>
      </c>
    </row>
    <row r="403" spans="1:30" x14ac:dyDescent="0.3">
      <c r="A403" s="6">
        <v>42625</v>
      </c>
      <c r="B403">
        <v>-2.3714589954482283E-2</v>
      </c>
      <c r="C403">
        <v>-5.7264898365482875E-2</v>
      </c>
      <c r="D403">
        <v>0</v>
      </c>
      <c r="E403">
        <v>-0.22230136951830837</v>
      </c>
      <c r="F403">
        <v>8.5173848555959622E-4</v>
      </c>
      <c r="G403">
        <v>-1.6508602577686556E-2</v>
      </c>
      <c r="H403">
        <f t="shared" si="133"/>
        <v>0</v>
      </c>
      <c r="I403">
        <f t="shared" si="134"/>
        <v>0</v>
      </c>
      <c r="J403">
        <f t="shared" si="135"/>
        <v>0</v>
      </c>
      <c r="K403">
        <f t="shared" si="136"/>
        <v>0</v>
      </c>
      <c r="L403">
        <f t="shared" si="137"/>
        <v>0</v>
      </c>
      <c r="M403">
        <f t="shared" si="138"/>
        <v>0</v>
      </c>
      <c r="N403">
        <f t="shared" si="140"/>
        <v>1.5737766148411507</v>
      </c>
      <c r="O403">
        <f t="shared" si="141"/>
        <v>4.6803190500844245</v>
      </c>
      <c r="P403">
        <f t="shared" si="142"/>
        <v>0.99886381795102119</v>
      </c>
      <c r="Q403">
        <f t="shared" si="143"/>
        <v>1.2828631536568645E-3</v>
      </c>
      <c r="R403">
        <f t="shared" si="144"/>
        <v>1.7950484546797865</v>
      </c>
      <c r="S403">
        <f t="shared" si="145"/>
        <v>0.80903425809901097</v>
      </c>
      <c r="V403" s="1">
        <f t="shared" si="127"/>
        <v>0</v>
      </c>
      <c r="W403" s="1">
        <f t="shared" si="128"/>
        <v>-1.5912244759917371E-2</v>
      </c>
      <c r="X403" s="1">
        <f t="shared" si="129"/>
        <v>0</v>
      </c>
      <c r="Y403" s="1">
        <f t="shared" si="130"/>
        <v>-1.1633557350533353E-2</v>
      </c>
      <c r="Z403" s="1">
        <f t="shared" si="131"/>
        <v>5.5068966424748323E-4</v>
      </c>
      <c r="AA403" s="1">
        <f t="shared" si="132"/>
        <v>0</v>
      </c>
      <c r="AB403" s="1">
        <v>1.5893430140169459E-2</v>
      </c>
      <c r="AC403" s="1">
        <f t="shared" si="146"/>
        <v>2.4706368733813031</v>
      </c>
      <c r="AD403" s="1">
        <f t="shared" si="139"/>
        <v>0</v>
      </c>
    </row>
    <row r="404" spans="1:30" x14ac:dyDescent="0.3">
      <c r="A404" s="6">
        <v>42626</v>
      </c>
      <c r="B404">
        <v>0.1599921504433803</v>
      </c>
      <c r="C404">
        <v>3.9951462940018612E-2</v>
      </c>
      <c r="D404">
        <v>0</v>
      </c>
      <c r="E404">
        <v>1.3526109924651881E-3</v>
      </c>
      <c r="F404">
        <v>1.3423684137490587E-3</v>
      </c>
      <c r="G404">
        <v>1.5042522372155984E-2</v>
      </c>
      <c r="H404">
        <f t="shared" si="133"/>
        <v>0</v>
      </c>
      <c r="I404">
        <f t="shared" si="134"/>
        <v>0</v>
      </c>
      <c r="J404">
        <f t="shared" si="135"/>
        <v>0</v>
      </c>
      <c r="K404">
        <f t="shared" si="136"/>
        <v>0</v>
      </c>
      <c r="L404">
        <f t="shared" si="137"/>
        <v>0</v>
      </c>
      <c r="M404">
        <f t="shared" si="138"/>
        <v>0</v>
      </c>
      <c r="N404">
        <f t="shared" si="140"/>
        <v>1.8255685197670899</v>
      </c>
      <c r="O404">
        <f t="shared" si="141"/>
        <v>4.8673046431613356</v>
      </c>
      <c r="P404">
        <f t="shared" si="142"/>
        <v>0.99886381795102119</v>
      </c>
      <c r="Q404">
        <f t="shared" si="143"/>
        <v>1.2845983684603292E-3</v>
      </c>
      <c r="R404">
        <f t="shared" si="144"/>
        <v>1.7974580710264976</v>
      </c>
      <c r="S404">
        <f t="shared" si="145"/>
        <v>0.82120417402630597</v>
      </c>
      <c r="V404" s="1">
        <f t="shared" si="127"/>
        <v>0</v>
      </c>
      <c r="W404" s="1">
        <f t="shared" si="128"/>
        <v>1.1101346111905976E-2</v>
      </c>
      <c r="X404" s="1">
        <f t="shared" si="129"/>
        <v>0</v>
      </c>
      <c r="Y404" s="1">
        <f t="shared" si="130"/>
        <v>7.0785337885692333E-5</v>
      </c>
      <c r="Z404" s="1">
        <f t="shared" si="131"/>
        <v>8.6790537658776713E-4</v>
      </c>
      <c r="AA404" s="1">
        <f t="shared" si="132"/>
        <v>0</v>
      </c>
      <c r="AB404" s="1">
        <v>5.6248252300125333E-3</v>
      </c>
      <c r="AC404" s="1">
        <f t="shared" si="146"/>
        <v>2.4845337740008979</v>
      </c>
      <c r="AD404" s="1">
        <f t="shared" si="139"/>
        <v>0</v>
      </c>
    </row>
    <row r="405" spans="1:30" x14ac:dyDescent="0.3">
      <c r="A405" s="6">
        <v>42627</v>
      </c>
      <c r="B405">
        <v>3.0133845713164954E-2</v>
      </c>
      <c r="C405">
        <v>-9.1097427247774122E-3</v>
      </c>
      <c r="D405">
        <v>0</v>
      </c>
      <c r="E405">
        <v>2.9298744489126101E-3</v>
      </c>
      <c r="F405">
        <v>2.9298744489081822E-3</v>
      </c>
      <c r="G405">
        <v>-1.5153677204282089E-2</v>
      </c>
      <c r="H405">
        <f t="shared" si="133"/>
        <v>0</v>
      </c>
      <c r="I405">
        <f t="shared" si="134"/>
        <v>0</v>
      </c>
      <c r="J405">
        <f t="shared" si="135"/>
        <v>0</v>
      </c>
      <c r="K405">
        <f t="shared" si="136"/>
        <v>0</v>
      </c>
      <c r="L405">
        <f t="shared" si="137"/>
        <v>0</v>
      </c>
      <c r="M405">
        <f t="shared" si="138"/>
        <v>0</v>
      </c>
      <c r="N405">
        <f t="shared" si="140"/>
        <v>1.8805799198805624</v>
      </c>
      <c r="O405">
        <f t="shared" si="141"/>
        <v>4.8229647500990218</v>
      </c>
      <c r="P405">
        <f t="shared" si="142"/>
        <v>0.99886381795102119</v>
      </c>
      <c r="Q405">
        <f t="shared" si="143"/>
        <v>1.2883620803971958E-3</v>
      </c>
      <c r="R405">
        <f t="shared" si="144"/>
        <v>1.8027243975017817</v>
      </c>
      <c r="S405">
        <f t="shared" si="145"/>
        <v>0.80875991105430223</v>
      </c>
      <c r="V405" s="1">
        <f t="shared" si="127"/>
        <v>0</v>
      </c>
      <c r="W405" s="1">
        <f t="shared" si="128"/>
        <v>-2.5313317594903664E-3</v>
      </c>
      <c r="X405" s="1">
        <f t="shared" si="129"/>
        <v>0</v>
      </c>
      <c r="Y405" s="1">
        <f t="shared" si="130"/>
        <v>1.5332727146550476E-4</v>
      </c>
      <c r="Z405" s="1">
        <f t="shared" si="131"/>
        <v>1.8943039488188462E-3</v>
      </c>
      <c r="AA405" s="1">
        <f t="shared" si="132"/>
        <v>0</v>
      </c>
      <c r="AB405" s="1">
        <v>9.3120753405717561E-3</v>
      </c>
      <c r="AC405" s="1">
        <f t="shared" si="146"/>
        <v>2.5076699396905893</v>
      </c>
      <c r="AD405" s="1">
        <f t="shared" si="139"/>
        <v>0</v>
      </c>
    </row>
    <row r="406" spans="1:30" x14ac:dyDescent="0.3">
      <c r="A406" s="6">
        <v>42628</v>
      </c>
      <c r="B406">
        <v>-6.4000990466558924E-2</v>
      </c>
      <c r="C406">
        <v>-0.108267786314657</v>
      </c>
      <c r="D406">
        <v>-7.0000245000935788E-6</v>
      </c>
      <c r="E406">
        <v>-4.6806994929635042E-3</v>
      </c>
      <c r="F406">
        <v>-4.6806994929635042E-3</v>
      </c>
      <c r="G406">
        <v>2.0513020705408599E-2</v>
      </c>
      <c r="H406">
        <f t="shared" si="133"/>
        <v>0</v>
      </c>
      <c r="I406">
        <f t="shared" si="134"/>
        <v>-0.108267786314657</v>
      </c>
      <c r="J406">
        <f t="shared" si="135"/>
        <v>0</v>
      </c>
      <c r="K406">
        <f t="shared" si="136"/>
        <v>0</v>
      </c>
      <c r="L406">
        <f t="shared" si="137"/>
        <v>0</v>
      </c>
      <c r="M406">
        <f t="shared" si="138"/>
        <v>0</v>
      </c>
      <c r="N406">
        <f t="shared" si="140"/>
        <v>1.7602209423566844</v>
      </c>
      <c r="O406">
        <f t="shared" si="141"/>
        <v>4.3007930331321775</v>
      </c>
      <c r="P406">
        <f t="shared" si="142"/>
        <v>0.99885682587982327</v>
      </c>
      <c r="Q406">
        <f t="shared" si="143"/>
        <v>1.2823316446607272E-3</v>
      </c>
      <c r="R406">
        <f t="shared" si="144"/>
        <v>1.7942863863284422</v>
      </c>
      <c r="S406">
        <f t="shared" si="145"/>
        <v>0.82535001985546341</v>
      </c>
      <c r="V406" s="1">
        <f t="shared" si="127"/>
        <v>0</v>
      </c>
      <c r="W406" s="1">
        <f t="shared" si="128"/>
        <v>-3.0084459496599464E-2</v>
      </c>
      <c r="X406" s="1">
        <f t="shared" si="129"/>
        <v>-1.6274339650417804E-7</v>
      </c>
      <c r="Y406" s="1">
        <f t="shared" si="130"/>
        <v>-2.4495209413236943E-4</v>
      </c>
      <c r="Z406" s="1">
        <f t="shared" si="131"/>
        <v>-3.0262960708296906E-3</v>
      </c>
      <c r="AA406" s="1">
        <f t="shared" si="132"/>
        <v>0</v>
      </c>
      <c r="AB406" s="1">
        <v>2.605255621588845E-2</v>
      </c>
      <c r="AC406" s="1">
        <f t="shared" si="146"/>
        <v>2.573001151765272</v>
      </c>
      <c r="AD406" s="1">
        <f t="shared" si="139"/>
        <v>0</v>
      </c>
    </row>
    <row r="407" spans="1:30" x14ac:dyDescent="0.3">
      <c r="A407" s="6">
        <v>42629</v>
      </c>
      <c r="B407">
        <v>-3.9303513735267576E-3</v>
      </c>
      <c r="C407">
        <v>-5.122251941045259E-2</v>
      </c>
      <c r="D407">
        <v>6.0000240001736426E-6</v>
      </c>
      <c r="E407">
        <v>0.40706558681133648</v>
      </c>
      <c r="F407">
        <v>1.5997630099156407E-3</v>
      </c>
      <c r="G407">
        <v>7.2624533518175563E-2</v>
      </c>
      <c r="H407">
        <f t="shared" si="133"/>
        <v>0</v>
      </c>
      <c r="I407">
        <f t="shared" si="134"/>
        <v>0</v>
      </c>
      <c r="J407">
        <f t="shared" si="135"/>
        <v>0</v>
      </c>
      <c r="K407">
        <f t="shared" si="136"/>
        <v>0</v>
      </c>
      <c r="L407">
        <f t="shared" si="137"/>
        <v>0</v>
      </c>
      <c r="M407">
        <f t="shared" si="138"/>
        <v>0</v>
      </c>
      <c r="N407">
        <f t="shared" si="140"/>
        <v>1.7533026555581823</v>
      </c>
      <c r="O407">
        <f t="shared" si="141"/>
        <v>4.0804955785122248</v>
      </c>
      <c r="P407">
        <f t="shared" si="142"/>
        <v>0.99886281904475116</v>
      </c>
      <c r="Q407">
        <f t="shared" si="143"/>
        <v>1.8043247280812922E-3</v>
      </c>
      <c r="R407">
        <f t="shared" si="144"/>
        <v>1.7971568193184855</v>
      </c>
      <c r="S407">
        <f t="shared" si="145"/>
        <v>0.88529068003668343</v>
      </c>
      <c r="V407" s="1">
        <f t="shared" si="127"/>
        <v>0</v>
      </c>
      <c r="W407" s="1">
        <f t="shared" si="128"/>
        <v>-1.4233243912819563E-2</v>
      </c>
      <c r="X407" s="1">
        <f t="shared" si="129"/>
        <v>1.3949440960982205E-7</v>
      </c>
      <c r="Y407" s="1">
        <f t="shared" si="130"/>
        <v>2.1302706590874954E-2</v>
      </c>
      <c r="Z407" s="1">
        <f t="shared" si="131"/>
        <v>1.034323292585733E-3</v>
      </c>
      <c r="AA407" s="1">
        <f t="shared" si="132"/>
        <v>0</v>
      </c>
      <c r="AB407" s="1">
        <v>-2.544824910089493E-2</v>
      </c>
      <c r="AC407" s="1">
        <f t="shared" si="146"/>
        <v>2.5075227775182598</v>
      </c>
      <c r="AD407" s="1">
        <f t="shared" si="139"/>
        <v>0</v>
      </c>
    </row>
    <row r="408" spans="1:30" x14ac:dyDescent="0.3">
      <c r="A408" s="6">
        <v>42630</v>
      </c>
      <c r="B408">
        <v>0.22631190903561776</v>
      </c>
      <c r="C408">
        <v>7.5378572294479085E-2</v>
      </c>
      <c r="D408">
        <v>0</v>
      </c>
      <c r="E408">
        <v>0.1521538107814388</v>
      </c>
      <c r="F408">
        <v>-1.996153352563004E-3</v>
      </c>
      <c r="G408">
        <v>-4.4008459350804038E-2</v>
      </c>
      <c r="H408">
        <f t="shared" si="133"/>
        <v>0</v>
      </c>
      <c r="I408">
        <f t="shared" si="134"/>
        <v>0</v>
      </c>
      <c r="J408">
        <f t="shared" si="135"/>
        <v>0</v>
      </c>
      <c r="K408">
        <f t="shared" si="136"/>
        <v>0</v>
      </c>
      <c r="L408">
        <f t="shared" si="137"/>
        <v>0</v>
      </c>
      <c r="M408">
        <f t="shared" si="138"/>
        <v>0</v>
      </c>
      <c r="N408">
        <f t="shared" si="140"/>
        <v>2.1500959266547728</v>
      </c>
      <c r="O408">
        <f t="shared" si="141"/>
        <v>4.3880775094744111</v>
      </c>
      <c r="P408">
        <f t="shared" si="142"/>
        <v>0.99886281904475116</v>
      </c>
      <c r="Q408">
        <f t="shared" si="143"/>
        <v>2.0788596113460443E-3</v>
      </c>
      <c r="R408">
        <f t="shared" si="144"/>
        <v>1.7935694187085214</v>
      </c>
      <c r="S408">
        <f t="shared" si="145"/>
        <v>0.84633040113064339</v>
      </c>
      <c r="V408" s="1">
        <f t="shared" si="127"/>
        <v>0</v>
      </c>
      <c r="W408" s="1">
        <f t="shared" si="128"/>
        <v>2.0945506344002458E-2</v>
      </c>
      <c r="X408" s="1">
        <f t="shared" si="129"/>
        <v>0</v>
      </c>
      <c r="Y408" s="1">
        <f t="shared" si="130"/>
        <v>7.9625694059535998E-3</v>
      </c>
      <c r="Z408" s="1">
        <f t="shared" si="131"/>
        <v>-1.290608605982139E-3</v>
      </c>
      <c r="AA408" s="1">
        <f t="shared" si="132"/>
        <v>0</v>
      </c>
      <c r="AB408" s="1">
        <v>3.4054642768237262E-2</v>
      </c>
      <c r="AC408" s="1">
        <f t="shared" si="146"/>
        <v>2.5929155699398625</v>
      </c>
      <c r="AD408" s="1">
        <f t="shared" si="139"/>
        <v>0</v>
      </c>
    </row>
    <row r="409" spans="1:30" x14ac:dyDescent="0.3">
      <c r="A409" s="6">
        <v>42631</v>
      </c>
      <c r="B409">
        <v>-0.11579786813049586</v>
      </c>
      <c r="C409">
        <v>-1.8053232208087161E-2</v>
      </c>
      <c r="D409">
        <v>-7.6002964152170206E-5</v>
      </c>
      <c r="E409">
        <v>-0.33078720407779943</v>
      </c>
      <c r="F409">
        <v>5.6850325434134206E-3</v>
      </c>
      <c r="G409">
        <v>3.4694891216434515E-3</v>
      </c>
      <c r="H409">
        <f t="shared" si="133"/>
        <v>0</v>
      </c>
      <c r="I409">
        <f t="shared" si="134"/>
        <v>0</v>
      </c>
      <c r="J409">
        <f t="shared" si="135"/>
        <v>0</v>
      </c>
      <c r="K409">
        <f t="shared" si="136"/>
        <v>-0.33078720407779943</v>
      </c>
      <c r="L409">
        <f t="shared" si="137"/>
        <v>0</v>
      </c>
      <c r="M409">
        <f t="shared" si="138"/>
        <v>0</v>
      </c>
      <c r="N409">
        <f t="shared" si="140"/>
        <v>1.9011194020720872</v>
      </c>
      <c r="O409">
        <f t="shared" si="141"/>
        <v>4.3088585272487849</v>
      </c>
      <c r="P409">
        <f t="shared" si="142"/>
        <v>0.99878690250972235</v>
      </c>
      <c r="Q409">
        <f t="shared" si="143"/>
        <v>1.3911994528386254E-3</v>
      </c>
      <c r="R409">
        <f t="shared" si="144"/>
        <v>1.8037659192227504</v>
      </c>
      <c r="S409">
        <f t="shared" si="145"/>
        <v>0.84926673525068219</v>
      </c>
      <c r="V409" s="1">
        <f t="shared" si="127"/>
        <v>0</v>
      </c>
      <c r="W409" s="1">
        <f t="shared" si="128"/>
        <v>-5.0164665930125954E-3</v>
      </c>
      <c r="X409" s="1">
        <f t="shared" si="129"/>
        <v>-1.7669910341519682E-6</v>
      </c>
      <c r="Y409" s="1">
        <f t="shared" si="130"/>
        <v>-1.731087810120183E-2</v>
      </c>
      <c r="Z409" s="1">
        <f t="shared" si="131"/>
        <v>3.6756454189239497E-3</v>
      </c>
      <c r="AA409" s="1">
        <f t="shared" si="132"/>
        <v>0</v>
      </c>
      <c r="AB409" s="1">
        <v>9.9709139289242531E-3</v>
      </c>
      <c r="AC409" s="1">
        <f t="shared" si="146"/>
        <v>2.6187693079127006</v>
      </c>
      <c r="AD409" s="1">
        <f t="shared" si="139"/>
        <v>0</v>
      </c>
    </row>
    <row r="410" spans="1:30" x14ac:dyDescent="0.3">
      <c r="A410" s="6">
        <v>42632</v>
      </c>
      <c r="B410">
        <v>-3.942920450513953E-2</v>
      </c>
      <c r="C410">
        <v>0.11727204337952364</v>
      </c>
      <c r="D410">
        <v>7.600296415225865E-5</v>
      </c>
      <c r="E410">
        <v>-2.9160206792639548E-4</v>
      </c>
      <c r="F410">
        <v>-2.9138140829829736E-4</v>
      </c>
      <c r="G410">
        <v>-5.4144503164801653E-3</v>
      </c>
      <c r="H410">
        <f t="shared" si="133"/>
        <v>0</v>
      </c>
      <c r="I410">
        <f t="shared" si="134"/>
        <v>0</v>
      </c>
      <c r="J410">
        <f t="shared" si="135"/>
        <v>0</v>
      </c>
      <c r="K410">
        <f t="shared" si="136"/>
        <v>0</v>
      </c>
      <c r="L410">
        <f t="shared" si="137"/>
        <v>0</v>
      </c>
      <c r="M410">
        <f t="shared" si="138"/>
        <v>0</v>
      </c>
      <c r="N410">
        <f t="shared" si="140"/>
        <v>1.8261597763790982</v>
      </c>
      <c r="O410">
        <f t="shared" si="141"/>
        <v>4.8141671713725342</v>
      </c>
      <c r="P410">
        <f t="shared" si="142"/>
        <v>0.99886281327486948</v>
      </c>
      <c r="Q410">
        <f t="shared" si="143"/>
        <v>1.3907937762012794E-3</v>
      </c>
      <c r="R410">
        <f t="shared" si="144"/>
        <v>1.8032403353689668</v>
      </c>
      <c r="S410">
        <f t="shared" si="145"/>
        <v>0.84466842270722808</v>
      </c>
      <c r="V410" s="1">
        <f t="shared" si="127"/>
        <v>0</v>
      </c>
      <c r="W410" s="1">
        <f t="shared" si="128"/>
        <v>3.2586479868362418E-2</v>
      </c>
      <c r="X410" s="1">
        <f t="shared" si="129"/>
        <v>1.7669910341540243E-6</v>
      </c>
      <c r="Y410" s="1">
        <f t="shared" si="130"/>
        <v>-1.5260227087698868E-5</v>
      </c>
      <c r="Z410" s="1">
        <f t="shared" si="131"/>
        <v>-1.8839201541811831E-4</v>
      </c>
      <c r="AA410" s="1">
        <f t="shared" si="132"/>
        <v>0</v>
      </c>
      <c r="AB410" s="1">
        <v>-1.042098209389449E-2</v>
      </c>
      <c r="AC410" s="1">
        <f t="shared" si="146"/>
        <v>2.5914791598469016</v>
      </c>
      <c r="AD410" s="1">
        <f t="shared" si="139"/>
        <v>0</v>
      </c>
    </row>
    <row r="411" spans="1:30" x14ac:dyDescent="0.3">
      <c r="A411" s="6">
        <v>42633</v>
      </c>
      <c r="B411">
        <v>-7.6084097309730661E-2</v>
      </c>
      <c r="C411">
        <v>3.7158223391097429E-2</v>
      </c>
      <c r="D411">
        <v>0</v>
      </c>
      <c r="E411">
        <v>-0.22453702195927111</v>
      </c>
      <c r="F411">
        <v>-1.3956450666289899E-3</v>
      </c>
      <c r="G411">
        <v>-1.7400746663152823E-2</v>
      </c>
      <c r="H411">
        <f t="shared" si="133"/>
        <v>0</v>
      </c>
      <c r="I411">
        <f t="shared" si="134"/>
        <v>0</v>
      </c>
      <c r="J411">
        <f t="shared" si="135"/>
        <v>0</v>
      </c>
      <c r="K411">
        <f t="shared" si="136"/>
        <v>0</v>
      </c>
      <c r="L411">
        <f t="shared" si="137"/>
        <v>0</v>
      </c>
      <c r="M411">
        <f t="shared" si="138"/>
        <v>0</v>
      </c>
      <c r="N411">
        <f t="shared" si="140"/>
        <v>1.687218058249955</v>
      </c>
      <c r="O411">
        <f t="shared" si="141"/>
        <v>4.9930530705684824</v>
      </c>
      <c r="P411">
        <f t="shared" si="142"/>
        <v>0.99886281327486948</v>
      </c>
      <c r="Q411">
        <f t="shared" si="143"/>
        <v>1.0785090835335554E-3</v>
      </c>
      <c r="R411">
        <f t="shared" si="144"/>
        <v>1.8007236518909626</v>
      </c>
      <c r="S411">
        <f t="shared" si="145"/>
        <v>0.82997056146933468</v>
      </c>
      <c r="V411" s="1">
        <f t="shared" si="127"/>
        <v>0</v>
      </c>
      <c r="W411" s="1">
        <f t="shared" si="128"/>
        <v>1.0325186323900382E-2</v>
      </c>
      <c r="X411" s="1">
        <f t="shared" si="129"/>
        <v>0</v>
      </c>
      <c r="Y411" s="1">
        <f t="shared" si="130"/>
        <v>-1.1750554339549465E-2</v>
      </c>
      <c r="Z411" s="1">
        <f t="shared" si="131"/>
        <v>-9.0235128056427138E-4</v>
      </c>
      <c r="AA411" s="1">
        <f t="shared" si="132"/>
        <v>0</v>
      </c>
      <c r="AB411" s="1">
        <v>9.6756004951582871E-3</v>
      </c>
      <c r="AC411" s="1">
        <f t="shared" si="146"/>
        <v>2.6165532768891087</v>
      </c>
      <c r="AD411" s="1">
        <f t="shared" si="139"/>
        <v>0</v>
      </c>
    </row>
    <row r="412" spans="1:30" x14ac:dyDescent="0.3">
      <c r="A412" s="6">
        <v>42634</v>
      </c>
      <c r="B412">
        <v>-2.5151713005593129E-2</v>
      </c>
      <c r="C412">
        <v>-0.11848196066165734</v>
      </c>
      <c r="D412">
        <v>-1.2000084000688592E-5</v>
      </c>
      <c r="E412">
        <v>-1.9824346274322363E-2</v>
      </c>
      <c r="F412">
        <v>-1.9821974235023375E-2</v>
      </c>
      <c r="G412">
        <v>-1.810875243797324E-2</v>
      </c>
      <c r="H412">
        <f t="shared" si="133"/>
        <v>0</v>
      </c>
      <c r="I412">
        <f t="shared" si="134"/>
        <v>-0.11848196066165734</v>
      </c>
      <c r="J412">
        <f t="shared" si="135"/>
        <v>0</v>
      </c>
      <c r="K412">
        <f t="shared" si="136"/>
        <v>0</v>
      </c>
      <c r="L412">
        <f t="shared" si="137"/>
        <v>0</v>
      </c>
      <c r="M412">
        <f t="shared" si="138"/>
        <v>0</v>
      </c>
      <c r="N412">
        <f t="shared" si="140"/>
        <v>1.644781633870998</v>
      </c>
      <c r="O412">
        <f t="shared" si="141"/>
        <v>4.4014663530798197</v>
      </c>
      <c r="P412">
        <f t="shared" si="142"/>
        <v>0.99885082683720494</v>
      </c>
      <c r="Q412">
        <f t="shared" si="143"/>
        <v>1.057128346001584E-3</v>
      </c>
      <c r="R412">
        <f t="shared" si="144"/>
        <v>1.7650297540587827</v>
      </c>
      <c r="S412">
        <f t="shared" si="145"/>
        <v>0.8149408300408808</v>
      </c>
      <c r="V412" s="1">
        <f t="shared" si="127"/>
        <v>0</v>
      </c>
      <c r="W412" s="1">
        <f t="shared" si="128"/>
        <v>-3.2922680586116075E-2</v>
      </c>
      <c r="X412" s="1">
        <f t="shared" si="129"/>
        <v>-2.7898965619068894E-7</v>
      </c>
      <c r="Y412" s="1">
        <f t="shared" si="130"/>
        <v>-1.0374550090217385E-3</v>
      </c>
      <c r="Z412" s="1">
        <f t="shared" si="131"/>
        <v>-1.281585430419477E-2</v>
      </c>
      <c r="AA412" s="1">
        <f t="shared" si="132"/>
        <v>0</v>
      </c>
      <c r="AB412" s="1">
        <v>-4.1280477707832552E-2</v>
      </c>
      <c r="AC412" s="1">
        <f t="shared" si="146"/>
        <v>2.5085407076711315</v>
      </c>
      <c r="AD412" s="1">
        <f t="shared" si="139"/>
        <v>0</v>
      </c>
    </row>
    <row r="413" spans="1:30" x14ac:dyDescent="0.3">
      <c r="A413" s="6">
        <v>42635</v>
      </c>
      <c r="B413">
        <v>1.9748539557629001E-2</v>
      </c>
      <c r="C413">
        <v>3.5039298623373696E-2</v>
      </c>
      <c r="D413">
        <v>1.2000084000705087E-5</v>
      </c>
      <c r="E413">
        <v>0.22166353611625741</v>
      </c>
      <c r="F413">
        <v>-1.4804334753135636E-3</v>
      </c>
      <c r="G413">
        <v>-2.3082325023292636E-2</v>
      </c>
      <c r="H413">
        <f t="shared" si="133"/>
        <v>0</v>
      </c>
      <c r="I413">
        <f t="shared" si="134"/>
        <v>0</v>
      </c>
      <c r="J413">
        <f t="shared" si="135"/>
        <v>0</v>
      </c>
      <c r="K413">
        <f t="shared" si="136"/>
        <v>0</v>
      </c>
      <c r="L413">
        <f t="shared" si="137"/>
        <v>0</v>
      </c>
      <c r="M413">
        <f t="shared" si="138"/>
        <v>0</v>
      </c>
      <c r="N413">
        <f t="shared" si="140"/>
        <v>1.6772636690311609</v>
      </c>
      <c r="O413">
        <f t="shared" si="141"/>
        <v>4.5556906470061147</v>
      </c>
      <c r="P413">
        <f t="shared" si="142"/>
        <v>0.9988628131310312</v>
      </c>
      <c r="Q413">
        <f t="shared" si="143"/>
        <v>1.2914551533050255E-3</v>
      </c>
      <c r="R413">
        <f t="shared" si="144"/>
        <v>1.7624167449259496</v>
      </c>
      <c r="S413">
        <f t="shared" si="145"/>
        <v>0.79613010092712533</v>
      </c>
      <c r="V413" s="1">
        <f t="shared" si="127"/>
        <v>0</v>
      </c>
      <c r="W413" s="1">
        <f t="shared" si="128"/>
        <v>9.736398942899906E-3</v>
      </c>
      <c r="X413" s="1">
        <f t="shared" si="129"/>
        <v>2.7898965619107243E-7</v>
      </c>
      <c r="Y413" s="1">
        <f t="shared" si="130"/>
        <v>1.160017801742837E-2</v>
      </c>
      <c r="Z413" s="1">
        <f t="shared" si="131"/>
        <v>-9.5717104167898658E-4</v>
      </c>
      <c r="AA413" s="1">
        <f t="shared" si="132"/>
        <v>0</v>
      </c>
      <c r="AB413" s="1">
        <v>5.0067512866166213E-3</v>
      </c>
      <c r="AC413" s="1">
        <f t="shared" si="146"/>
        <v>2.5211003470867936</v>
      </c>
      <c r="AD413" s="1">
        <f t="shared" si="139"/>
        <v>0</v>
      </c>
    </row>
    <row r="414" spans="1:30" x14ac:dyDescent="0.3">
      <c r="A414" s="6">
        <v>42636</v>
      </c>
      <c r="B414">
        <v>-5.9733164520577128E-2</v>
      </c>
      <c r="C414">
        <v>5.411100356285941E-2</v>
      </c>
      <c r="D414">
        <v>0</v>
      </c>
      <c r="E414">
        <v>1.158669848377839E-2</v>
      </c>
      <c r="F414">
        <v>1.1586698483780146E-2</v>
      </c>
      <c r="G414">
        <v>2.5084362852618593E-2</v>
      </c>
      <c r="H414">
        <f t="shared" si="133"/>
        <v>0</v>
      </c>
      <c r="I414">
        <f t="shared" si="134"/>
        <v>0</v>
      </c>
      <c r="J414">
        <f t="shared" si="135"/>
        <v>0</v>
      </c>
      <c r="K414">
        <f t="shared" si="136"/>
        <v>0</v>
      </c>
      <c r="L414">
        <f t="shared" si="137"/>
        <v>0</v>
      </c>
      <c r="M414">
        <f t="shared" si="138"/>
        <v>0</v>
      </c>
      <c r="N414">
        <f t="shared" si="140"/>
        <v>1.5770754023445357</v>
      </c>
      <c r="O414">
        <f t="shared" si="141"/>
        <v>4.8022036398375478</v>
      </c>
      <c r="P414">
        <f t="shared" si="142"/>
        <v>0.9988628131310312</v>
      </c>
      <c r="Q414">
        <f t="shared" si="143"/>
        <v>1.3064188547716928E-3</v>
      </c>
      <c r="R414">
        <f t="shared" si="144"/>
        <v>1.7828373363521719</v>
      </c>
      <c r="S414">
        <f t="shared" si="145"/>
        <v>0.8161005172566731</v>
      </c>
      <c r="V414" s="1">
        <f t="shared" si="127"/>
        <v>0</v>
      </c>
      <c r="W414" s="1">
        <f t="shared" si="128"/>
        <v>1.5035869397717727E-2</v>
      </c>
      <c r="X414" s="1">
        <f t="shared" si="129"/>
        <v>0</v>
      </c>
      <c r="Y414" s="1">
        <f t="shared" si="130"/>
        <v>6.063593832393026E-4</v>
      </c>
      <c r="Z414" s="1">
        <f t="shared" si="131"/>
        <v>7.4913546892008505E-3</v>
      </c>
      <c r="AA414" s="1">
        <f t="shared" si="132"/>
        <v>0</v>
      </c>
      <c r="AB414" s="1">
        <v>-2.2131516479507771E-2</v>
      </c>
      <c r="AC414" s="1">
        <f t="shared" si="146"/>
        <v>2.4653045732087495</v>
      </c>
      <c r="AD414" s="1">
        <f t="shared" si="139"/>
        <v>0</v>
      </c>
    </row>
    <row r="415" spans="1:30" x14ac:dyDescent="0.3">
      <c r="A415" s="6">
        <v>42637</v>
      </c>
      <c r="B415">
        <v>0.1030292806930178</v>
      </c>
      <c r="C415">
        <v>1.181800772357546E-3</v>
      </c>
      <c r="D415">
        <v>0</v>
      </c>
      <c r="E415">
        <v>-0.22417416649147745</v>
      </c>
      <c r="F415">
        <v>-1.0306151772677336E-3</v>
      </c>
      <c r="G415">
        <v>-1.4437302920967452E-2</v>
      </c>
      <c r="H415">
        <f t="shared" si="133"/>
        <v>0</v>
      </c>
      <c r="I415">
        <f t="shared" si="134"/>
        <v>0</v>
      </c>
      <c r="J415">
        <f t="shared" si="135"/>
        <v>0</v>
      </c>
      <c r="K415">
        <f t="shared" si="136"/>
        <v>0</v>
      </c>
      <c r="L415">
        <f t="shared" si="137"/>
        <v>0</v>
      </c>
      <c r="M415">
        <f t="shared" si="138"/>
        <v>0</v>
      </c>
      <c r="N415">
        <f t="shared" si="140"/>
        <v>1.7395603466467449</v>
      </c>
      <c r="O415">
        <f t="shared" si="141"/>
        <v>4.8078788878081262</v>
      </c>
      <c r="P415">
        <f t="shared" si="142"/>
        <v>0.9988628131310312</v>
      </c>
      <c r="Q415">
        <f t="shared" si="143"/>
        <v>1.013553496914498E-3</v>
      </c>
      <c r="R415">
        <f t="shared" si="144"/>
        <v>1.7809999171347277</v>
      </c>
      <c r="S415">
        <f t="shared" si="145"/>
        <v>0.80431822687508026</v>
      </c>
      <c r="V415" s="1">
        <f t="shared" si="127"/>
        <v>0</v>
      </c>
      <c r="W415" s="1">
        <f t="shared" si="128"/>
        <v>3.2838795988412458E-4</v>
      </c>
      <c r="X415" s="1">
        <f t="shared" si="129"/>
        <v>0</v>
      </c>
      <c r="Y415" s="1">
        <f t="shared" si="130"/>
        <v>-1.1731565253230838E-2</v>
      </c>
      <c r="Z415" s="1">
        <f t="shared" si="131"/>
        <v>-6.6634199999198839E-4</v>
      </c>
      <c r="AA415" s="1">
        <f t="shared" si="132"/>
        <v>0</v>
      </c>
      <c r="AB415" s="1">
        <v>4.2187274118805677E-2</v>
      </c>
      <c r="AC415" s="1">
        <f t="shared" si="146"/>
        <v>2.569309053025052</v>
      </c>
      <c r="AD415" s="1">
        <f t="shared" si="139"/>
        <v>0</v>
      </c>
    </row>
    <row r="416" spans="1:30" x14ac:dyDescent="0.3">
      <c r="A416" s="6">
        <v>42638</v>
      </c>
      <c r="B416">
        <v>-8.2214364151399044E-2</v>
      </c>
      <c r="C416">
        <v>-4.4782694125222941E-2</v>
      </c>
      <c r="D416">
        <v>1.0000005000059672E-6</v>
      </c>
      <c r="E416">
        <v>-3.2670801396061633E-3</v>
      </c>
      <c r="F416">
        <v>-3.2670801396078339E-3</v>
      </c>
      <c r="G416">
        <v>5.2680403119927839E-3</v>
      </c>
      <c r="H416">
        <f t="shared" si="133"/>
        <v>0</v>
      </c>
      <c r="I416">
        <f t="shared" si="134"/>
        <v>0</v>
      </c>
      <c r="J416">
        <f t="shared" si="135"/>
        <v>0</v>
      </c>
      <c r="K416">
        <f t="shared" si="136"/>
        <v>0</v>
      </c>
      <c r="L416">
        <f t="shared" si="137"/>
        <v>0</v>
      </c>
      <c r="M416">
        <f t="shared" si="138"/>
        <v>0</v>
      </c>
      <c r="N416">
        <f t="shared" si="140"/>
        <v>1.5965434988441953</v>
      </c>
      <c r="O416">
        <f t="shared" si="141"/>
        <v>4.592569118184298</v>
      </c>
      <c r="P416">
        <f t="shared" si="142"/>
        <v>0.99886381199434371</v>
      </c>
      <c r="Q416">
        <f t="shared" si="143"/>
        <v>1.0102421364143002E-3</v>
      </c>
      <c r="R416">
        <f t="shared" si="144"/>
        <v>1.7751812476768136</v>
      </c>
      <c r="S416">
        <f t="shared" si="145"/>
        <v>0.80855540771792866</v>
      </c>
      <c r="V416" s="1">
        <f t="shared" si="127"/>
        <v>0</v>
      </c>
      <c r="W416" s="1">
        <f t="shared" si="128"/>
        <v>-1.2443804324615469E-2</v>
      </c>
      <c r="X416" s="1">
        <f t="shared" si="129"/>
        <v>2.3248986896356123E-8</v>
      </c>
      <c r="Y416" s="1">
        <f t="shared" si="130"/>
        <v>-1.709740441781964E-4</v>
      </c>
      <c r="Z416" s="1">
        <f t="shared" si="131"/>
        <v>-2.1123235542987243E-3</v>
      </c>
      <c r="AA416" s="1">
        <f t="shared" si="132"/>
        <v>0</v>
      </c>
      <c r="AB416" s="1">
        <v>-5.0860218579546271E-2</v>
      </c>
      <c r="AC416" s="1">
        <f t="shared" si="146"/>
        <v>2.438633432989791</v>
      </c>
      <c r="AD416" s="1">
        <f t="shared" si="139"/>
        <v>0</v>
      </c>
    </row>
    <row r="417" spans="1:30" x14ac:dyDescent="0.3">
      <c r="A417" s="6">
        <v>42639</v>
      </c>
      <c r="B417">
        <v>-3.3007015660887519E-2</v>
      </c>
      <c r="C417">
        <v>-0.10082204835658755</v>
      </c>
      <c r="D417">
        <v>0</v>
      </c>
      <c r="E417">
        <v>0.23440127303201524</v>
      </c>
      <c r="F417">
        <v>1.1258983127615838E-2</v>
      </c>
      <c r="G417">
        <v>1.4104519388527076E-2</v>
      </c>
      <c r="H417">
        <f t="shared" si="133"/>
        <v>0</v>
      </c>
      <c r="I417">
        <f t="shared" si="134"/>
        <v>0</v>
      </c>
      <c r="J417">
        <f t="shared" si="135"/>
        <v>0</v>
      </c>
      <c r="K417">
        <f t="shared" si="136"/>
        <v>0</v>
      </c>
      <c r="L417">
        <f t="shared" si="137"/>
        <v>0</v>
      </c>
      <c r="M417">
        <f t="shared" si="138"/>
        <v>0</v>
      </c>
      <c r="N417">
        <f t="shared" si="140"/>
        <v>1.5438463625745569</v>
      </c>
      <c r="O417">
        <f t="shared" si="141"/>
        <v>4.1295368924697495</v>
      </c>
      <c r="P417">
        <f t="shared" si="142"/>
        <v>0.99886381199434371</v>
      </c>
      <c r="Q417">
        <f t="shared" si="143"/>
        <v>1.247044179260395E-3</v>
      </c>
      <c r="R417">
        <f t="shared" si="144"/>
        <v>1.7951679833928667</v>
      </c>
      <c r="S417">
        <f t="shared" si="145"/>
        <v>0.8199596931427845</v>
      </c>
      <c r="V417" s="1">
        <f t="shared" si="127"/>
        <v>0</v>
      </c>
      <c r="W417" s="1">
        <f t="shared" si="128"/>
        <v>-2.8015506120469442E-2</v>
      </c>
      <c r="X417" s="1">
        <f t="shared" si="129"/>
        <v>0</v>
      </c>
      <c r="Y417" s="1">
        <f t="shared" si="130"/>
        <v>1.2266773968890875E-2</v>
      </c>
      <c r="Z417" s="1">
        <f t="shared" si="131"/>
        <v>7.2794710388615121E-3</v>
      </c>
      <c r="AA417" s="1">
        <f t="shared" si="132"/>
        <v>0</v>
      </c>
      <c r="AB417" s="1">
        <v>-1.064632074176237E-3</v>
      </c>
      <c r="AC417" s="1">
        <f t="shared" si="146"/>
        <v>2.4360371856198713</v>
      </c>
      <c r="AD417" s="1">
        <f t="shared" si="139"/>
        <v>0</v>
      </c>
    </row>
    <row r="418" spans="1:30" x14ac:dyDescent="0.3">
      <c r="A418" s="6">
        <v>42640</v>
      </c>
      <c r="B418">
        <v>-1.5266422458999713E-2</v>
      </c>
      <c r="C418">
        <v>1.8899454539969673E-3</v>
      </c>
      <c r="D418">
        <v>0</v>
      </c>
      <c r="E418">
        <v>-3.1212023516334303E-3</v>
      </c>
      <c r="F418">
        <v>-3.1224637614438331E-3</v>
      </c>
      <c r="G418">
        <v>4.3644394205140935E-6</v>
      </c>
      <c r="H418">
        <f t="shared" si="133"/>
        <v>0</v>
      </c>
      <c r="I418">
        <f t="shared" si="134"/>
        <v>0</v>
      </c>
      <c r="J418">
        <f t="shared" si="135"/>
        <v>0</v>
      </c>
      <c r="K418">
        <f t="shared" si="136"/>
        <v>0</v>
      </c>
      <c r="L418">
        <f t="shared" si="137"/>
        <v>0</v>
      </c>
      <c r="M418">
        <f t="shared" si="138"/>
        <v>0</v>
      </c>
      <c r="N418">
        <f t="shared" si="140"/>
        <v>1.5202773517917036</v>
      </c>
      <c r="O418">
        <f t="shared" si="141"/>
        <v>4.1373414919467848</v>
      </c>
      <c r="P418">
        <f t="shared" si="142"/>
        <v>0.99886381199434371</v>
      </c>
      <c r="Q418">
        <f t="shared" si="143"/>
        <v>1.2431519020354967E-3</v>
      </c>
      <c r="R418">
        <f t="shared" si="144"/>
        <v>1.7895626364190182</v>
      </c>
      <c r="S418">
        <f t="shared" si="145"/>
        <v>0.81996327180719253</v>
      </c>
      <c r="V418" s="1">
        <f t="shared" si="127"/>
        <v>0</v>
      </c>
      <c r="W418" s="1">
        <f t="shared" si="128"/>
        <v>5.2516070935733881E-4</v>
      </c>
      <c r="X418" s="1">
        <f t="shared" si="129"/>
        <v>0</v>
      </c>
      <c r="Y418" s="1">
        <f t="shared" si="130"/>
        <v>-1.6333991391517989E-4</v>
      </c>
      <c r="Z418" s="1">
        <f t="shared" si="131"/>
        <v>-2.0188221497173665E-3</v>
      </c>
      <c r="AA418" s="1">
        <f t="shared" si="132"/>
        <v>0</v>
      </c>
      <c r="AB418" s="1">
        <v>6.7486966332351026E-3</v>
      </c>
      <c r="AC418" s="1">
        <f t="shared" si="146"/>
        <v>2.4524772615728994</v>
      </c>
      <c r="AD418" s="1">
        <f t="shared" si="139"/>
        <v>0</v>
      </c>
    </row>
    <row r="419" spans="1:30" x14ac:dyDescent="0.3">
      <c r="A419" s="6">
        <v>42641</v>
      </c>
      <c r="B419">
        <v>-7.7007680220108994E-3</v>
      </c>
      <c r="C419">
        <v>9.2301535805568435E-3</v>
      </c>
      <c r="D419">
        <v>0</v>
      </c>
      <c r="E419">
        <v>-1.3705013169193277E-3</v>
      </c>
      <c r="F419">
        <v>-1.0805105531640985E-3</v>
      </c>
      <c r="G419">
        <v>-7.8298093359728121E-3</v>
      </c>
      <c r="H419">
        <f t="shared" si="133"/>
        <v>0</v>
      </c>
      <c r="I419">
        <f t="shared" si="134"/>
        <v>0</v>
      </c>
      <c r="J419">
        <f t="shared" si="135"/>
        <v>0</v>
      </c>
      <c r="K419">
        <f t="shared" si="136"/>
        <v>0</v>
      </c>
      <c r="L419">
        <f t="shared" si="137"/>
        <v>0</v>
      </c>
      <c r="M419">
        <f t="shared" si="138"/>
        <v>0</v>
      </c>
      <c r="N419">
        <f t="shared" si="140"/>
        <v>1.5085700485764386</v>
      </c>
      <c r="O419">
        <f t="shared" si="141"/>
        <v>4.1755297893326633</v>
      </c>
      <c r="P419">
        <f t="shared" si="142"/>
        <v>0.99886381199434371</v>
      </c>
      <c r="Q419">
        <f t="shared" si="143"/>
        <v>1.2414481607166262E-3</v>
      </c>
      <c r="R419">
        <f t="shared" si="144"/>
        <v>1.7876289951048194</v>
      </c>
      <c r="S419">
        <f t="shared" si="145"/>
        <v>0.81354311572644178</v>
      </c>
      <c r="V419" s="1">
        <f t="shared" si="127"/>
        <v>0</v>
      </c>
      <c r="W419" s="1">
        <f t="shared" si="128"/>
        <v>2.564790423761188E-3</v>
      </c>
      <c r="X419" s="1">
        <f t="shared" si="129"/>
        <v>0</v>
      </c>
      <c r="Y419" s="1">
        <f t="shared" si="130"/>
        <v>-7.1721580950716461E-5</v>
      </c>
      <c r="Z419" s="1">
        <f t="shared" si="131"/>
        <v>-6.9860174669325288E-4</v>
      </c>
      <c r="AA419" s="1">
        <f t="shared" si="132"/>
        <v>0</v>
      </c>
      <c r="AB419" s="1">
        <v>-1.4892716133150939E-3</v>
      </c>
      <c r="AC419" s="1">
        <f t="shared" si="146"/>
        <v>2.4488248568049382</v>
      </c>
      <c r="AD419" s="1">
        <f t="shared" si="139"/>
        <v>0</v>
      </c>
    </row>
    <row r="420" spans="1:30" x14ac:dyDescent="0.3">
      <c r="A420" s="6">
        <v>42642</v>
      </c>
      <c r="B420">
        <v>-3.0350657055995493E-2</v>
      </c>
      <c r="C420">
        <v>-0.10014554101573055</v>
      </c>
      <c r="D420">
        <v>0</v>
      </c>
      <c r="E420">
        <v>-0.22106162708014879</v>
      </c>
      <c r="F420">
        <v>1.7919334703076148E-3</v>
      </c>
      <c r="G420">
        <v>1.2184742729345626E-2</v>
      </c>
      <c r="H420">
        <f t="shared" si="133"/>
        <v>0</v>
      </c>
      <c r="I420">
        <f t="shared" si="134"/>
        <v>0</v>
      </c>
      <c r="J420">
        <f t="shared" si="135"/>
        <v>0</v>
      </c>
      <c r="K420">
        <f t="shared" si="136"/>
        <v>0</v>
      </c>
      <c r="L420">
        <f t="shared" si="137"/>
        <v>0</v>
      </c>
      <c r="M420">
        <f t="shared" si="138"/>
        <v>0</v>
      </c>
      <c r="N420">
        <f t="shared" si="140"/>
        <v>1.4627839563871488</v>
      </c>
      <c r="O420">
        <f t="shared" si="141"/>
        <v>3.7573690995526441</v>
      </c>
      <c r="P420">
        <f t="shared" si="142"/>
        <v>0.99886381199434371</v>
      </c>
      <c r="Q420">
        <f t="shared" si="143"/>
        <v>9.6701161037295079E-4</v>
      </c>
      <c r="R420">
        <f t="shared" si="144"/>
        <v>1.7908323073336401</v>
      </c>
      <c r="S420">
        <f t="shared" si="145"/>
        <v>0.82345592929079869</v>
      </c>
      <c r="V420" s="1">
        <f t="shared" si="127"/>
        <v>0</v>
      </c>
      <c r="W420" s="1">
        <f t="shared" si="128"/>
        <v>-2.7827524465094913E-2</v>
      </c>
      <c r="X420" s="1">
        <f t="shared" si="129"/>
        <v>0</v>
      </c>
      <c r="Y420" s="1">
        <f t="shared" si="130"/>
        <v>-1.1568678691506327E-2</v>
      </c>
      <c r="Z420" s="1">
        <f t="shared" si="131"/>
        <v>1.1585706855422838E-3</v>
      </c>
      <c r="AA420" s="1">
        <f t="shared" si="132"/>
        <v>0</v>
      </c>
      <c r="AB420" s="1">
        <v>2.9829362888893159E-2</v>
      </c>
      <c r="AC420" s="1">
        <f t="shared" si="146"/>
        <v>2.5218717421099148</v>
      </c>
      <c r="AD420" s="1">
        <f t="shared" si="139"/>
        <v>0</v>
      </c>
    </row>
    <row r="421" spans="1:30" x14ac:dyDescent="0.3">
      <c r="A421" s="6">
        <v>42643</v>
      </c>
      <c r="B421">
        <v>2.499447407828512E-3</v>
      </c>
      <c r="C421">
        <v>-1.039976041971258E-2</v>
      </c>
      <c r="D421">
        <v>0</v>
      </c>
      <c r="E421">
        <v>5.9692071429257136E-3</v>
      </c>
      <c r="F421">
        <v>5.9692071429259339E-3</v>
      </c>
      <c r="G421">
        <v>1.7053113767683502E-2</v>
      </c>
      <c r="H421">
        <f t="shared" si="133"/>
        <v>0</v>
      </c>
      <c r="I421">
        <f t="shared" si="134"/>
        <v>0</v>
      </c>
      <c r="J421">
        <f t="shared" si="135"/>
        <v>0</v>
      </c>
      <c r="K421">
        <f t="shared" si="136"/>
        <v>0</v>
      </c>
      <c r="L421">
        <f t="shared" si="137"/>
        <v>0</v>
      </c>
      <c r="M421">
        <f t="shared" si="138"/>
        <v>0</v>
      </c>
      <c r="N421">
        <f t="shared" si="140"/>
        <v>1.4664401079551539</v>
      </c>
      <c r="O421">
        <f t="shared" si="141"/>
        <v>3.7182933611088655</v>
      </c>
      <c r="P421">
        <f t="shared" si="142"/>
        <v>0.99886381199434371</v>
      </c>
      <c r="Q421">
        <f t="shared" si="143"/>
        <v>9.7278390298488116E-4</v>
      </c>
      <c r="R421">
        <f t="shared" si="144"/>
        <v>1.8015221563343589</v>
      </c>
      <c r="S421">
        <f t="shared" si="145"/>
        <v>0.83749841693566818</v>
      </c>
      <c r="V421" s="1">
        <f t="shared" si="127"/>
        <v>0</v>
      </c>
      <c r="W421" s="1">
        <f t="shared" si="128"/>
        <v>-2.8897900453223333E-3</v>
      </c>
      <c r="X421" s="1">
        <f t="shared" si="129"/>
        <v>0</v>
      </c>
      <c r="Y421" s="1">
        <f t="shared" si="130"/>
        <v>3.1238275222915537E-4</v>
      </c>
      <c r="Z421" s="1">
        <f t="shared" si="131"/>
        <v>3.8593778878053962E-3</v>
      </c>
      <c r="AA421" s="1">
        <f t="shared" si="132"/>
        <v>0</v>
      </c>
      <c r="AB421" s="1">
        <v>-2.7723251939391371E-2</v>
      </c>
      <c r="AC421" s="1">
        <f t="shared" si="146"/>
        <v>2.4519572564445697</v>
      </c>
      <c r="AD421" s="1">
        <f t="shared" si="139"/>
        <v>0</v>
      </c>
    </row>
    <row r="422" spans="1:30" x14ac:dyDescent="0.3">
      <c r="A422" s="6">
        <v>42644</v>
      </c>
      <c r="B422">
        <v>7.0510117487608326E-2</v>
      </c>
      <c r="C422">
        <v>-0.13037172429143998</v>
      </c>
      <c r="D422">
        <v>0</v>
      </c>
      <c r="E422">
        <v>9.4943311987302492E-3</v>
      </c>
      <c r="F422">
        <v>9.4941431351137397E-3</v>
      </c>
      <c r="G422">
        <v>-3.380579030005393E-3</v>
      </c>
      <c r="H422">
        <f t="shared" si="133"/>
        <v>0</v>
      </c>
      <c r="I422">
        <f t="shared" si="134"/>
        <v>-0.13037172429143998</v>
      </c>
      <c r="J422">
        <f t="shared" si="135"/>
        <v>0</v>
      </c>
      <c r="K422">
        <f t="shared" si="136"/>
        <v>0</v>
      </c>
      <c r="L422">
        <f t="shared" si="137"/>
        <v>0</v>
      </c>
      <c r="M422">
        <f t="shared" si="138"/>
        <v>0</v>
      </c>
      <c r="N422">
        <f t="shared" si="140"/>
        <v>1.569838972255613</v>
      </c>
      <c r="O422">
        <f t="shared" si="141"/>
        <v>3.2335330441996888</v>
      </c>
      <c r="P422">
        <f t="shared" si="142"/>
        <v>0.99886381199434371</v>
      </c>
      <c r="Q422">
        <f t="shared" si="143"/>
        <v>9.8201983554461309E-4</v>
      </c>
      <c r="R422">
        <f t="shared" si="144"/>
        <v>1.8186260655476758</v>
      </c>
      <c r="S422">
        <f t="shared" si="145"/>
        <v>0.83466718734971268</v>
      </c>
      <c r="V422" s="1">
        <f t="shared" si="127"/>
        <v>0</v>
      </c>
      <c r="W422" s="1">
        <f t="shared" si="128"/>
        <v>-3.6226499058073812E-2</v>
      </c>
      <c r="X422" s="1">
        <f t="shared" si="129"/>
        <v>0</v>
      </c>
      <c r="Y422" s="1">
        <f t="shared" si="130"/>
        <v>4.968608459080578E-4</v>
      </c>
      <c r="Z422" s="1">
        <f t="shared" si="131"/>
        <v>6.1384175824323569E-3</v>
      </c>
      <c r="AA422" s="1">
        <f t="shared" si="132"/>
        <v>0</v>
      </c>
      <c r="AB422" s="1">
        <v>-3.3669674736103751E-2</v>
      </c>
      <c r="AC422" s="1">
        <f t="shared" si="146"/>
        <v>2.3694006531532517</v>
      </c>
      <c r="AD422" s="1">
        <f t="shared" si="139"/>
        <v>0</v>
      </c>
    </row>
    <row r="423" spans="1:30" x14ac:dyDescent="0.3">
      <c r="A423" s="6">
        <v>42645</v>
      </c>
      <c r="B423">
        <v>-1.8506962319660675E-2</v>
      </c>
      <c r="C423">
        <v>0.13204618868165077</v>
      </c>
      <c r="D423">
        <v>-2.0000019999491555E-6</v>
      </c>
      <c r="E423">
        <v>-6.0456622737928593E-3</v>
      </c>
      <c r="F423">
        <v>-6.0454742101725186E-3</v>
      </c>
      <c r="G423">
        <v>-6.8129002750775373E-3</v>
      </c>
      <c r="H423">
        <f t="shared" si="133"/>
        <v>0</v>
      </c>
      <c r="I423">
        <f t="shared" si="134"/>
        <v>0</v>
      </c>
      <c r="J423">
        <f t="shared" si="135"/>
        <v>0</v>
      </c>
      <c r="K423">
        <f t="shared" si="136"/>
        <v>0</v>
      </c>
      <c r="L423">
        <f t="shared" si="137"/>
        <v>0</v>
      </c>
      <c r="M423">
        <f t="shared" si="138"/>
        <v>0</v>
      </c>
      <c r="N423">
        <f t="shared" si="140"/>
        <v>1.5407860215481435</v>
      </c>
      <c r="O423">
        <f t="shared" si="141"/>
        <v>3.6605087586624339</v>
      </c>
      <c r="P423">
        <f t="shared" si="142"/>
        <v>0.99886181426472209</v>
      </c>
      <c r="Q423">
        <f t="shared" si="143"/>
        <v>9.7608287527274477E-4</v>
      </c>
      <c r="R423">
        <f t="shared" si="144"/>
        <v>1.8076316085704598</v>
      </c>
      <c r="S423">
        <f t="shared" si="145"/>
        <v>0.82898068303941963</v>
      </c>
      <c r="V423" s="1">
        <f t="shared" si="127"/>
        <v>0</v>
      </c>
      <c r="W423" s="1">
        <f t="shared" si="128"/>
        <v>3.6691783865683988E-2</v>
      </c>
      <c r="X423" s="1">
        <f t="shared" si="129"/>
        <v>-4.649799704022797E-8</v>
      </c>
      <c r="Y423" s="1">
        <f t="shared" si="130"/>
        <v>-3.1638383036741767E-4</v>
      </c>
      <c r="Z423" s="1">
        <f t="shared" si="131"/>
        <v>-3.9086881941579003E-3</v>
      </c>
      <c r="AA423" s="1">
        <f t="shared" si="132"/>
        <v>0</v>
      </c>
      <c r="AB423" s="1">
        <v>-5.8177167989134901E-2</v>
      </c>
      <c r="AC423" s="1">
        <f t="shared" si="146"/>
        <v>2.231555633321189</v>
      </c>
      <c r="AD423" s="1">
        <f t="shared" si="139"/>
        <v>0</v>
      </c>
    </row>
    <row r="424" spans="1:30" x14ac:dyDescent="0.3">
      <c r="A424" s="6">
        <v>42646</v>
      </c>
      <c r="B424">
        <v>3.7632761222265491E-3</v>
      </c>
      <c r="C424">
        <v>-6.4184418936264684E-2</v>
      </c>
      <c r="D424">
        <v>0</v>
      </c>
      <c r="E424">
        <v>2.6199399304013896E-3</v>
      </c>
      <c r="F424">
        <v>2.6214149541133858E-3</v>
      </c>
      <c r="G424">
        <v>1.9886484884043768E-2</v>
      </c>
      <c r="H424">
        <f t="shared" si="133"/>
        <v>0</v>
      </c>
      <c r="I424">
        <f t="shared" si="134"/>
        <v>0</v>
      </c>
      <c r="J424">
        <f t="shared" si="135"/>
        <v>0</v>
      </c>
      <c r="K424">
        <f t="shared" si="136"/>
        <v>0</v>
      </c>
      <c r="L424">
        <f t="shared" si="137"/>
        <v>0</v>
      </c>
      <c r="M424">
        <f t="shared" si="138"/>
        <v>0</v>
      </c>
      <c r="N424">
        <f t="shared" si="140"/>
        <v>1.546584424792496</v>
      </c>
      <c r="O424">
        <f t="shared" si="141"/>
        <v>3.4255611309765781</v>
      </c>
      <c r="P424">
        <f t="shared" si="142"/>
        <v>0.99886181426472209</v>
      </c>
      <c r="Q424">
        <f t="shared" si="143"/>
        <v>9.7864015377305291E-4</v>
      </c>
      <c r="R424">
        <f t="shared" si="144"/>
        <v>1.8123701611006942</v>
      </c>
      <c r="S424">
        <f t="shared" si="145"/>
        <v>0.84546619486184738</v>
      </c>
      <c r="V424" s="1">
        <f t="shared" si="127"/>
        <v>0</v>
      </c>
      <c r="W424" s="1">
        <f t="shared" si="128"/>
        <v>-1.7834977674605131E-2</v>
      </c>
      <c r="X424" s="1">
        <f t="shared" si="129"/>
        <v>0</v>
      </c>
      <c r="Y424" s="1">
        <f t="shared" si="130"/>
        <v>1.371076638048634E-4</v>
      </c>
      <c r="Z424" s="1">
        <f t="shared" si="131"/>
        <v>1.6948701337425058E-3</v>
      </c>
      <c r="AA424" s="1">
        <f t="shared" si="132"/>
        <v>0</v>
      </c>
      <c r="AB424" s="1">
        <v>-2.3270444370860031E-3</v>
      </c>
      <c r="AC424" s="1">
        <f t="shared" si="146"/>
        <v>2.2263627041986211</v>
      </c>
      <c r="AD424" s="1">
        <f t="shared" si="139"/>
        <v>0</v>
      </c>
    </row>
    <row r="425" spans="1:30" x14ac:dyDescent="0.3">
      <c r="A425" s="6">
        <v>42647</v>
      </c>
      <c r="B425">
        <v>-8.8583482543908767E-3</v>
      </c>
      <c r="C425">
        <v>-3.4043452216640971E-2</v>
      </c>
      <c r="D425">
        <v>2.0000019999636911E-6</v>
      </c>
      <c r="E425">
        <v>-4.4505386871143606E-3</v>
      </c>
      <c r="F425">
        <v>-4.4520137108305666E-3</v>
      </c>
      <c r="G425">
        <v>-3.7164131517427278E-2</v>
      </c>
      <c r="H425">
        <f t="shared" si="133"/>
        <v>0</v>
      </c>
      <c r="I425">
        <f t="shared" si="134"/>
        <v>0</v>
      </c>
      <c r="J425">
        <f t="shared" si="135"/>
        <v>0</v>
      </c>
      <c r="K425">
        <f t="shared" si="136"/>
        <v>0</v>
      </c>
      <c r="L425">
        <f t="shared" si="137"/>
        <v>0</v>
      </c>
      <c r="M425">
        <f t="shared" si="138"/>
        <v>0</v>
      </c>
      <c r="N425">
        <f t="shared" si="140"/>
        <v>1.5328842413528672</v>
      </c>
      <c r="O425">
        <f t="shared" si="141"/>
        <v>3.3089432042989944</v>
      </c>
      <c r="P425">
        <f t="shared" si="142"/>
        <v>0.99886381199034835</v>
      </c>
      <c r="Q425">
        <f t="shared" si="143"/>
        <v>9.7428467790792246E-4</v>
      </c>
      <c r="R425">
        <f t="shared" si="144"/>
        <v>1.8043014642943735</v>
      </c>
      <c r="S425">
        <f t="shared" si="145"/>
        <v>0.8140451780024629</v>
      </c>
      <c r="V425" s="1">
        <f t="shared" si="127"/>
        <v>0</v>
      </c>
      <c r="W425" s="1">
        <f t="shared" si="128"/>
        <v>-9.459682276678304E-3</v>
      </c>
      <c r="X425" s="1">
        <f t="shared" si="129"/>
        <v>4.649799704056591E-8</v>
      </c>
      <c r="Y425" s="1">
        <f t="shared" si="130"/>
        <v>-2.3290723385781113E-4</v>
      </c>
      <c r="Z425" s="1">
        <f t="shared" si="131"/>
        <v>-2.878439776067783E-3</v>
      </c>
      <c r="AA425" s="1">
        <f t="shared" si="132"/>
        <v>0</v>
      </c>
      <c r="AB425" s="1">
        <v>-7.270535984285312E-3</v>
      </c>
      <c r="AC425" s="1">
        <f t="shared" si="146"/>
        <v>2.2101758540436744</v>
      </c>
      <c r="AD425" s="1">
        <f t="shared" si="139"/>
        <v>0</v>
      </c>
    </row>
    <row r="426" spans="1:30" x14ac:dyDescent="0.3">
      <c r="A426" s="6">
        <v>42648</v>
      </c>
      <c r="B426">
        <v>1.0673961880168939E-2</v>
      </c>
      <c r="C426">
        <v>-0.13566717874154421</v>
      </c>
      <c r="D426">
        <v>0</v>
      </c>
      <c r="E426">
        <v>0.22706499391374785</v>
      </c>
      <c r="F426">
        <v>3.9214425995381013E-3</v>
      </c>
      <c r="G426">
        <v>5.0980743032381821E-3</v>
      </c>
      <c r="H426">
        <f t="shared" si="133"/>
        <v>0</v>
      </c>
      <c r="I426">
        <f t="shared" si="134"/>
        <v>-0.13566717874154421</v>
      </c>
      <c r="J426">
        <f t="shared" si="135"/>
        <v>0</v>
      </c>
      <c r="K426">
        <f t="shared" si="136"/>
        <v>0</v>
      </c>
      <c r="L426">
        <f t="shared" si="137"/>
        <v>0</v>
      </c>
      <c r="M426">
        <f t="shared" si="138"/>
        <v>0</v>
      </c>
      <c r="N426">
        <f t="shared" si="140"/>
        <v>1.5492461893117795</v>
      </c>
      <c r="O426">
        <f t="shared" si="141"/>
        <v>2.8600282151557446</v>
      </c>
      <c r="P426">
        <f t="shared" si="142"/>
        <v>0.99886381199034835</v>
      </c>
      <c r="Q426">
        <f t="shared" si="143"/>
        <v>1.1955106223673427E-3</v>
      </c>
      <c r="R426">
        <f t="shared" si="144"/>
        <v>1.8113769289188666</v>
      </c>
      <c r="S426">
        <f t="shared" si="145"/>
        <v>0.81819524080611228</v>
      </c>
      <c r="V426" s="1">
        <f t="shared" si="127"/>
        <v>0</v>
      </c>
      <c r="W426" s="1">
        <f t="shared" si="128"/>
        <v>-3.769795137406784E-2</v>
      </c>
      <c r="X426" s="1">
        <f t="shared" si="129"/>
        <v>0</v>
      </c>
      <c r="Y426" s="1">
        <f t="shared" si="130"/>
        <v>1.1882849101280669E-2</v>
      </c>
      <c r="Z426" s="1">
        <f t="shared" si="131"/>
        <v>2.5354001787140268E-3</v>
      </c>
      <c r="AA426" s="1">
        <f t="shared" si="132"/>
        <v>0</v>
      </c>
      <c r="AB426" s="1">
        <v>-1.8852364861332301E-2</v>
      </c>
      <c r="AC426" s="1">
        <f t="shared" si="146"/>
        <v>2.1685088124355363</v>
      </c>
      <c r="AD426" s="1">
        <f t="shared" si="139"/>
        <v>0</v>
      </c>
    </row>
    <row r="427" spans="1:30" x14ac:dyDescent="0.3">
      <c r="A427" s="6">
        <v>42649</v>
      </c>
      <c r="B427">
        <v>-8.9874566881854075E-3</v>
      </c>
      <c r="C427">
        <v>7.5050414093896387E-2</v>
      </c>
      <c r="D427">
        <v>0</v>
      </c>
      <c r="E427">
        <v>-0.22421715071418249</v>
      </c>
      <c r="F427">
        <v>-1.0735993999727224E-3</v>
      </c>
      <c r="G427">
        <v>-1.1427892395233171E-2</v>
      </c>
      <c r="H427">
        <f t="shared" si="133"/>
        <v>0</v>
      </c>
      <c r="I427">
        <f t="shared" si="134"/>
        <v>0</v>
      </c>
      <c r="J427">
        <f t="shared" si="135"/>
        <v>0</v>
      </c>
      <c r="K427">
        <f t="shared" si="136"/>
        <v>0</v>
      </c>
      <c r="L427">
        <f t="shared" si="137"/>
        <v>0</v>
      </c>
      <c r="M427">
        <f t="shared" si="138"/>
        <v>0</v>
      </c>
      <c r="N427">
        <f t="shared" si="140"/>
        <v>1.5353224062860036</v>
      </c>
      <c r="O427">
        <f t="shared" si="141"/>
        <v>3.0746745170234107</v>
      </c>
      <c r="P427">
        <f t="shared" si="142"/>
        <v>0.99886381199034835</v>
      </c>
      <c r="Q427">
        <f t="shared" si="143"/>
        <v>9.2745663697159809E-4</v>
      </c>
      <c r="R427">
        <f t="shared" si="144"/>
        <v>1.8094322357348549</v>
      </c>
      <c r="S427">
        <f t="shared" si="145"/>
        <v>0.80884499363588813</v>
      </c>
      <c r="V427" s="1">
        <f t="shared" si="127"/>
        <v>0</v>
      </c>
      <c r="W427" s="1">
        <f t="shared" si="128"/>
        <v>2.0854320752886603E-2</v>
      </c>
      <c r="X427" s="1">
        <f t="shared" si="129"/>
        <v>0</v>
      </c>
      <c r="Y427" s="1">
        <f t="shared" si="130"/>
        <v>-1.1733814719444612E-2</v>
      </c>
      <c r="Z427" s="1">
        <f t="shared" si="131"/>
        <v>-6.9413335563772672E-4</v>
      </c>
      <c r="AA427" s="1">
        <f t="shared" si="132"/>
        <v>0</v>
      </c>
      <c r="AB427" s="1">
        <v>1.7319243451019159E-3</v>
      </c>
      <c r="AC427" s="1">
        <f t="shared" si="146"/>
        <v>2.1722645056403613</v>
      </c>
      <c r="AD427" s="1">
        <f t="shared" si="139"/>
        <v>0</v>
      </c>
    </row>
    <row r="428" spans="1:30" x14ac:dyDescent="0.3">
      <c r="A428" s="6">
        <v>42650</v>
      </c>
      <c r="B428">
        <v>4.2981327557069071E-2</v>
      </c>
      <c r="C428">
        <v>-5.5931040875944117E-2</v>
      </c>
      <c r="D428">
        <v>0</v>
      </c>
      <c r="E428">
        <v>8.5378698603401949E-3</v>
      </c>
      <c r="F428">
        <v>8.537869860344157E-3</v>
      </c>
      <c r="G428">
        <v>5.807155840686566E-3</v>
      </c>
      <c r="H428">
        <f t="shared" si="133"/>
        <v>0</v>
      </c>
      <c r="I428">
        <f t="shared" si="134"/>
        <v>0</v>
      </c>
      <c r="J428">
        <f t="shared" si="135"/>
        <v>0</v>
      </c>
      <c r="K428">
        <f t="shared" si="136"/>
        <v>0</v>
      </c>
      <c r="L428">
        <f t="shared" si="137"/>
        <v>0</v>
      </c>
      <c r="M428">
        <f t="shared" si="138"/>
        <v>0</v>
      </c>
      <c r="N428">
        <f t="shared" si="140"/>
        <v>1.60131260153629</v>
      </c>
      <c r="O428">
        <f t="shared" si="141"/>
        <v>2.9027047709315505</v>
      </c>
      <c r="P428">
        <f t="shared" si="142"/>
        <v>0.99886381199034835</v>
      </c>
      <c r="Q428">
        <f t="shared" si="143"/>
        <v>9.3537514103917037E-4</v>
      </c>
      <c r="R428">
        <f t="shared" si="144"/>
        <v>1.8248809326846707</v>
      </c>
      <c r="S428">
        <f t="shared" si="145"/>
        <v>0.8135420825648908</v>
      </c>
      <c r="V428" s="1">
        <f t="shared" si="127"/>
        <v>0</v>
      </c>
      <c r="W428" s="1">
        <f t="shared" si="128"/>
        <v>-1.5541604674032174E-2</v>
      </c>
      <c r="X428" s="1">
        <f t="shared" si="129"/>
        <v>0</v>
      </c>
      <c r="Y428" s="1">
        <f t="shared" si="130"/>
        <v>4.4680695799077184E-4</v>
      </c>
      <c r="Z428" s="1">
        <f t="shared" si="131"/>
        <v>5.5201411777144023E-3</v>
      </c>
      <c r="AA428" s="1">
        <f t="shared" si="132"/>
        <v>0</v>
      </c>
      <c r="AB428" s="1">
        <v>3.9458643628504653E-2</v>
      </c>
      <c r="AC428" s="1">
        <f t="shared" si="146"/>
        <v>2.2579791166352745</v>
      </c>
      <c r="AD428" s="1">
        <f t="shared" si="139"/>
        <v>0</v>
      </c>
    </row>
    <row r="429" spans="1:30" x14ac:dyDescent="0.3">
      <c r="A429" s="6">
        <v>42651</v>
      </c>
      <c r="B429">
        <v>-4.3824689730134633E-2</v>
      </c>
      <c r="C429">
        <v>1.3272833024784799E-2</v>
      </c>
      <c r="D429">
        <v>0</v>
      </c>
      <c r="E429">
        <v>0.2236546027723178</v>
      </c>
      <c r="F429">
        <v>5.1105145810428107E-4</v>
      </c>
      <c r="G429">
        <v>-4.4779644423819992E-3</v>
      </c>
      <c r="H429">
        <f t="shared" si="133"/>
        <v>0</v>
      </c>
      <c r="I429">
        <f t="shared" si="134"/>
        <v>0</v>
      </c>
      <c r="J429">
        <f t="shared" si="135"/>
        <v>0</v>
      </c>
      <c r="K429">
        <f t="shared" si="136"/>
        <v>0</v>
      </c>
      <c r="L429">
        <f t="shared" si="137"/>
        <v>0</v>
      </c>
      <c r="M429">
        <f t="shared" si="138"/>
        <v>0</v>
      </c>
      <c r="N429">
        <f t="shared" si="140"/>
        <v>1.5311355736130072</v>
      </c>
      <c r="O429">
        <f t="shared" si="141"/>
        <v>2.9412318866763716</v>
      </c>
      <c r="P429">
        <f t="shared" si="142"/>
        <v>0.99886381199034835</v>
      </c>
      <c r="Q429">
        <f t="shared" si="143"/>
        <v>1.1445760966513868E-3</v>
      </c>
      <c r="R429">
        <f t="shared" si="144"/>
        <v>1.825813540746186</v>
      </c>
      <c r="S429">
        <f t="shared" si="145"/>
        <v>0.80989907004678385</v>
      </c>
      <c r="V429" s="1">
        <f t="shared" si="127"/>
        <v>0</v>
      </c>
      <c r="W429" s="1">
        <f t="shared" si="128"/>
        <v>3.6881331107922457E-3</v>
      </c>
      <c r="X429" s="1">
        <f t="shared" si="129"/>
        <v>0</v>
      </c>
      <c r="Y429" s="1">
        <f t="shared" si="130"/>
        <v>1.1704375252839939E-2</v>
      </c>
      <c r="Z429" s="1">
        <f t="shared" si="131"/>
        <v>3.3041920806447058E-4</v>
      </c>
      <c r="AA429" s="1">
        <f t="shared" si="132"/>
        <v>0</v>
      </c>
      <c r="AB429" s="1">
        <v>-1.6748214972766361E-2</v>
      </c>
      <c r="AC429" s="1">
        <f t="shared" si="146"/>
        <v>2.2201619969858499</v>
      </c>
      <c r="AD429" s="1">
        <f t="shared" si="139"/>
        <v>0</v>
      </c>
    </row>
    <row r="430" spans="1:30" x14ac:dyDescent="0.3">
      <c r="A430" s="6">
        <v>42652</v>
      </c>
      <c r="B430">
        <v>-1.602209908732501E-2</v>
      </c>
      <c r="C430">
        <v>0.10236717972026978</v>
      </c>
      <c r="D430">
        <v>0</v>
      </c>
      <c r="E430">
        <v>-0.2262463247240957</v>
      </c>
      <c r="F430">
        <v>-3.1027734098860891E-3</v>
      </c>
      <c r="G430">
        <v>1.7416114965870301E-3</v>
      </c>
      <c r="H430">
        <f t="shared" si="133"/>
        <v>0</v>
      </c>
      <c r="I430">
        <f t="shared" si="134"/>
        <v>0</v>
      </c>
      <c r="J430">
        <f t="shared" si="135"/>
        <v>0</v>
      </c>
      <c r="K430">
        <f t="shared" si="136"/>
        <v>0</v>
      </c>
      <c r="L430">
        <f t="shared" si="137"/>
        <v>0</v>
      </c>
      <c r="M430">
        <f t="shared" si="138"/>
        <v>0</v>
      </c>
      <c r="N430">
        <f t="shared" si="140"/>
        <v>1.5066035677364515</v>
      </c>
      <c r="O430">
        <f t="shared" si="141"/>
        <v>3.2423174998187601</v>
      </c>
      <c r="P430">
        <f t="shared" si="142"/>
        <v>0.99886381199034835</v>
      </c>
      <c r="Q430">
        <f t="shared" si="143"/>
        <v>8.8561996141695921E-4</v>
      </c>
      <c r="R430">
        <f t="shared" si="144"/>
        <v>1.8201484550405487</v>
      </c>
      <c r="S430">
        <f t="shared" si="145"/>
        <v>0.81130959957825255</v>
      </c>
      <c r="V430" s="1">
        <f t="shared" si="127"/>
        <v>0</v>
      </c>
      <c r="W430" s="1">
        <f t="shared" si="128"/>
        <v>2.8444853052829604E-2</v>
      </c>
      <c r="X430" s="1">
        <f t="shared" si="129"/>
        <v>0</v>
      </c>
      <c r="Y430" s="1">
        <f t="shared" si="130"/>
        <v>-1.1840006202968481E-2</v>
      </c>
      <c r="Z430" s="1">
        <f t="shared" si="131"/>
        <v>-2.0060913957687236E-3</v>
      </c>
      <c r="AA430" s="1">
        <f t="shared" si="132"/>
        <v>0</v>
      </c>
      <c r="AB430" s="1">
        <v>2.2022135621442039E-4</v>
      </c>
      <c r="AC430" s="1">
        <f t="shared" si="146"/>
        <v>2.2206509240718417</v>
      </c>
      <c r="AD430" s="1">
        <f t="shared" si="139"/>
        <v>0</v>
      </c>
    </row>
    <row r="431" spans="1:30" x14ac:dyDescent="0.3">
      <c r="A431" s="6">
        <v>42653</v>
      </c>
      <c r="B431">
        <v>-5.5283812065533705E-2</v>
      </c>
      <c r="C431">
        <v>-0.10104524252523359</v>
      </c>
      <c r="D431">
        <v>0</v>
      </c>
      <c r="E431">
        <v>-5.0450080878821247E-4</v>
      </c>
      <c r="F431">
        <v>-5.0450080878810134E-4</v>
      </c>
      <c r="G431">
        <v>5.1804139343747191E-3</v>
      </c>
      <c r="H431">
        <f t="shared" si="133"/>
        <v>0</v>
      </c>
      <c r="I431">
        <f t="shared" si="134"/>
        <v>0</v>
      </c>
      <c r="J431">
        <f t="shared" si="135"/>
        <v>0</v>
      </c>
      <c r="K431">
        <f t="shared" si="136"/>
        <v>0</v>
      </c>
      <c r="L431">
        <f t="shared" si="137"/>
        <v>0</v>
      </c>
      <c r="M431">
        <f t="shared" si="138"/>
        <v>0</v>
      </c>
      <c r="N431">
        <f t="shared" si="140"/>
        <v>1.423312779240447</v>
      </c>
      <c r="O431">
        <f t="shared" si="141"/>
        <v>2.9146967417057645</v>
      </c>
      <c r="P431">
        <f t="shared" si="142"/>
        <v>0.99886381199034835</v>
      </c>
      <c r="Q431">
        <f t="shared" si="143"/>
        <v>8.8517316543014544E-4</v>
      </c>
      <c r="R431">
        <f t="shared" si="144"/>
        <v>1.8192301886728663</v>
      </c>
      <c r="S431">
        <f t="shared" si="145"/>
        <v>0.81551251913299971</v>
      </c>
      <c r="V431" s="1">
        <f t="shared" si="127"/>
        <v>0</v>
      </c>
      <c r="W431" s="1">
        <f t="shared" si="128"/>
        <v>-2.8077525269055284E-2</v>
      </c>
      <c r="X431" s="1">
        <f t="shared" si="129"/>
        <v>0</v>
      </c>
      <c r="Y431" s="1">
        <f t="shared" si="130"/>
        <v>-2.6401722603624171E-5</v>
      </c>
      <c r="Z431" s="1">
        <f t="shared" si="131"/>
        <v>-3.2618390000490818E-4</v>
      </c>
      <c r="AA431" s="1">
        <f t="shared" si="132"/>
        <v>0</v>
      </c>
      <c r="AB431" s="1">
        <v>3.1993906167593122E-2</v>
      </c>
      <c r="AC431" s="1">
        <f t="shared" si="146"/>
        <v>2.2916982213675752</v>
      </c>
      <c r="AD431" s="1">
        <f t="shared" si="139"/>
        <v>0</v>
      </c>
    </row>
    <row r="432" spans="1:30" x14ac:dyDescent="0.3">
      <c r="A432" s="6">
        <v>42654</v>
      </c>
      <c r="B432">
        <v>9.1999475620639412E-2</v>
      </c>
      <c r="C432">
        <v>6.1841079648632405E-2</v>
      </c>
      <c r="D432">
        <v>0</v>
      </c>
      <c r="E432">
        <v>4.2055456133572602E-2</v>
      </c>
      <c r="F432">
        <v>4.2055456133572817E-2</v>
      </c>
      <c r="G432">
        <v>6.5958401558041261E-3</v>
      </c>
      <c r="H432">
        <f t="shared" si="133"/>
        <v>0</v>
      </c>
      <c r="I432">
        <f t="shared" si="134"/>
        <v>0</v>
      </c>
      <c r="J432">
        <f t="shared" si="135"/>
        <v>0</v>
      </c>
      <c r="K432">
        <f t="shared" si="136"/>
        <v>0</v>
      </c>
      <c r="L432">
        <f t="shared" si="137"/>
        <v>0</v>
      </c>
      <c r="M432">
        <f t="shared" si="138"/>
        <v>0</v>
      </c>
      <c r="N432">
        <f t="shared" si="140"/>
        <v>1.554256808574723</v>
      </c>
      <c r="O432">
        <f t="shared" si="141"/>
        <v>3.0949447350611998</v>
      </c>
      <c r="P432">
        <f t="shared" si="142"/>
        <v>0.99886381199034835</v>
      </c>
      <c r="Q432">
        <f t="shared" si="143"/>
        <v>9.2239952665950861E-4</v>
      </c>
      <c r="R432">
        <f t="shared" si="144"/>
        <v>1.8957387440694695</v>
      </c>
      <c r="S432">
        <f t="shared" si="145"/>
        <v>0.82089150935425814</v>
      </c>
      <c r="V432" s="1">
        <f t="shared" si="127"/>
        <v>0</v>
      </c>
      <c r="W432" s="1">
        <f t="shared" si="128"/>
        <v>1.7183832045002286E-2</v>
      </c>
      <c r="X432" s="1">
        <f t="shared" si="129"/>
        <v>0</v>
      </c>
      <c r="Y432" s="1">
        <f t="shared" si="130"/>
        <v>2.2008616586253753E-3</v>
      </c>
      <c r="Z432" s="1">
        <f t="shared" si="131"/>
        <v>2.7190863640212372E-2</v>
      </c>
      <c r="AA432" s="1">
        <f t="shared" si="132"/>
        <v>0</v>
      </c>
      <c r="AB432" s="1">
        <v>1.072863524993186E-2</v>
      </c>
      <c r="AC432" s="1">
        <f t="shared" si="146"/>
        <v>2.3162850156875456</v>
      </c>
      <c r="AD432" s="1">
        <f t="shared" si="139"/>
        <v>0</v>
      </c>
    </row>
    <row r="433" spans="1:30" x14ac:dyDescent="0.3">
      <c r="A433" s="6">
        <v>42655</v>
      </c>
      <c r="B433">
        <v>-2.3670472092644154E-2</v>
      </c>
      <c r="C433">
        <v>-1.3244770158533743E-3</v>
      </c>
      <c r="D433">
        <v>0</v>
      </c>
      <c r="E433">
        <v>-0.29564832170323874</v>
      </c>
      <c r="F433">
        <v>-7.9662492514578701E-3</v>
      </c>
      <c r="G433">
        <v>-2.7619224719447517E-2</v>
      </c>
      <c r="H433">
        <f t="shared" si="133"/>
        <v>0</v>
      </c>
      <c r="I433">
        <f t="shared" si="134"/>
        <v>0</v>
      </c>
      <c r="J433">
        <f t="shared" si="135"/>
        <v>0</v>
      </c>
      <c r="K433">
        <f t="shared" si="136"/>
        <v>-0.29564832170323874</v>
      </c>
      <c r="L433">
        <f t="shared" si="137"/>
        <v>0</v>
      </c>
      <c r="M433">
        <f t="shared" si="138"/>
        <v>0</v>
      </c>
      <c r="N433">
        <f t="shared" si="140"/>
        <v>1.5174668161625529</v>
      </c>
      <c r="O433">
        <f t="shared" si="141"/>
        <v>3.090845551894275</v>
      </c>
      <c r="P433">
        <f t="shared" si="142"/>
        <v>0.99886381199034835</v>
      </c>
      <c r="Q433">
        <f t="shared" si="143"/>
        <v>6.4969365466276303E-4</v>
      </c>
      <c r="R433">
        <f t="shared" si="144"/>
        <v>1.8806368167185665</v>
      </c>
      <c r="S433">
        <f t="shared" si="145"/>
        <v>0.79821912228711644</v>
      </c>
      <c r="V433" s="1">
        <f t="shared" si="127"/>
        <v>0</v>
      </c>
      <c r="W433" s="1">
        <f t="shared" si="128"/>
        <v>-3.6803352588934848E-4</v>
      </c>
      <c r="X433" s="1">
        <f t="shared" si="129"/>
        <v>0</v>
      </c>
      <c r="Y433" s="1">
        <f t="shared" si="130"/>
        <v>-1.5471977134357223E-2</v>
      </c>
      <c r="Z433" s="1">
        <f t="shared" si="131"/>
        <v>-5.1505611170250985E-3</v>
      </c>
      <c r="AA433" s="1">
        <f t="shared" si="132"/>
        <v>0</v>
      </c>
      <c r="AB433" s="1">
        <v>-2.5574329933669659E-2</v>
      </c>
      <c r="AC433" s="1">
        <f t="shared" si="146"/>
        <v>2.257047578475937</v>
      </c>
      <c r="AD433" s="1">
        <f t="shared" si="139"/>
        <v>0</v>
      </c>
    </row>
    <row r="434" spans="1:30" x14ac:dyDescent="0.3">
      <c r="A434" s="6">
        <v>42656</v>
      </c>
      <c r="B434">
        <v>6.4821222599153794E-2</v>
      </c>
      <c r="C434">
        <v>-5.67763140649706E-2</v>
      </c>
      <c r="D434">
        <v>0</v>
      </c>
      <c r="E434">
        <v>0.28611543609413187</v>
      </c>
      <c r="F434">
        <v>-1.5649994707800272E-3</v>
      </c>
      <c r="G434">
        <v>1.3823302438219888E-2</v>
      </c>
      <c r="H434">
        <f t="shared" si="133"/>
        <v>0</v>
      </c>
      <c r="I434">
        <f t="shared" si="134"/>
        <v>0</v>
      </c>
      <c r="J434">
        <f t="shared" si="135"/>
        <v>0</v>
      </c>
      <c r="K434">
        <f t="shared" si="136"/>
        <v>0</v>
      </c>
      <c r="L434">
        <f t="shared" si="137"/>
        <v>0</v>
      </c>
      <c r="M434">
        <f t="shared" si="138"/>
        <v>0</v>
      </c>
      <c r="N434">
        <f t="shared" si="140"/>
        <v>1.615830870439855</v>
      </c>
      <c r="O434">
        <f t="shared" si="141"/>
        <v>2.915358734113608</v>
      </c>
      <c r="P434">
        <f t="shared" si="142"/>
        <v>0.99886381199034835</v>
      </c>
      <c r="Q434">
        <f t="shared" si="143"/>
        <v>8.3558103799418978E-4</v>
      </c>
      <c r="R434">
        <f t="shared" si="144"/>
        <v>1.8776936210956725</v>
      </c>
      <c r="S434">
        <f t="shared" si="145"/>
        <v>0.80925314662646175</v>
      </c>
      <c r="V434" s="1">
        <f t="shared" si="127"/>
        <v>0</v>
      </c>
      <c r="W434" s="1">
        <f t="shared" si="128"/>
        <v>-1.577648143548108E-2</v>
      </c>
      <c r="X434" s="1">
        <f t="shared" si="129"/>
        <v>0</v>
      </c>
      <c r="Y434" s="1">
        <f t="shared" si="130"/>
        <v>1.4973098644809793E-2</v>
      </c>
      <c r="Z434" s="1">
        <f t="shared" si="131"/>
        <v>-1.011847002011558E-3</v>
      </c>
      <c r="AA434" s="1">
        <f t="shared" si="132"/>
        <v>0</v>
      </c>
      <c r="AB434" s="1">
        <v>-9.6699267987192777E-2</v>
      </c>
      <c r="AC434" s="1">
        <f t="shared" si="146"/>
        <v>2.0387927298250479</v>
      </c>
      <c r="AD434" s="1">
        <f t="shared" si="139"/>
        <v>-9.6699267987192777E-2</v>
      </c>
    </row>
    <row r="435" spans="1:30" x14ac:dyDescent="0.3">
      <c r="A435" s="6">
        <v>42657</v>
      </c>
      <c r="B435">
        <v>3.9501650989871816E-3</v>
      </c>
      <c r="C435">
        <v>3.3548176847935235E-3</v>
      </c>
      <c r="D435">
        <v>-1.0000005000290891E-6</v>
      </c>
      <c r="E435">
        <v>5.5919321787098915E-3</v>
      </c>
      <c r="F435">
        <v>5.5902952918392814E-3</v>
      </c>
      <c r="G435">
        <v>-3.799015234198191E-3</v>
      </c>
      <c r="H435">
        <f t="shared" si="133"/>
        <v>0</v>
      </c>
      <c r="I435">
        <f t="shared" si="134"/>
        <v>0</v>
      </c>
      <c r="J435">
        <f t="shared" si="135"/>
        <v>0</v>
      </c>
      <c r="K435">
        <f t="shared" si="136"/>
        <v>0</v>
      </c>
      <c r="L435">
        <f t="shared" si="137"/>
        <v>0</v>
      </c>
      <c r="M435">
        <f t="shared" si="138"/>
        <v>0</v>
      </c>
      <c r="N435">
        <f t="shared" si="140"/>
        <v>1.6222136691501328</v>
      </c>
      <c r="O435">
        <f t="shared" si="141"/>
        <v>2.9251392311523294</v>
      </c>
      <c r="P435">
        <f t="shared" si="142"/>
        <v>0.99886281312603686</v>
      </c>
      <c r="Q435">
        <f t="shared" si="143"/>
        <v>8.4025355048846927E-4</v>
      </c>
      <c r="R435">
        <f t="shared" si="144"/>
        <v>1.8881904829052001</v>
      </c>
      <c r="S435">
        <f t="shared" si="145"/>
        <v>0.80617878159410494</v>
      </c>
      <c r="V435" s="1">
        <f t="shared" si="127"/>
        <v>0</v>
      </c>
      <c r="W435" s="1">
        <f t="shared" si="128"/>
        <v>9.3220596995787104E-4</v>
      </c>
      <c r="X435" s="1">
        <f t="shared" si="129"/>
        <v>-2.3248986896893681E-8</v>
      </c>
      <c r="Y435" s="1">
        <f t="shared" si="130"/>
        <v>2.9263905949961636E-4</v>
      </c>
      <c r="Z435" s="1">
        <f t="shared" si="131"/>
        <v>3.6143932550900993E-3</v>
      </c>
      <c r="AA435" s="1">
        <f t="shared" si="132"/>
        <v>0</v>
      </c>
      <c r="AB435" s="1">
        <v>-1.4927008429066409E-2</v>
      </c>
      <c r="AC435" s="1">
        <f t="shared" si="146"/>
        <v>2.00835965356183</v>
      </c>
      <c r="AD435" s="1">
        <f t="shared" si="139"/>
        <v>0</v>
      </c>
    </row>
    <row r="436" spans="1:30" x14ac:dyDescent="0.3">
      <c r="A436" s="6">
        <v>42658</v>
      </c>
      <c r="B436">
        <v>-4.8289908755319487E-2</v>
      </c>
      <c r="C436">
        <v>-5.5945077344560466E-2</v>
      </c>
      <c r="D436">
        <v>1.0000005000059672E-6</v>
      </c>
      <c r="E436">
        <v>-1.5229868534582156E-3</v>
      </c>
      <c r="F436">
        <v>-1.5229868534567701E-3</v>
      </c>
      <c r="G436">
        <v>-1.0745127349763279E-2</v>
      </c>
      <c r="H436">
        <f t="shared" si="133"/>
        <v>0</v>
      </c>
      <c r="I436">
        <f t="shared" si="134"/>
        <v>0</v>
      </c>
      <c r="J436">
        <f t="shared" si="135"/>
        <v>0</v>
      </c>
      <c r="K436">
        <f t="shared" si="136"/>
        <v>0</v>
      </c>
      <c r="L436">
        <f t="shared" si="137"/>
        <v>0</v>
      </c>
      <c r="M436">
        <f t="shared" si="138"/>
        <v>0</v>
      </c>
      <c r="N436">
        <f t="shared" si="140"/>
        <v>1.5438771190852409</v>
      </c>
      <c r="O436">
        <f t="shared" si="141"/>
        <v>2.7614920906219043</v>
      </c>
      <c r="P436">
        <f t="shared" si="142"/>
        <v>0.99886381198934937</v>
      </c>
      <c r="Q436">
        <f t="shared" si="143"/>
        <v>8.3897385537750376E-4</v>
      </c>
      <c r="R436">
        <f t="shared" si="144"/>
        <v>1.8853147936229133</v>
      </c>
      <c r="S436">
        <f t="shared" si="145"/>
        <v>0.79751628791919926</v>
      </c>
      <c r="V436" s="1">
        <f t="shared" si="127"/>
        <v>0</v>
      </c>
      <c r="W436" s="1">
        <f t="shared" si="128"/>
        <v>-1.5545504999197561E-2</v>
      </c>
      <c r="X436" s="1">
        <f t="shared" si="129"/>
        <v>2.3248986896356123E-8</v>
      </c>
      <c r="Y436" s="1">
        <f t="shared" si="130"/>
        <v>-7.9701510351492838E-5</v>
      </c>
      <c r="Z436" s="1">
        <f t="shared" si="131"/>
        <v>-9.8468383571092763E-4</v>
      </c>
      <c r="AA436" s="1">
        <f t="shared" si="132"/>
        <v>0</v>
      </c>
      <c r="AB436" s="1">
        <v>-1.843184754063481E-3</v>
      </c>
      <c r="AC436" s="1">
        <f t="shared" si="146"/>
        <v>2.0046578756677085</v>
      </c>
      <c r="AD436" s="1">
        <f t="shared" si="139"/>
        <v>0</v>
      </c>
    </row>
    <row r="437" spans="1:30" x14ac:dyDescent="0.3">
      <c r="A437" s="6">
        <v>42659</v>
      </c>
      <c r="B437">
        <v>2.2670821835579055E-2</v>
      </c>
      <c r="C437">
        <v>-2.4915324457929482E-2</v>
      </c>
      <c r="D437">
        <v>0</v>
      </c>
      <c r="E437">
        <v>4.6618393830316464E-3</v>
      </c>
      <c r="F437">
        <v>4.6618393830300999E-3</v>
      </c>
      <c r="G437">
        <v>3.2776432121535588E-3</v>
      </c>
      <c r="H437">
        <f t="shared" si="133"/>
        <v>0</v>
      </c>
      <c r="I437">
        <f t="shared" si="134"/>
        <v>0</v>
      </c>
      <c r="J437">
        <f t="shared" si="135"/>
        <v>0</v>
      </c>
      <c r="K437">
        <f t="shared" si="136"/>
        <v>0</v>
      </c>
      <c r="L437">
        <f t="shared" si="137"/>
        <v>0</v>
      </c>
      <c r="M437">
        <f t="shared" si="138"/>
        <v>0</v>
      </c>
      <c r="N437">
        <f t="shared" si="140"/>
        <v>1.5788780821880497</v>
      </c>
      <c r="O437">
        <f t="shared" si="141"/>
        <v>2.6926886191960535</v>
      </c>
      <c r="P437">
        <f t="shared" si="142"/>
        <v>0.99886381198934937</v>
      </c>
      <c r="Q437">
        <f t="shared" si="143"/>
        <v>8.4288501673783641E-4</v>
      </c>
      <c r="R437">
        <f t="shared" si="144"/>
        <v>1.8941038283772338</v>
      </c>
      <c r="S437">
        <f t="shared" si="145"/>
        <v>0.80013026176687951</v>
      </c>
      <c r="V437" s="1">
        <f t="shared" si="127"/>
        <v>0</v>
      </c>
      <c r="W437" s="1">
        <f t="shared" si="128"/>
        <v>-6.9232418525743845E-3</v>
      </c>
      <c r="X437" s="1">
        <f t="shared" si="129"/>
        <v>0</v>
      </c>
      <c r="Y437" s="1">
        <f t="shared" si="130"/>
        <v>2.43965099895649E-4</v>
      </c>
      <c r="Z437" s="1">
        <f t="shared" si="131"/>
        <v>3.0141021077964561E-3</v>
      </c>
      <c r="AA437" s="1">
        <f t="shared" si="132"/>
        <v>0</v>
      </c>
      <c r="AB437" s="1">
        <v>3.641265869159306E-3</v>
      </c>
      <c r="AC437" s="1">
        <f t="shared" si="146"/>
        <v>2.0119573679697189</v>
      </c>
      <c r="AD437" s="1">
        <f t="shared" si="139"/>
        <v>0</v>
      </c>
    </row>
    <row r="438" spans="1:30" x14ac:dyDescent="0.3">
      <c r="A438" s="6">
        <v>42660</v>
      </c>
      <c r="B438">
        <v>-2.373159534063923E-2</v>
      </c>
      <c r="C438">
        <v>-1.8936656238181675E-2</v>
      </c>
      <c r="D438">
        <v>0</v>
      </c>
      <c r="E438">
        <v>-4.2324020687520897E-3</v>
      </c>
      <c r="F438">
        <v>-4.232402068746738E-3</v>
      </c>
      <c r="G438">
        <v>-1.004569126559729E-2</v>
      </c>
      <c r="H438">
        <f t="shared" si="133"/>
        <v>0</v>
      </c>
      <c r="I438">
        <f t="shared" si="134"/>
        <v>0</v>
      </c>
      <c r="J438">
        <f t="shared" si="135"/>
        <v>0</v>
      </c>
      <c r="K438">
        <f t="shared" si="136"/>
        <v>0</v>
      </c>
      <c r="L438">
        <f t="shared" si="137"/>
        <v>0</v>
      </c>
      <c r="M438">
        <f t="shared" si="138"/>
        <v>0</v>
      </c>
      <c r="N438">
        <f t="shared" si="140"/>
        <v>1.5414087864493584</v>
      </c>
      <c r="O438">
        <f t="shared" si="141"/>
        <v>2.6416981004578739</v>
      </c>
      <c r="P438">
        <f t="shared" si="142"/>
        <v>0.99886381198934937</v>
      </c>
      <c r="Q438">
        <f t="shared" si="143"/>
        <v>8.3931758844927511E-4</v>
      </c>
      <c r="R438">
        <f t="shared" si="144"/>
        <v>1.8860872194155889</v>
      </c>
      <c r="S438">
        <f t="shared" si="145"/>
        <v>0.7920924001849079</v>
      </c>
      <c r="V438" s="1">
        <f t="shared" si="127"/>
        <v>0</v>
      </c>
      <c r="W438" s="1">
        <f t="shared" si="128"/>
        <v>-5.2619443602817976E-3</v>
      </c>
      <c r="X438" s="1">
        <f t="shared" si="129"/>
        <v>0</v>
      </c>
      <c r="Y438" s="1">
        <f t="shared" si="130"/>
        <v>-2.2149162780253721E-4</v>
      </c>
      <c r="Z438" s="1">
        <f t="shared" si="131"/>
        <v>-2.7364503468070805E-3</v>
      </c>
      <c r="AA438" s="1">
        <f t="shared" si="132"/>
        <v>0</v>
      </c>
      <c r="AB438" s="1">
        <v>-0.3519026936262637</v>
      </c>
      <c r="AC438" s="1">
        <f t="shared" si="146"/>
        <v>1.3039441507199669</v>
      </c>
      <c r="AD438" s="1">
        <f t="shared" si="139"/>
        <v>-0.3519026936262637</v>
      </c>
    </row>
    <row r="439" spans="1:30" x14ac:dyDescent="0.3">
      <c r="A439" s="6">
        <v>42661</v>
      </c>
      <c r="B439">
        <v>-2.4306493535999674E-2</v>
      </c>
      <c r="C439">
        <v>5.988370593006332E-2</v>
      </c>
      <c r="D439">
        <v>0</v>
      </c>
      <c r="E439">
        <v>-3.1698113068605212E-3</v>
      </c>
      <c r="F439">
        <v>-3.1698113068604102E-3</v>
      </c>
      <c r="G439">
        <v>-8.313533297219261E-3</v>
      </c>
      <c r="H439">
        <f t="shared" si="133"/>
        <v>0</v>
      </c>
      <c r="I439">
        <f t="shared" si="134"/>
        <v>0</v>
      </c>
      <c r="J439">
        <f t="shared" si="135"/>
        <v>0</v>
      </c>
      <c r="K439">
        <f t="shared" si="136"/>
        <v>0</v>
      </c>
      <c r="L439">
        <f t="shared" si="137"/>
        <v>0</v>
      </c>
      <c r="M439">
        <f t="shared" si="138"/>
        <v>0</v>
      </c>
      <c r="N439">
        <f t="shared" si="140"/>
        <v>1.5039425437451941</v>
      </c>
      <c r="O439">
        <f t="shared" si="141"/>
        <v>2.7998927726617002</v>
      </c>
      <c r="P439">
        <f t="shared" si="142"/>
        <v>0.99886381198934937</v>
      </c>
      <c r="Q439">
        <f t="shared" si="143"/>
        <v>8.3665711006736167E-4</v>
      </c>
      <c r="R439">
        <f t="shared" si="144"/>
        <v>1.8801086788217605</v>
      </c>
      <c r="S439">
        <f t="shared" si="145"/>
        <v>0.78550731364149629</v>
      </c>
      <c r="V439" s="1">
        <f t="shared" si="127"/>
        <v>0</v>
      </c>
      <c r="W439" s="1">
        <f t="shared" si="128"/>
        <v>1.663993498789558E-2</v>
      </c>
      <c r="X439" s="1">
        <f t="shared" si="129"/>
        <v>0</v>
      </c>
      <c r="Y439" s="1">
        <f t="shared" si="130"/>
        <v>-1.6588373570813243E-4</v>
      </c>
      <c r="Z439" s="1">
        <f t="shared" si="131"/>
        <v>-2.0494346021666257E-3</v>
      </c>
      <c r="AA439" s="1">
        <f t="shared" si="132"/>
        <v>0</v>
      </c>
      <c r="AB439" s="1">
        <v>7.7742528702725508E-2</v>
      </c>
      <c r="AC439" s="1">
        <f t="shared" si="146"/>
        <v>1.4053160662840651</v>
      </c>
      <c r="AD439" s="1">
        <f t="shared" si="139"/>
        <v>0</v>
      </c>
    </row>
    <row r="440" spans="1:30" x14ac:dyDescent="0.3">
      <c r="A440" s="6">
        <v>42662</v>
      </c>
      <c r="B440">
        <v>3.3919490395434619E-2</v>
      </c>
      <c r="C440">
        <v>-4.1043793286851728E-3</v>
      </c>
      <c r="D440">
        <v>0</v>
      </c>
      <c r="E440">
        <v>-1.1120434401568307E-2</v>
      </c>
      <c r="F440">
        <v>-1.1120434401572349E-2</v>
      </c>
      <c r="G440">
        <v>-1.1285294490079114E-2</v>
      </c>
      <c r="H440">
        <f t="shared" si="133"/>
        <v>0</v>
      </c>
      <c r="I440">
        <f t="shared" si="134"/>
        <v>0</v>
      </c>
      <c r="J440">
        <f t="shared" si="135"/>
        <v>0</v>
      </c>
      <c r="K440">
        <f t="shared" si="136"/>
        <v>0</v>
      </c>
      <c r="L440">
        <f t="shared" si="137"/>
        <v>0</v>
      </c>
      <c r="M440">
        <f t="shared" si="138"/>
        <v>0</v>
      </c>
      <c r="N440">
        <f t="shared" si="140"/>
        <v>1.5549555084130446</v>
      </c>
      <c r="O440">
        <f t="shared" si="141"/>
        <v>2.7884009506430525</v>
      </c>
      <c r="P440">
        <f t="shared" si="142"/>
        <v>0.99886381198934937</v>
      </c>
      <c r="Q440">
        <f t="shared" si="143"/>
        <v>8.2735311955825183E-4</v>
      </c>
      <c r="R440">
        <f t="shared" si="144"/>
        <v>1.8592010535910961</v>
      </c>
      <c r="S440">
        <f t="shared" si="145"/>
        <v>0.77664263228294106</v>
      </c>
      <c r="V440" s="1">
        <f t="shared" si="127"/>
        <v>0</v>
      </c>
      <c r="W440" s="1">
        <f t="shared" si="128"/>
        <v>-1.1404872850512237E-3</v>
      </c>
      <c r="X440" s="1">
        <f t="shared" si="129"/>
        <v>0</v>
      </c>
      <c r="Y440" s="1">
        <f t="shared" si="130"/>
        <v>-5.8195867912920907E-4</v>
      </c>
      <c r="Z440" s="1">
        <f t="shared" si="131"/>
        <v>-7.1898926615539772E-3</v>
      </c>
      <c r="AA440" s="1">
        <f t="shared" si="132"/>
        <v>0</v>
      </c>
      <c r="AB440" s="1">
        <v>-5.9289397295079371E-2</v>
      </c>
      <c r="AC440" s="1">
        <f t="shared" si="146"/>
        <v>1.3219957237049911</v>
      </c>
      <c r="AD440" s="1">
        <f t="shared" si="139"/>
        <v>-5.9289397295079371E-2</v>
      </c>
    </row>
    <row r="441" spans="1:30" x14ac:dyDescent="0.3">
      <c r="A441" s="6">
        <v>42663</v>
      </c>
      <c r="B441">
        <v>-2.1118329080739028E-2</v>
      </c>
      <c r="C441">
        <v>-1.3865664708918413E-2</v>
      </c>
      <c r="D441">
        <v>0</v>
      </c>
      <c r="E441">
        <v>0.22331061841192679</v>
      </c>
      <c r="F441">
        <v>1.6706709771704094E-4</v>
      </c>
      <c r="G441">
        <v>1.062577036966417E-2</v>
      </c>
      <c r="H441">
        <f t="shared" si="133"/>
        <v>0</v>
      </c>
      <c r="I441">
        <f t="shared" si="134"/>
        <v>0</v>
      </c>
      <c r="J441">
        <f t="shared" si="135"/>
        <v>0</v>
      </c>
      <c r="K441">
        <f t="shared" si="136"/>
        <v>0</v>
      </c>
      <c r="L441">
        <f t="shared" si="137"/>
        <v>0</v>
      </c>
      <c r="M441">
        <f t="shared" si="138"/>
        <v>0</v>
      </c>
      <c r="N441">
        <f t="shared" si="140"/>
        <v>1.5221174462804701</v>
      </c>
      <c r="O441">
        <f t="shared" si="141"/>
        <v>2.7497379179874066</v>
      </c>
      <c r="P441">
        <f t="shared" si="142"/>
        <v>0.99886381198934937</v>
      </c>
      <c r="Q441">
        <f t="shared" si="143"/>
        <v>1.0121098563318418E-3</v>
      </c>
      <c r="R441">
        <f t="shared" si="144"/>
        <v>1.8595116649151919</v>
      </c>
      <c r="S441">
        <f t="shared" si="145"/>
        <v>0.78489505855287112</v>
      </c>
      <c r="V441" s="1">
        <f t="shared" si="127"/>
        <v>0</v>
      </c>
      <c r="W441" s="1">
        <f t="shared" si="128"/>
        <v>-3.8528637420973408E-3</v>
      </c>
      <c r="X441" s="1">
        <f t="shared" si="129"/>
        <v>0</v>
      </c>
      <c r="Y441" s="1">
        <f t="shared" si="130"/>
        <v>1.1686373736281733E-2</v>
      </c>
      <c r="Z441" s="1">
        <f t="shared" si="131"/>
        <v>1.0801686845012401E-4</v>
      </c>
      <c r="AA441" s="1">
        <f t="shared" si="132"/>
        <v>0</v>
      </c>
      <c r="AB441" s="1">
        <v>3.5239275197419581E-2</v>
      </c>
      <c r="AC441" s="1">
        <f t="shared" si="146"/>
        <v>1.3685818948224431</v>
      </c>
      <c r="AD441" s="1">
        <f t="shared" si="139"/>
        <v>0</v>
      </c>
    </row>
    <row r="442" spans="1:30" x14ac:dyDescent="0.3">
      <c r="A442" s="6">
        <v>42664</v>
      </c>
      <c r="B442">
        <v>2.8703088657876547E-2</v>
      </c>
      <c r="C442">
        <v>3.5852139310245473E-2</v>
      </c>
      <c r="D442">
        <v>0</v>
      </c>
      <c r="E442">
        <v>-0.22127382784312735</v>
      </c>
      <c r="F442">
        <v>1.8697234710805502E-3</v>
      </c>
      <c r="G442">
        <v>-7.5219744546884456E-3</v>
      </c>
      <c r="H442">
        <f t="shared" si="133"/>
        <v>0</v>
      </c>
      <c r="I442">
        <f t="shared" si="134"/>
        <v>0</v>
      </c>
      <c r="J442">
        <f t="shared" si="135"/>
        <v>0</v>
      </c>
      <c r="K442">
        <f t="shared" si="136"/>
        <v>0</v>
      </c>
      <c r="L442">
        <f t="shared" si="137"/>
        <v>0</v>
      </c>
      <c r="M442">
        <f t="shared" si="138"/>
        <v>0</v>
      </c>
      <c r="N442">
        <f t="shared" si="140"/>
        <v>1.5658069182887591</v>
      </c>
      <c r="O442">
        <f t="shared" si="141"/>
        <v>2.8483219048897559</v>
      </c>
      <c r="P442">
        <f t="shared" si="142"/>
        <v>0.99886381198934937</v>
      </c>
      <c r="Q442">
        <f t="shared" si="143"/>
        <v>7.8815643422353748E-4</v>
      </c>
      <c r="R442">
        <f t="shared" si="144"/>
        <v>1.8629884375198318</v>
      </c>
      <c r="S442">
        <f t="shared" si="145"/>
        <v>0.77899109797282517</v>
      </c>
      <c r="V442" s="1">
        <f t="shared" si="127"/>
        <v>0</v>
      </c>
      <c r="W442" s="1">
        <f t="shared" si="128"/>
        <v>9.9622636581007153E-3</v>
      </c>
      <c r="X442" s="1">
        <f t="shared" si="129"/>
        <v>0</v>
      </c>
      <c r="Y442" s="1">
        <f t="shared" si="130"/>
        <v>-1.1579783660185949E-2</v>
      </c>
      <c r="Z442" s="1">
        <f t="shared" si="131"/>
        <v>1.2088656412519749E-3</v>
      </c>
      <c r="AA442" s="1">
        <f t="shared" si="132"/>
        <v>0</v>
      </c>
      <c r="AB442" s="1">
        <v>-6.7698502699626295E-2</v>
      </c>
      <c r="AC442" s="1">
        <f t="shared" si="146"/>
        <v>1.2759309497211462</v>
      </c>
      <c r="AD442" s="1">
        <f t="shared" si="139"/>
        <v>-6.7698502699626295E-2</v>
      </c>
    </row>
    <row r="443" spans="1:30" x14ac:dyDescent="0.3">
      <c r="A443" s="6">
        <v>42665</v>
      </c>
      <c r="B443">
        <v>-7.643412080557823E-3</v>
      </c>
      <c r="C443">
        <v>-4.7481122817035655E-2</v>
      </c>
      <c r="D443">
        <v>0</v>
      </c>
      <c r="E443">
        <v>3.4905384840526278E-2</v>
      </c>
      <c r="F443">
        <v>3.4905384840527992E-2</v>
      </c>
      <c r="G443">
        <v>6.9303069363584489E-3</v>
      </c>
      <c r="H443">
        <f t="shared" si="133"/>
        <v>0</v>
      </c>
      <c r="I443">
        <f t="shared" si="134"/>
        <v>0</v>
      </c>
      <c r="J443">
        <f t="shared" si="135"/>
        <v>0</v>
      </c>
      <c r="K443">
        <f t="shared" si="136"/>
        <v>0</v>
      </c>
      <c r="L443">
        <f t="shared" si="137"/>
        <v>0</v>
      </c>
      <c r="M443">
        <f t="shared" si="138"/>
        <v>0</v>
      </c>
      <c r="N443">
        <f t="shared" si="140"/>
        <v>1.5538388107736898</v>
      </c>
      <c r="O443">
        <f t="shared" si="141"/>
        <v>2.7130803827012326</v>
      </c>
      <c r="P443">
        <f t="shared" si="142"/>
        <v>0.99886381198934937</v>
      </c>
      <c r="Q443">
        <f t="shared" si="143"/>
        <v>8.1566733787464705E-4</v>
      </c>
      <c r="R443">
        <f t="shared" si="144"/>
        <v>1.9280167658849157</v>
      </c>
      <c r="S443">
        <f t="shared" si="145"/>
        <v>0.78438974538246775</v>
      </c>
      <c r="V443" s="1">
        <f t="shared" si="127"/>
        <v>0</v>
      </c>
      <c r="W443" s="1">
        <f t="shared" si="128"/>
        <v>-1.319361894119373E-2</v>
      </c>
      <c r="X443" s="1">
        <f t="shared" si="129"/>
        <v>0</v>
      </c>
      <c r="Y443" s="1">
        <f t="shared" si="130"/>
        <v>1.8266814876786283E-3</v>
      </c>
      <c r="Z443" s="1">
        <f t="shared" si="131"/>
        <v>2.2568000605996549E-2</v>
      </c>
      <c r="AA443" s="1">
        <f t="shared" si="132"/>
        <v>0</v>
      </c>
      <c r="AB443" s="1">
        <v>7.0921873367506577E-2</v>
      </c>
      <c r="AC443" s="1">
        <f t="shared" si="146"/>
        <v>1.3664223629629517</v>
      </c>
      <c r="AD443" s="1">
        <f t="shared" si="139"/>
        <v>0</v>
      </c>
    </row>
    <row r="444" spans="1:30" x14ac:dyDescent="0.3">
      <c r="A444" s="6">
        <v>42666</v>
      </c>
      <c r="B444">
        <v>1.1474170057717567E-2</v>
      </c>
      <c r="C444">
        <v>-9.7397682335841453E-4</v>
      </c>
      <c r="D444">
        <v>0</v>
      </c>
      <c r="E444">
        <v>-3.7814808951810177E-3</v>
      </c>
      <c r="F444">
        <v>-3.7814808951810177E-3</v>
      </c>
      <c r="G444">
        <v>-1.2709434085863947E-2</v>
      </c>
      <c r="H444">
        <f t="shared" si="133"/>
        <v>0</v>
      </c>
      <c r="I444">
        <f t="shared" si="134"/>
        <v>0</v>
      </c>
      <c r="J444">
        <f t="shared" si="135"/>
        <v>0</v>
      </c>
      <c r="K444">
        <f t="shared" si="136"/>
        <v>0</v>
      </c>
      <c r="L444">
        <f t="shared" si="137"/>
        <v>0</v>
      </c>
      <c r="M444">
        <f t="shared" si="138"/>
        <v>0</v>
      </c>
      <c r="N444">
        <f t="shared" si="140"/>
        <v>1.5716678215307889</v>
      </c>
      <c r="O444">
        <f t="shared" si="141"/>
        <v>2.7104379052885732</v>
      </c>
      <c r="P444">
        <f t="shared" si="142"/>
        <v>0.99886381198934937</v>
      </c>
      <c r="Q444">
        <f t="shared" si="143"/>
        <v>8.1258290741965087E-4</v>
      </c>
      <c r="R444">
        <f t="shared" si="144"/>
        <v>1.920726007319133</v>
      </c>
      <c r="S444">
        <f t="shared" si="145"/>
        <v>0.7744205956159016</v>
      </c>
      <c r="V444" s="1">
        <f t="shared" si="127"/>
        <v>0</v>
      </c>
      <c r="W444" s="1">
        <f t="shared" si="128"/>
        <v>-2.7063974696770973E-4</v>
      </c>
      <c r="X444" s="1">
        <f t="shared" si="129"/>
        <v>0</v>
      </c>
      <c r="Y444" s="1">
        <f t="shared" si="130"/>
        <v>-1.978938544524417E-4</v>
      </c>
      <c r="Z444" s="1">
        <f t="shared" si="131"/>
        <v>-2.444908243352824E-3</v>
      </c>
      <c r="AA444" s="1">
        <f t="shared" si="132"/>
        <v>0</v>
      </c>
      <c r="AB444" s="1">
        <v>-2.437189442134469E-3</v>
      </c>
      <c r="AC444" s="1">
        <f t="shared" si="146"/>
        <v>1.363092132806442</v>
      </c>
      <c r="AD444" s="1">
        <f t="shared" si="139"/>
        <v>0</v>
      </c>
    </row>
    <row r="445" spans="1:30" x14ac:dyDescent="0.3">
      <c r="A445" s="6">
        <v>42667</v>
      </c>
      <c r="B445">
        <v>-2.5093871627184149E-2</v>
      </c>
      <c r="C445">
        <v>-1.2611910305917831E-2</v>
      </c>
      <c r="D445">
        <v>0</v>
      </c>
      <c r="E445">
        <v>-1.3247150758032723E-3</v>
      </c>
      <c r="F445">
        <v>-1.3247150758032723E-3</v>
      </c>
      <c r="G445">
        <v>-1.7074773177564652E-3</v>
      </c>
      <c r="H445">
        <f t="shared" si="133"/>
        <v>0</v>
      </c>
      <c r="I445">
        <f t="shared" si="134"/>
        <v>0</v>
      </c>
      <c r="J445">
        <f t="shared" si="135"/>
        <v>0</v>
      </c>
      <c r="K445">
        <f t="shared" si="136"/>
        <v>0</v>
      </c>
      <c r="L445">
        <f t="shared" si="137"/>
        <v>0</v>
      </c>
      <c r="M445">
        <f t="shared" si="138"/>
        <v>0</v>
      </c>
      <c r="N445">
        <f t="shared" si="140"/>
        <v>1.532228590976719</v>
      </c>
      <c r="O445">
        <f t="shared" si="141"/>
        <v>2.6762541055373141</v>
      </c>
      <c r="P445">
        <f t="shared" si="142"/>
        <v>0.99886381198934937</v>
      </c>
      <c r="Q445">
        <f t="shared" si="143"/>
        <v>8.1150646659185199E-4</v>
      </c>
      <c r="R445">
        <f t="shared" si="144"/>
        <v>1.9181815926207499</v>
      </c>
      <c r="S445">
        <f t="shared" si="145"/>
        <v>0.77309829001448405</v>
      </c>
      <c r="V445" s="1">
        <f t="shared" si="127"/>
        <v>0</v>
      </c>
      <c r="W445" s="1">
        <f t="shared" si="128"/>
        <v>-3.5044819672438907E-3</v>
      </c>
      <c r="X445" s="1">
        <f t="shared" si="129"/>
        <v>0</v>
      </c>
      <c r="Y445" s="1">
        <f t="shared" si="130"/>
        <v>-6.932547847486054E-5</v>
      </c>
      <c r="Z445" s="1">
        <f t="shared" si="131"/>
        <v>-8.5649164935689608E-4</v>
      </c>
      <c r="AA445" s="1">
        <f t="shared" si="132"/>
        <v>0</v>
      </c>
      <c r="AB445" s="1">
        <v>0.1476708322475839</v>
      </c>
      <c r="AC445" s="1">
        <f t="shared" si="146"/>
        <v>1.5643810824881035</v>
      </c>
      <c r="AD445" s="1">
        <f t="shared" si="139"/>
        <v>0</v>
      </c>
    </row>
    <row r="446" spans="1:30" x14ac:dyDescent="0.3">
      <c r="A446" s="6">
        <v>42668</v>
      </c>
      <c r="B446">
        <v>-2.3346772832651654E-2</v>
      </c>
      <c r="C446">
        <v>-7.3611991210873029E-2</v>
      </c>
      <c r="D446">
        <v>0</v>
      </c>
      <c r="E446">
        <v>5.9436162413868772E-3</v>
      </c>
      <c r="F446">
        <v>5.9436162413906294E-3</v>
      </c>
      <c r="G446">
        <v>3.1404294669126072E-3</v>
      </c>
      <c r="H446">
        <f t="shared" si="133"/>
        <v>0</v>
      </c>
      <c r="I446">
        <f t="shared" si="134"/>
        <v>0</v>
      </c>
      <c r="J446">
        <f t="shared" si="135"/>
        <v>0</v>
      </c>
      <c r="K446">
        <f t="shared" si="136"/>
        <v>0</v>
      </c>
      <c r="L446">
        <f t="shared" si="137"/>
        <v>0</v>
      </c>
      <c r="M446">
        <f t="shared" si="138"/>
        <v>0</v>
      </c>
      <c r="N446">
        <f t="shared" si="140"/>
        <v>1.4964559981354917</v>
      </c>
      <c r="O446">
        <f t="shared" si="141"/>
        <v>2.4792497118424386</v>
      </c>
      <c r="P446">
        <f t="shared" si="142"/>
        <v>0.99886381198934937</v>
      </c>
      <c r="Q446">
        <f t="shared" si="143"/>
        <v>8.1632974960667781E-4</v>
      </c>
      <c r="R446">
        <f t="shared" si="144"/>
        <v>1.9295825278885872</v>
      </c>
      <c r="S446">
        <f t="shared" si="145"/>
        <v>0.77552615066526531</v>
      </c>
      <c r="V446" s="1">
        <f t="shared" si="127"/>
        <v>0</v>
      </c>
      <c r="W446" s="1">
        <f t="shared" si="128"/>
        <v>-2.0454624994468387E-2</v>
      </c>
      <c r="X446" s="1">
        <f t="shared" si="129"/>
        <v>0</v>
      </c>
      <c r="Y446" s="1">
        <f t="shared" si="130"/>
        <v>3.110435197208312E-4</v>
      </c>
      <c r="Z446" s="1">
        <f t="shared" si="131"/>
        <v>3.8428321461098001E-3</v>
      </c>
      <c r="AA446" s="1">
        <f t="shared" si="132"/>
        <v>0</v>
      </c>
      <c r="AB446" s="1">
        <v>4.117030653148555E-3</v>
      </c>
      <c r="AC446" s="1">
        <f t="shared" si="146"/>
        <v>1.5708216873579128</v>
      </c>
      <c r="AD446" s="1">
        <f t="shared" si="139"/>
        <v>0</v>
      </c>
    </row>
    <row r="447" spans="1:30" x14ac:dyDescent="0.3">
      <c r="A447" s="6">
        <v>42669</v>
      </c>
      <c r="B447">
        <v>-2.8157522488443405E-3</v>
      </c>
      <c r="C447">
        <v>2.3560558821618307E-2</v>
      </c>
      <c r="D447">
        <v>0</v>
      </c>
      <c r="E447">
        <v>-0.25633275418318857</v>
      </c>
      <c r="F447">
        <v>3.1349318268588562E-2</v>
      </c>
      <c r="G447">
        <v>-2.5654330014603554E-2</v>
      </c>
      <c r="H447">
        <f t="shared" si="133"/>
        <v>0</v>
      </c>
      <c r="I447">
        <f t="shared" si="134"/>
        <v>0</v>
      </c>
      <c r="J447">
        <f t="shared" si="135"/>
        <v>0</v>
      </c>
      <c r="K447">
        <f t="shared" si="136"/>
        <v>0</v>
      </c>
      <c r="L447">
        <f t="shared" si="137"/>
        <v>0</v>
      </c>
      <c r="M447">
        <f t="shared" si="138"/>
        <v>0</v>
      </c>
      <c r="N447">
        <f t="shared" si="140"/>
        <v>1.4922423487934451</v>
      </c>
      <c r="O447">
        <f t="shared" si="141"/>
        <v>2.5376622205117827</v>
      </c>
      <c r="P447">
        <f t="shared" si="142"/>
        <v>0.99886381198934937</v>
      </c>
      <c r="Q447">
        <f t="shared" si="143"/>
        <v>6.070776965683254E-4</v>
      </c>
      <c r="R447">
        <f t="shared" si="144"/>
        <v>1.9900736246808743</v>
      </c>
      <c r="S447">
        <f t="shared" si="145"/>
        <v>0.75563054686114339</v>
      </c>
      <c r="V447" s="1">
        <f t="shared" si="127"/>
        <v>0</v>
      </c>
      <c r="W447" s="1">
        <f t="shared" si="128"/>
        <v>6.5467920026205323E-3</v>
      </c>
      <c r="X447" s="1">
        <f t="shared" si="129"/>
        <v>0</v>
      </c>
      <c r="Y447" s="1">
        <f t="shared" si="130"/>
        <v>-1.3414500338310759E-2</v>
      </c>
      <c r="Z447" s="1">
        <f t="shared" si="131"/>
        <v>2.0268833502778926E-2</v>
      </c>
      <c r="AA447" s="1">
        <f t="shared" si="132"/>
        <v>0</v>
      </c>
      <c r="AB447" s="1">
        <v>-8.0432219299113681E-3</v>
      </c>
      <c r="AC447" s="1">
        <f t="shared" si="146"/>
        <v>1.5581872199141753</v>
      </c>
      <c r="AD447" s="1">
        <f t="shared" si="139"/>
        <v>0</v>
      </c>
    </row>
    <row r="448" spans="1:30" x14ac:dyDescent="0.3">
      <c r="A448" s="6">
        <v>42670</v>
      </c>
      <c r="B448">
        <v>1.3576621847007675E-2</v>
      </c>
      <c r="C448">
        <v>3.0720545078046925E-2</v>
      </c>
      <c r="D448">
        <v>0</v>
      </c>
      <c r="E448">
        <v>1.4674604979662633E-2</v>
      </c>
      <c r="F448">
        <v>1.4674604979661103E-2</v>
      </c>
      <c r="G448">
        <v>2.3395692072687494E-2</v>
      </c>
      <c r="H448">
        <f t="shared" si="133"/>
        <v>0</v>
      </c>
      <c r="I448">
        <f t="shared" si="134"/>
        <v>0</v>
      </c>
      <c r="J448">
        <f t="shared" si="135"/>
        <v>0</v>
      </c>
      <c r="K448">
        <f t="shared" si="136"/>
        <v>0</v>
      </c>
      <c r="L448">
        <f t="shared" si="137"/>
        <v>0</v>
      </c>
      <c r="M448">
        <f t="shared" si="138"/>
        <v>0</v>
      </c>
      <c r="N448">
        <f t="shared" si="140"/>
        <v>1.5125019588671043</v>
      </c>
      <c r="O448">
        <f t="shared" si="141"/>
        <v>2.6156205871498717</v>
      </c>
      <c r="P448">
        <f t="shared" si="142"/>
        <v>0.99886381198934937</v>
      </c>
      <c r="Q448">
        <f t="shared" si="143"/>
        <v>6.1598632195742904E-4</v>
      </c>
      <c r="R448">
        <f t="shared" si="144"/>
        <v>2.0192771690035087</v>
      </c>
      <c r="S448">
        <f t="shared" si="145"/>
        <v>0.77330904645622311</v>
      </c>
      <c r="V448" s="1">
        <f t="shared" si="127"/>
        <v>0</v>
      </c>
      <c r="W448" s="1">
        <f t="shared" si="128"/>
        <v>8.5363433166347428E-3</v>
      </c>
      <c r="X448" s="1">
        <f t="shared" si="129"/>
        <v>0</v>
      </c>
      <c r="Y448" s="1">
        <f t="shared" si="130"/>
        <v>7.6795684613750227E-4</v>
      </c>
      <c r="Z448" s="1">
        <f t="shared" si="131"/>
        <v>9.4878339140735939E-3</v>
      </c>
      <c r="AA448" s="1">
        <f t="shared" si="132"/>
        <v>0</v>
      </c>
      <c r="AB448" s="1">
        <v>-4.6556154796481952E-2</v>
      </c>
      <c r="AC448" s="1">
        <f t="shared" si="146"/>
        <v>1.4856440145019512</v>
      </c>
      <c r="AD448" s="1">
        <f t="shared" si="139"/>
        <v>0</v>
      </c>
    </row>
    <row r="449" spans="1:30" x14ac:dyDescent="0.3">
      <c r="A449" s="6">
        <v>42671</v>
      </c>
      <c r="B449">
        <v>6.1072129036184144E-3</v>
      </c>
      <c r="C449">
        <v>6.1570308164807762E-3</v>
      </c>
      <c r="D449">
        <v>0</v>
      </c>
      <c r="E449">
        <v>6.1072542612506048E-3</v>
      </c>
      <c r="F449">
        <v>6.1072542612506048E-3</v>
      </c>
      <c r="G449">
        <v>3.7585024991752887E-3</v>
      </c>
      <c r="H449">
        <f t="shared" si="133"/>
        <v>0</v>
      </c>
      <c r="I449">
        <f t="shared" si="134"/>
        <v>0</v>
      </c>
      <c r="J449">
        <f t="shared" si="135"/>
        <v>0</v>
      </c>
      <c r="K449">
        <f t="shared" si="136"/>
        <v>0</v>
      </c>
      <c r="L449">
        <f t="shared" si="137"/>
        <v>0</v>
      </c>
      <c r="M449">
        <f t="shared" si="138"/>
        <v>0</v>
      </c>
      <c r="N449">
        <f t="shared" si="140"/>
        <v>1.5217391303470456</v>
      </c>
      <c r="O449">
        <f t="shared" si="141"/>
        <v>2.6317250437091748</v>
      </c>
      <c r="P449">
        <f t="shared" si="142"/>
        <v>0.99886381198934937</v>
      </c>
      <c r="Q449">
        <f t="shared" si="143"/>
        <v>6.1974830704707563E-4</v>
      </c>
      <c r="R449">
        <f t="shared" si="144"/>
        <v>2.0316094080985514</v>
      </c>
      <c r="S449">
        <f t="shared" si="145"/>
        <v>0.77621553043996372</v>
      </c>
      <c r="V449" s="1">
        <f t="shared" si="127"/>
        <v>0</v>
      </c>
      <c r="W449" s="1">
        <f t="shared" si="128"/>
        <v>1.7108592548424036E-3</v>
      </c>
      <c r="X449" s="1">
        <f t="shared" si="129"/>
        <v>0</v>
      </c>
      <c r="Y449" s="1">
        <f t="shared" si="130"/>
        <v>3.1960708499682291E-4</v>
      </c>
      <c r="Z449" s="1">
        <f t="shared" si="131"/>
        <v>3.9486319517339497E-3</v>
      </c>
      <c r="AA449" s="1">
        <f t="shared" si="132"/>
        <v>0</v>
      </c>
      <c r="AB449" s="1">
        <v>0.10183207484326059</v>
      </c>
      <c r="AC449" s="1">
        <f t="shared" si="146"/>
        <v>1.636930226977156</v>
      </c>
      <c r="AD449" s="1">
        <f t="shared" si="139"/>
        <v>0</v>
      </c>
    </row>
    <row r="450" spans="1:30" x14ac:dyDescent="0.3">
      <c r="A450" s="6">
        <v>42672</v>
      </c>
      <c r="B450">
        <v>-0.17558721429143129</v>
      </c>
      <c r="C450">
        <v>-0.221225328873457</v>
      </c>
      <c r="D450">
        <v>0</v>
      </c>
      <c r="E450">
        <v>0.32739234135498402</v>
      </c>
      <c r="F450">
        <v>3.9708905103881247E-2</v>
      </c>
      <c r="G450">
        <v>7.515956905724046E-3</v>
      </c>
      <c r="H450">
        <f t="shared" si="133"/>
        <v>-0.17558721429143129</v>
      </c>
      <c r="I450">
        <f t="shared" si="134"/>
        <v>-0.221225328873457</v>
      </c>
      <c r="J450">
        <f t="shared" si="135"/>
        <v>0</v>
      </c>
      <c r="K450">
        <f t="shared" si="136"/>
        <v>0</v>
      </c>
      <c r="L450">
        <f t="shared" si="137"/>
        <v>0</v>
      </c>
      <c r="M450">
        <f t="shared" si="138"/>
        <v>0</v>
      </c>
      <c r="N450">
        <f t="shared" si="140"/>
        <v>1.2545411955711425</v>
      </c>
      <c r="O450">
        <f t="shared" si="141"/>
        <v>2.0495208054100997</v>
      </c>
      <c r="P450">
        <f t="shared" si="142"/>
        <v>0.99886381198934937</v>
      </c>
      <c r="Q450">
        <f t="shared" si="143"/>
        <v>8.2264915634200526E-4</v>
      </c>
      <c r="R450">
        <f t="shared" si="144"/>
        <v>2.1122823932928889</v>
      </c>
      <c r="S450">
        <f t="shared" si="145"/>
        <v>0.7820495329163043</v>
      </c>
      <c r="V450" s="1">
        <f t="shared" ref="V450:V513" si="147">AH$2*B450</f>
        <v>0</v>
      </c>
      <c r="W450" s="1">
        <f t="shared" ref="W450:W513" si="148">AI$2*C450</f>
        <v>-6.1472065446806105E-2</v>
      </c>
      <c r="X450" s="1">
        <f t="shared" ref="X450:X513" si="149">AJ$2*D450</f>
        <v>0</v>
      </c>
      <c r="Y450" s="1">
        <f t="shared" ref="Y450:Y513" si="150">AK$2*E450</f>
        <v>1.7133216891697639E-2</v>
      </c>
      <c r="Z450" s="1">
        <f t="shared" ref="Z450:Z513" si="151">AL$2*F450</f>
        <v>2.5673706178633727E-2</v>
      </c>
      <c r="AA450" s="1">
        <f t="shared" ref="AA450:AA513" si="152">AM$2*G450</f>
        <v>0</v>
      </c>
      <c r="AB450" s="1">
        <v>4.2411951493937797E-2</v>
      </c>
      <c r="AC450" s="1">
        <f t="shared" si="146"/>
        <v>1.7063556323626718</v>
      </c>
      <c r="AD450" s="1">
        <f t="shared" si="139"/>
        <v>0</v>
      </c>
    </row>
    <row r="451" spans="1:30" x14ac:dyDescent="0.3">
      <c r="A451" s="6">
        <v>42673</v>
      </c>
      <c r="B451">
        <v>3.7808410878080343E-3</v>
      </c>
      <c r="C451">
        <v>0.10111858896335782</v>
      </c>
      <c r="D451">
        <v>0</v>
      </c>
      <c r="E451">
        <v>-0.31335622812162317</v>
      </c>
      <c r="F451">
        <v>-2.5672989129075559E-2</v>
      </c>
      <c r="G451">
        <v>3.7437193036190487E-3</v>
      </c>
      <c r="H451">
        <f t="shared" ref="H451:H514" si="153">IF(B451&lt;$AG$10,B451,0)</f>
        <v>0</v>
      </c>
      <c r="I451">
        <f t="shared" ref="I451:I514" si="154">IF(C451&lt;AH$10,C451,0)</f>
        <v>0</v>
      </c>
      <c r="J451">
        <f t="shared" ref="J451:J514" si="155">IF(D451&lt;AI$10,D451,0)</f>
        <v>0</v>
      </c>
      <c r="K451">
        <f t="shared" ref="K451:K514" si="156">IF(E451&lt;AJ$10,E451,0)</f>
        <v>-0.31335622812162317</v>
      </c>
      <c r="L451">
        <f t="shared" ref="L451:L514" si="157">IF(F451&lt;AK$10,F451,0)</f>
        <v>0</v>
      </c>
      <c r="M451">
        <f t="shared" ref="M451:M514" si="158">IF(G451&lt;AL$10,G451,0)</f>
        <v>0</v>
      </c>
      <c r="N451">
        <f t="shared" si="140"/>
        <v>1.2592844164697057</v>
      </c>
      <c r="O451">
        <f t="shared" si="141"/>
        <v>2.2567654573042137</v>
      </c>
      <c r="P451">
        <f t="shared" si="142"/>
        <v>0.99886381198934937</v>
      </c>
      <c r="Q451">
        <f t="shared" si="143"/>
        <v>5.6486691964323908E-4</v>
      </c>
      <c r="R451">
        <f t="shared" si="144"/>
        <v>2.0580537903723428</v>
      </c>
      <c r="S451">
        <f t="shared" si="145"/>
        <v>0.7849773068490693</v>
      </c>
      <c r="V451" s="1">
        <f t="shared" si="147"/>
        <v>0</v>
      </c>
      <c r="W451" s="1">
        <f t="shared" si="148"/>
        <v>2.8097906104593524E-2</v>
      </c>
      <c r="X451" s="1">
        <f t="shared" si="149"/>
        <v>0</v>
      </c>
      <c r="Y451" s="1">
        <f t="shared" si="150"/>
        <v>-1.6398673831379534E-2</v>
      </c>
      <c r="Z451" s="1">
        <f t="shared" si="151"/>
        <v>-1.6598815250706059E-2</v>
      </c>
      <c r="AA451" s="1">
        <f t="shared" si="152"/>
        <v>0</v>
      </c>
      <c r="AB451" s="1">
        <v>-5.092463446379869E-3</v>
      </c>
      <c r="AC451" s="1">
        <f t="shared" si="146"/>
        <v>1.6976660786783406</v>
      </c>
      <c r="AD451" s="1">
        <f t="shared" ref="AD451:AD514" si="159">IF(AB451&lt;$AF$2,AB451,0)</f>
        <v>0</v>
      </c>
    </row>
    <row r="452" spans="1:30" x14ac:dyDescent="0.3">
      <c r="A452" s="6">
        <v>42674</v>
      </c>
      <c r="B452">
        <v>-8.0693465809303505E-2</v>
      </c>
      <c r="C452">
        <v>-0.13969174705665904</v>
      </c>
      <c r="D452">
        <v>0</v>
      </c>
      <c r="E452">
        <v>1.8609404148574509E-3</v>
      </c>
      <c r="F452">
        <v>1.8611376734126626E-3</v>
      </c>
      <c r="G452">
        <v>-3.6615897761826102E-3</v>
      </c>
      <c r="H452">
        <f t="shared" si="153"/>
        <v>0</v>
      </c>
      <c r="I452">
        <f t="shared" si="154"/>
        <v>-0.13969174705665904</v>
      </c>
      <c r="J452">
        <f t="shared" si="155"/>
        <v>0</v>
      </c>
      <c r="K452">
        <f t="shared" si="156"/>
        <v>0</v>
      </c>
      <c r="L452">
        <f t="shared" si="157"/>
        <v>0</v>
      </c>
      <c r="M452">
        <f t="shared" si="158"/>
        <v>0</v>
      </c>
      <c r="N452">
        <f t="shared" ref="N452:N515" si="160">N451*(1+B452)</f>
        <v>1.1576683924651188</v>
      </c>
      <c r="O452">
        <f t="shared" ref="O452:O515" si="161">O451*(1+C452)</f>
        <v>1.9415139478762682</v>
      </c>
      <c r="P452">
        <f t="shared" ref="P452:P515" si="162">P451*(1+D452)</f>
        <v>0.99886381198934937</v>
      </c>
      <c r="Q452">
        <f t="shared" ref="Q452:Q515" si="163">Q451*(1+E452)</f>
        <v>5.659181033230193E-4</v>
      </c>
      <c r="R452">
        <f t="shared" ref="R452:R515" si="164">R451*(1+F452)</f>
        <v>2.0618841118155142</v>
      </c>
      <c r="S452">
        <f t="shared" ref="S452:S515" si="165">S451*(1+G452)</f>
        <v>0.78210304196777536</v>
      </c>
      <c r="V452" s="1">
        <f t="shared" si="147"/>
        <v>0</v>
      </c>
      <c r="W452" s="1">
        <f t="shared" si="148"/>
        <v>-3.8816261506644904E-2</v>
      </c>
      <c r="X452" s="1">
        <f t="shared" si="149"/>
        <v>0</v>
      </c>
      <c r="Y452" s="1">
        <f t="shared" si="150"/>
        <v>9.7387420910092419E-5</v>
      </c>
      <c r="Z452" s="1">
        <f t="shared" si="151"/>
        <v>1.2033145124545957E-3</v>
      </c>
      <c r="AA452" s="1">
        <f t="shared" si="152"/>
        <v>0</v>
      </c>
      <c r="AB452" s="1">
        <v>1.0403598338134659E-2</v>
      </c>
      <c r="AC452" s="1">
        <f t="shared" ref="AC452:AC515" si="166">AC451*(1+AB452)</f>
        <v>1.7153279146731863</v>
      </c>
      <c r="AD452" s="1">
        <f t="shared" si="159"/>
        <v>0</v>
      </c>
    </row>
    <row r="453" spans="1:30" x14ac:dyDescent="0.3">
      <c r="A453" s="6">
        <v>42675</v>
      </c>
      <c r="B453">
        <v>-6.6761316395175449E-2</v>
      </c>
      <c r="C453">
        <v>-3.1027269924866371E-2</v>
      </c>
      <c r="D453">
        <v>0</v>
      </c>
      <c r="E453">
        <v>4.2910492805978848E-2</v>
      </c>
      <c r="F453">
        <v>4.2910492805979063E-2</v>
      </c>
      <c r="G453">
        <v>-3.6501179448351972E-5</v>
      </c>
      <c r="H453">
        <f t="shared" si="153"/>
        <v>0</v>
      </c>
      <c r="I453">
        <f t="shared" si="154"/>
        <v>0</v>
      </c>
      <c r="J453">
        <f t="shared" si="155"/>
        <v>0</v>
      </c>
      <c r="K453">
        <f t="shared" si="156"/>
        <v>0</v>
      </c>
      <c r="L453">
        <f t="shared" si="157"/>
        <v>0</v>
      </c>
      <c r="M453">
        <f t="shared" si="158"/>
        <v>0</v>
      </c>
      <c r="N453">
        <f t="shared" si="160"/>
        <v>1.0803809266350608</v>
      </c>
      <c r="O453">
        <f t="shared" si="161"/>
        <v>1.8812740705526183</v>
      </c>
      <c r="P453">
        <f t="shared" si="162"/>
        <v>0.99886381198934937</v>
      </c>
      <c r="Q453">
        <f t="shared" si="163"/>
        <v>5.9020192802443491E-4</v>
      </c>
      <c r="R453">
        <f t="shared" si="164"/>
        <v>2.1503605751623365</v>
      </c>
      <c r="S453">
        <f t="shared" si="165"/>
        <v>0.78207449428429343</v>
      </c>
      <c r="V453" s="1">
        <f t="shared" si="147"/>
        <v>0</v>
      </c>
      <c r="W453" s="1">
        <f t="shared" si="148"/>
        <v>-8.6215732039802012E-3</v>
      </c>
      <c r="X453" s="1">
        <f t="shared" si="149"/>
        <v>0</v>
      </c>
      <c r="Y453" s="1">
        <f t="shared" si="150"/>
        <v>2.2456077534731087E-3</v>
      </c>
      <c r="Z453" s="1">
        <f t="shared" si="151"/>
        <v>2.7743685739987894E-2</v>
      </c>
      <c r="AA453" s="1">
        <f t="shared" si="152"/>
        <v>0</v>
      </c>
      <c r="AB453" s="1">
        <v>-5.4354057551272733E-2</v>
      </c>
      <c r="AC453" s="1">
        <f t="shared" si="166"/>
        <v>1.6220928824797354</v>
      </c>
      <c r="AD453" s="1">
        <f t="shared" si="159"/>
        <v>0</v>
      </c>
    </row>
    <row r="454" spans="1:30" x14ac:dyDescent="0.3">
      <c r="A454" s="6">
        <v>42676</v>
      </c>
      <c r="B454">
        <v>-5.1297820148273797E-2</v>
      </c>
      <c r="C454">
        <v>-4.2953394578894931E-2</v>
      </c>
      <c r="D454">
        <v>0</v>
      </c>
      <c r="E454">
        <v>6.7772648703925764E-3</v>
      </c>
      <c r="F454">
        <v>6.7772648703985309E-3</v>
      </c>
      <c r="G454">
        <v>2.0342225889250734E-2</v>
      </c>
      <c r="H454">
        <f t="shared" si="153"/>
        <v>0</v>
      </c>
      <c r="I454">
        <f t="shared" si="154"/>
        <v>0</v>
      </c>
      <c r="J454">
        <f t="shared" si="155"/>
        <v>0</v>
      </c>
      <c r="K454">
        <f t="shared" si="156"/>
        <v>0</v>
      </c>
      <c r="L454">
        <f t="shared" si="157"/>
        <v>0</v>
      </c>
      <c r="M454">
        <f t="shared" si="158"/>
        <v>0</v>
      </c>
      <c r="N454">
        <f t="shared" si="160"/>
        <v>1.0249597401689101</v>
      </c>
      <c r="O454">
        <f t="shared" si="161"/>
        <v>1.8004669630891279</v>
      </c>
      <c r="P454">
        <f t="shared" si="162"/>
        <v>0.99886381198934937</v>
      </c>
      <c r="Q454">
        <f t="shared" si="163"/>
        <v>5.9420188281767285E-4</v>
      </c>
      <c r="R454">
        <f t="shared" si="164"/>
        <v>2.1649341383470744</v>
      </c>
      <c r="S454">
        <f t="shared" si="165"/>
        <v>0.79798363030924602</v>
      </c>
      <c r="V454" s="1">
        <f t="shared" si="147"/>
        <v>0</v>
      </c>
      <c r="W454" s="1">
        <f t="shared" si="148"/>
        <v>-1.1935495343874792E-2</v>
      </c>
      <c r="X454" s="1">
        <f t="shared" si="149"/>
        <v>0</v>
      </c>
      <c r="Y454" s="1">
        <f t="shared" si="150"/>
        <v>3.5467032758416543E-4</v>
      </c>
      <c r="Z454" s="1">
        <f t="shared" si="151"/>
        <v>4.381825852971733E-3</v>
      </c>
      <c r="AA454" s="1">
        <f t="shared" si="152"/>
        <v>0</v>
      </c>
      <c r="AB454" s="1">
        <v>-2.232413358966169E-2</v>
      </c>
      <c r="AC454" s="1">
        <f t="shared" si="166"/>
        <v>1.5858810642764183</v>
      </c>
      <c r="AD454" s="1">
        <f t="shared" si="159"/>
        <v>0</v>
      </c>
    </row>
    <row r="455" spans="1:30" x14ac:dyDescent="0.3">
      <c r="A455" s="6">
        <v>42677</v>
      </c>
      <c r="B455">
        <v>6.6598243543048344E-2</v>
      </c>
      <c r="C455">
        <v>8.976551596163769E-2</v>
      </c>
      <c r="D455">
        <v>0</v>
      </c>
      <c r="E455">
        <v>-6.7765182146568279E-2</v>
      </c>
      <c r="F455">
        <v>-6.7765182146574218E-2</v>
      </c>
      <c r="G455">
        <v>-2.4887896130227325E-2</v>
      </c>
      <c r="H455">
        <f t="shared" si="153"/>
        <v>0</v>
      </c>
      <c r="I455">
        <f t="shared" si="154"/>
        <v>0</v>
      </c>
      <c r="J455">
        <f t="shared" si="155"/>
        <v>0</v>
      </c>
      <c r="K455">
        <f t="shared" si="156"/>
        <v>0</v>
      </c>
      <c r="L455">
        <f t="shared" si="157"/>
        <v>-6.7765182146574218E-2</v>
      </c>
      <c r="M455">
        <f t="shared" si="158"/>
        <v>0</v>
      </c>
      <c r="N455">
        <f t="shared" si="160"/>
        <v>1.0932202585664987</v>
      </c>
      <c r="O455">
        <f t="shared" si="161"/>
        <v>1.9620868090027064</v>
      </c>
      <c r="P455">
        <f t="shared" si="162"/>
        <v>0.99886381198934937</v>
      </c>
      <c r="Q455">
        <f t="shared" si="163"/>
        <v>5.5393568399669942E-4</v>
      </c>
      <c r="R455">
        <f t="shared" si="164"/>
        <v>2.0182269821266483</v>
      </c>
      <c r="S455">
        <f t="shared" si="165"/>
        <v>0.77812349660448776</v>
      </c>
      <c r="V455" s="1">
        <f t="shared" si="147"/>
        <v>0</v>
      </c>
      <c r="W455" s="1">
        <f t="shared" si="148"/>
        <v>2.4943218302170542E-2</v>
      </c>
      <c r="X455" s="1">
        <f t="shared" si="149"/>
        <v>0</v>
      </c>
      <c r="Y455" s="1">
        <f t="shared" si="150"/>
        <v>-3.5463125332051261E-3</v>
      </c>
      <c r="Z455" s="1">
        <f t="shared" si="151"/>
        <v>-4.3813431043272247E-2</v>
      </c>
      <c r="AA455" s="1">
        <f t="shared" si="152"/>
        <v>0</v>
      </c>
      <c r="AB455" s="1">
        <v>-5.4302673417539971E-2</v>
      </c>
      <c r="AC455" s="1">
        <f t="shared" si="166"/>
        <v>1.4997634827639552</v>
      </c>
      <c r="AD455" s="1">
        <f t="shared" si="159"/>
        <v>0</v>
      </c>
    </row>
    <row r="456" spans="1:30" x14ac:dyDescent="0.3">
      <c r="A456" s="6">
        <v>42678</v>
      </c>
      <c r="B456">
        <v>-4.856478438160771E-2</v>
      </c>
      <c r="C456">
        <v>-2.1718365820098028E-2</v>
      </c>
      <c r="D456">
        <v>0</v>
      </c>
      <c r="E456">
        <v>2.3123104572876085E-2</v>
      </c>
      <c r="F456">
        <v>2.3123104572877601E-2</v>
      </c>
      <c r="G456">
        <v>1.0681928558432436E-2</v>
      </c>
      <c r="H456">
        <f t="shared" si="153"/>
        <v>0</v>
      </c>
      <c r="I456">
        <f t="shared" si="154"/>
        <v>0</v>
      </c>
      <c r="J456">
        <f t="shared" si="155"/>
        <v>0</v>
      </c>
      <c r="K456">
        <f t="shared" si="156"/>
        <v>0</v>
      </c>
      <c r="L456">
        <f t="shared" si="157"/>
        <v>0</v>
      </c>
      <c r="M456">
        <f t="shared" si="158"/>
        <v>0</v>
      </c>
      <c r="N456">
        <f t="shared" si="160"/>
        <v>1.0401282524276112</v>
      </c>
      <c r="O456">
        <f t="shared" si="161"/>
        <v>1.9194734899139969</v>
      </c>
      <c r="P456">
        <f t="shared" si="162"/>
        <v>0.99886381198934937</v>
      </c>
      <c r="Q456">
        <f t="shared" si="163"/>
        <v>5.6674439674440273E-4</v>
      </c>
      <c r="R456">
        <f t="shared" si="164"/>
        <v>2.064894655686166</v>
      </c>
      <c r="S456">
        <f t="shared" si="165"/>
        <v>0.78643535620485461</v>
      </c>
      <c r="V456" s="1">
        <f t="shared" si="147"/>
        <v>0</v>
      </c>
      <c r="W456" s="1">
        <f t="shared" si="148"/>
        <v>-6.0349003068017456E-3</v>
      </c>
      <c r="X456" s="1">
        <f t="shared" si="149"/>
        <v>0</v>
      </c>
      <c r="Y456" s="1">
        <f t="shared" si="150"/>
        <v>1.210086846310586E-3</v>
      </c>
      <c r="Z456" s="1">
        <f t="shared" si="151"/>
        <v>1.4950192940068148E-2</v>
      </c>
      <c r="AA456" s="1">
        <f t="shared" si="152"/>
        <v>0</v>
      </c>
      <c r="AB456" s="1">
        <v>8.2464290369424029E-2</v>
      </c>
      <c r="AC456" s="1">
        <f t="shared" si="166"/>
        <v>1.6234404140920606</v>
      </c>
      <c r="AD456" s="1">
        <f t="shared" si="159"/>
        <v>0</v>
      </c>
    </row>
    <row r="457" spans="1:30" x14ac:dyDescent="0.3">
      <c r="A457" s="6">
        <v>42679</v>
      </c>
      <c r="B457">
        <v>2.911026246313296E-2</v>
      </c>
      <c r="C457">
        <v>3.5058563606529362E-2</v>
      </c>
      <c r="D457">
        <v>0</v>
      </c>
      <c r="E457">
        <v>2.7202289674955306E-3</v>
      </c>
      <c r="F457">
        <v>2.7202289674939802E-3</v>
      </c>
      <c r="G457">
        <v>6.8377493588154935E-3</v>
      </c>
      <c r="H457">
        <f t="shared" si="153"/>
        <v>0</v>
      </c>
      <c r="I457">
        <f t="shared" si="154"/>
        <v>0</v>
      </c>
      <c r="J457">
        <f t="shared" si="155"/>
        <v>0</v>
      </c>
      <c r="K457">
        <f t="shared" si="156"/>
        <v>0</v>
      </c>
      <c r="L457">
        <f t="shared" si="157"/>
        <v>0</v>
      </c>
      <c r="M457">
        <f t="shared" si="158"/>
        <v>0</v>
      </c>
      <c r="N457">
        <f t="shared" si="160"/>
        <v>1.0704066588510988</v>
      </c>
      <c r="O457">
        <f t="shared" si="161"/>
        <v>1.9867674733511935</v>
      </c>
      <c r="P457">
        <f t="shared" si="162"/>
        <v>0.99886381198934937</v>
      </c>
      <c r="Q457">
        <f t="shared" si="163"/>
        <v>5.6828607126959264E-4</v>
      </c>
      <c r="R457">
        <f t="shared" si="164"/>
        <v>2.0705116419433871</v>
      </c>
      <c r="S457">
        <f t="shared" si="165"/>
        <v>0.7918128040574941</v>
      </c>
      <c r="V457" s="1">
        <f t="shared" si="147"/>
        <v>0</v>
      </c>
      <c r="W457" s="1">
        <f t="shared" si="148"/>
        <v>9.7417521197328098E-3</v>
      </c>
      <c r="X457" s="1">
        <f t="shared" si="149"/>
        <v>0</v>
      </c>
      <c r="Y457" s="1">
        <f t="shared" si="150"/>
        <v>1.4235602672405074E-4</v>
      </c>
      <c r="Z457" s="1">
        <f t="shared" si="151"/>
        <v>1.75875811905029E-3</v>
      </c>
      <c r="AA457" s="1">
        <f t="shared" si="152"/>
        <v>0</v>
      </c>
      <c r="AB457" s="1">
        <v>4.9669413485290373E-2</v>
      </c>
      <c r="AC457" s="1">
        <f t="shared" si="166"/>
        <v>1.7040757472883303</v>
      </c>
      <c r="AD457" s="1">
        <f t="shared" si="159"/>
        <v>0</v>
      </c>
    </row>
    <row r="458" spans="1:30" x14ac:dyDescent="0.3">
      <c r="A458" s="6">
        <v>42680</v>
      </c>
      <c r="B458">
        <v>5.7088848874760047E-2</v>
      </c>
      <c r="C458">
        <v>2.667749529406314E-3</v>
      </c>
      <c r="D458">
        <v>0</v>
      </c>
      <c r="E458">
        <v>0.29912703989828099</v>
      </c>
      <c r="F458">
        <v>1.144496744650161E-2</v>
      </c>
      <c r="G458">
        <v>-5.0073589384853961E-3</v>
      </c>
      <c r="H458">
        <f t="shared" si="153"/>
        <v>0</v>
      </c>
      <c r="I458">
        <f t="shared" si="154"/>
        <v>0</v>
      </c>
      <c r="J458">
        <f t="shared" si="155"/>
        <v>0</v>
      </c>
      <c r="K458">
        <f t="shared" si="156"/>
        <v>0</v>
      </c>
      <c r="L458">
        <f t="shared" si="157"/>
        <v>0</v>
      </c>
      <c r="M458">
        <f t="shared" si="158"/>
        <v>0</v>
      </c>
      <c r="N458">
        <f t="shared" si="160"/>
        <v>1.131514942832786</v>
      </c>
      <c r="O458">
        <f t="shared" si="161"/>
        <v>1.9920676713432659</v>
      </c>
      <c r="P458">
        <f t="shared" si="162"/>
        <v>0.99886381198934937</v>
      </c>
      <c r="Q458">
        <f t="shared" si="163"/>
        <v>7.3827580158388948E-4</v>
      </c>
      <c r="R458">
        <f t="shared" si="164"/>
        <v>2.0942085802830319</v>
      </c>
      <c r="S458">
        <f t="shared" si="165"/>
        <v>0.78784791313548963</v>
      </c>
      <c r="V458" s="1">
        <f t="shared" si="147"/>
        <v>0</v>
      </c>
      <c r="W458" s="1">
        <f t="shared" si="148"/>
        <v>7.4128977229888599E-4</v>
      </c>
      <c r="X458" s="1">
        <f t="shared" si="149"/>
        <v>0</v>
      </c>
      <c r="Y458" s="1">
        <f t="shared" si="150"/>
        <v>1.565402669939616E-2</v>
      </c>
      <c r="Z458" s="1">
        <f t="shared" si="151"/>
        <v>7.399718795489783E-3</v>
      </c>
      <c r="AA458" s="1">
        <f t="shared" si="152"/>
        <v>0</v>
      </c>
      <c r="AB458" s="1">
        <v>-5.0391125496081449E-2</v>
      </c>
      <c r="AC458" s="1">
        <f t="shared" si="166"/>
        <v>1.6182054524518952</v>
      </c>
      <c r="AD458" s="1">
        <f t="shared" si="159"/>
        <v>0</v>
      </c>
    </row>
    <row r="459" spans="1:30" x14ac:dyDescent="0.3">
      <c r="A459" s="6">
        <v>42681</v>
      </c>
      <c r="B459">
        <v>-9.7983608323033378E-2</v>
      </c>
      <c r="C459">
        <v>0.1360632285641952</v>
      </c>
      <c r="D459">
        <v>0</v>
      </c>
      <c r="E459">
        <v>-0.29619110703195689</v>
      </c>
      <c r="F459">
        <v>-8.5090345801760031E-3</v>
      </c>
      <c r="G459">
        <v>8.5646830631043627E-2</v>
      </c>
      <c r="H459">
        <f t="shared" si="153"/>
        <v>0</v>
      </c>
      <c r="I459">
        <f t="shared" si="154"/>
        <v>0</v>
      </c>
      <c r="J459">
        <f t="shared" si="155"/>
        <v>0</v>
      </c>
      <c r="K459">
        <f t="shared" si="156"/>
        <v>-0.29619110703195689</v>
      </c>
      <c r="L459">
        <f t="shared" si="157"/>
        <v>0</v>
      </c>
      <c r="M459">
        <f t="shared" si="158"/>
        <v>0</v>
      </c>
      <c r="N459">
        <f t="shared" si="160"/>
        <v>1.0206450258625988</v>
      </c>
      <c r="O459">
        <f t="shared" si="161"/>
        <v>2.2631148302245889</v>
      </c>
      <c r="P459">
        <f t="shared" si="162"/>
        <v>0.99886381198934937</v>
      </c>
      <c r="Q459">
        <f t="shared" si="163"/>
        <v>5.1960507461785185E-4</v>
      </c>
      <c r="R459">
        <f t="shared" si="164"/>
        <v>2.0763888870553022</v>
      </c>
      <c r="S459">
        <f t="shared" si="165"/>
        <v>0.85532458991482607</v>
      </c>
      <c r="V459" s="1">
        <f t="shared" si="147"/>
        <v>0</v>
      </c>
      <c r="W459" s="1">
        <f t="shared" si="148"/>
        <v>3.7808002066464473E-2</v>
      </c>
      <c r="X459" s="1">
        <f t="shared" si="149"/>
        <v>0</v>
      </c>
      <c r="Y459" s="1">
        <f t="shared" si="150"/>
        <v>-1.5500382376593711E-2</v>
      </c>
      <c r="Z459" s="1">
        <f t="shared" si="151"/>
        <v>-5.5014977900742978E-3</v>
      </c>
      <c r="AA459" s="1">
        <f t="shared" si="152"/>
        <v>0</v>
      </c>
      <c r="AB459" s="1">
        <v>5.0803276242431167E-2</v>
      </c>
      <c r="AC459" s="1">
        <f t="shared" si="166"/>
        <v>1.7004155910698169</v>
      </c>
      <c r="AD459" s="1">
        <f t="shared" si="159"/>
        <v>0</v>
      </c>
    </row>
    <row r="460" spans="1:30" x14ac:dyDescent="0.3">
      <c r="A460" s="6">
        <v>42682</v>
      </c>
      <c r="B460">
        <v>-3.1432191075829709E-2</v>
      </c>
      <c r="C460">
        <v>9.4806187462803698E-2</v>
      </c>
      <c r="D460">
        <v>0</v>
      </c>
      <c r="E460">
        <v>4.024647976070988E-3</v>
      </c>
      <c r="F460">
        <v>4.024647976069661E-3</v>
      </c>
      <c r="G460">
        <v>-5.5563440633578431E-2</v>
      </c>
      <c r="H460">
        <f t="shared" si="153"/>
        <v>0</v>
      </c>
      <c r="I460">
        <f t="shared" si="154"/>
        <v>0</v>
      </c>
      <c r="J460">
        <f t="shared" si="155"/>
        <v>0</v>
      </c>
      <c r="K460">
        <f t="shared" si="156"/>
        <v>0</v>
      </c>
      <c r="L460">
        <f t="shared" si="157"/>
        <v>0</v>
      </c>
      <c r="M460">
        <f t="shared" si="158"/>
        <v>0</v>
      </c>
      <c r="N460">
        <f t="shared" si="160"/>
        <v>0.98856391638909036</v>
      </c>
      <c r="O460">
        <f t="shared" si="161"/>
        <v>2.4776721190687123</v>
      </c>
      <c r="P460">
        <f t="shared" si="162"/>
        <v>0.99886381198934937</v>
      </c>
      <c r="Q460">
        <f t="shared" si="163"/>
        <v>5.2169630212976878E-4</v>
      </c>
      <c r="R460">
        <f t="shared" si="164"/>
        <v>2.0847456213871229</v>
      </c>
      <c r="S460">
        <f t="shared" si="165"/>
        <v>0.80779981284065383</v>
      </c>
      <c r="V460" s="1">
        <f t="shared" si="147"/>
        <v>0</v>
      </c>
      <c r="W460" s="1">
        <f t="shared" si="148"/>
        <v>2.6343873869023697E-2</v>
      </c>
      <c r="X460" s="1">
        <f t="shared" si="149"/>
        <v>0</v>
      </c>
      <c r="Y460" s="1">
        <f t="shared" si="150"/>
        <v>2.1061936391477665E-4</v>
      </c>
      <c r="Z460" s="1">
        <f t="shared" si="151"/>
        <v>2.6021273903103887E-3</v>
      </c>
      <c r="AA460" s="1">
        <f t="shared" si="152"/>
        <v>0</v>
      </c>
      <c r="AB460" s="1">
        <v>-2.659901253042381E-3</v>
      </c>
      <c r="AC460" s="1">
        <f t="shared" si="166"/>
        <v>1.6958926535084375</v>
      </c>
      <c r="AD460" s="1">
        <f t="shared" si="159"/>
        <v>0</v>
      </c>
    </row>
    <row r="461" spans="1:30" x14ac:dyDescent="0.3">
      <c r="A461" s="6">
        <v>42683</v>
      </c>
      <c r="B461">
        <v>2.1469803218438516E-2</v>
      </c>
      <c r="C461">
        <v>-2.5995396092079889E-2</v>
      </c>
      <c r="D461">
        <v>0</v>
      </c>
      <c r="E461">
        <v>1.711439612217339E-2</v>
      </c>
      <c r="F461">
        <v>1.711439612217339E-2</v>
      </c>
      <c r="G461">
        <v>4.4090004367774889E-3</v>
      </c>
      <c r="H461">
        <f t="shared" si="153"/>
        <v>0</v>
      </c>
      <c r="I461">
        <f t="shared" si="154"/>
        <v>0</v>
      </c>
      <c r="J461">
        <f t="shared" si="155"/>
        <v>0</v>
      </c>
      <c r="K461">
        <f t="shared" si="156"/>
        <v>0</v>
      </c>
      <c r="L461">
        <f t="shared" si="157"/>
        <v>0</v>
      </c>
      <c r="M461">
        <f t="shared" si="158"/>
        <v>0</v>
      </c>
      <c r="N461">
        <f t="shared" si="160"/>
        <v>1.0097881891428131</v>
      </c>
      <c r="O461">
        <f t="shared" si="161"/>
        <v>2.4132640509472183</v>
      </c>
      <c r="P461">
        <f t="shared" si="162"/>
        <v>0.99886381198934937</v>
      </c>
      <c r="Q461">
        <f t="shared" si="163"/>
        <v>5.3062481929989067E-4</v>
      </c>
      <c r="R461">
        <f t="shared" si="164"/>
        <v>2.1204247837655088</v>
      </c>
      <c r="S461">
        <f t="shared" si="165"/>
        <v>0.81136140256829692</v>
      </c>
      <c r="V461" s="1">
        <f t="shared" si="147"/>
        <v>0</v>
      </c>
      <c r="W461" s="1">
        <f t="shared" si="148"/>
        <v>-7.2233622525296306E-3</v>
      </c>
      <c r="X461" s="1">
        <f t="shared" si="149"/>
        <v>0</v>
      </c>
      <c r="Y461" s="1">
        <f t="shared" si="150"/>
        <v>8.9563689705767706E-4</v>
      </c>
      <c r="Z461" s="1">
        <f t="shared" si="151"/>
        <v>1.1065275567683204E-2</v>
      </c>
      <c r="AA461" s="1">
        <f t="shared" si="152"/>
        <v>0</v>
      </c>
      <c r="AB461" s="1">
        <v>-0.25312018622054822</v>
      </c>
      <c r="AC461" s="1">
        <f t="shared" si="166"/>
        <v>1.2666279892423222</v>
      </c>
      <c r="AD461" s="1">
        <f t="shared" si="159"/>
        <v>-0.25312018622054822</v>
      </c>
    </row>
    <row r="462" spans="1:30" x14ac:dyDescent="0.3">
      <c r="A462" s="6">
        <v>42684</v>
      </c>
      <c r="B462">
        <v>-1.4915555422004385E-2</v>
      </c>
      <c r="C462">
        <v>-9.5816094761601699E-3</v>
      </c>
      <c r="D462">
        <v>-3.0000044999842446E-6</v>
      </c>
      <c r="E462">
        <v>-1.1104057626273903E-2</v>
      </c>
      <c r="F462">
        <v>-1.1103576234492903E-2</v>
      </c>
      <c r="G462">
        <v>5.5645097377753265E-3</v>
      </c>
      <c r="H462">
        <f t="shared" si="153"/>
        <v>0</v>
      </c>
      <c r="I462">
        <f t="shared" si="154"/>
        <v>0</v>
      </c>
      <c r="J462">
        <f t="shared" si="155"/>
        <v>0</v>
      </c>
      <c r="K462">
        <f t="shared" si="156"/>
        <v>0</v>
      </c>
      <c r="L462">
        <f t="shared" si="157"/>
        <v>0</v>
      </c>
      <c r="M462">
        <f t="shared" si="158"/>
        <v>0</v>
      </c>
      <c r="N462">
        <f t="shared" si="160"/>
        <v>0.99472663744316803</v>
      </c>
      <c r="O462">
        <f t="shared" si="161"/>
        <v>2.3901410972481858</v>
      </c>
      <c r="P462">
        <f t="shared" si="162"/>
        <v>0.99886081539341853</v>
      </c>
      <c r="Q462">
        <f t="shared" si="163"/>
        <v>5.2473273072845353E-4</v>
      </c>
      <c r="R462">
        <f t="shared" si="164"/>
        <v>2.0968804855294603</v>
      </c>
      <c r="S462">
        <f t="shared" si="165"/>
        <v>0.81587623099374318</v>
      </c>
      <c r="V462" s="1">
        <f t="shared" si="147"/>
        <v>0</v>
      </c>
      <c r="W462" s="1">
        <f t="shared" si="148"/>
        <v>-2.6624497646974676E-3</v>
      </c>
      <c r="X462" s="1">
        <f t="shared" si="149"/>
        <v>-6.9747030435211695E-8</v>
      </c>
      <c r="Y462" s="1">
        <f t="shared" si="150"/>
        <v>-5.8110164367766379E-4</v>
      </c>
      <c r="Z462" s="1">
        <f t="shared" si="151"/>
        <v>-7.1789930503162527E-3</v>
      </c>
      <c r="AA462" s="1">
        <f t="shared" si="152"/>
        <v>0</v>
      </c>
      <c r="AB462" s="1">
        <v>7.4569580155967362E-3</v>
      </c>
      <c r="AC462" s="1">
        <f t="shared" si="166"/>
        <v>1.2760731809794819</v>
      </c>
      <c r="AD462" s="1">
        <f t="shared" si="159"/>
        <v>0</v>
      </c>
    </row>
    <row r="463" spans="1:30" x14ac:dyDescent="0.3">
      <c r="A463" s="6">
        <v>42685</v>
      </c>
      <c r="B463">
        <v>-8.2450975775632526E-2</v>
      </c>
      <c r="C463">
        <v>0.14755933086323961</v>
      </c>
      <c r="D463">
        <v>3.000004500091216E-6</v>
      </c>
      <c r="E463">
        <v>3.3995053791854601E-3</v>
      </c>
      <c r="F463">
        <v>3.3990239874060186E-3</v>
      </c>
      <c r="G463">
        <v>-1.6358409092137541E-2</v>
      </c>
      <c r="H463">
        <f t="shared" si="153"/>
        <v>0</v>
      </c>
      <c r="I463">
        <f t="shared" si="154"/>
        <v>0</v>
      </c>
      <c r="J463">
        <f t="shared" si="155"/>
        <v>0</v>
      </c>
      <c r="K463">
        <f t="shared" si="156"/>
        <v>0</v>
      </c>
      <c r="L463">
        <f t="shared" si="157"/>
        <v>0</v>
      </c>
      <c r="M463">
        <f t="shared" si="158"/>
        <v>0</v>
      </c>
      <c r="N463">
        <f t="shared" si="160"/>
        <v>0.91271045555596497</v>
      </c>
      <c r="O463">
        <f t="shared" si="161"/>
        <v>2.7428287182268578</v>
      </c>
      <c r="P463">
        <f t="shared" si="162"/>
        <v>0.99886381198035978</v>
      </c>
      <c r="Q463">
        <f t="shared" si="163"/>
        <v>5.2651656246919967E-4</v>
      </c>
      <c r="R463">
        <f t="shared" si="164"/>
        <v>2.1040078325984983</v>
      </c>
      <c r="S463">
        <f t="shared" si="165"/>
        <v>0.80252979383859613</v>
      </c>
      <c r="V463" s="1">
        <f t="shared" si="147"/>
        <v>0</v>
      </c>
      <c r="W463" s="1">
        <f t="shared" si="148"/>
        <v>4.1002433538252538E-2</v>
      </c>
      <c r="X463" s="1">
        <f t="shared" si="149"/>
        <v>6.9747030437698663E-8</v>
      </c>
      <c r="Y463" s="1">
        <f t="shared" si="150"/>
        <v>1.7790417071156887E-4</v>
      </c>
      <c r="Z463" s="1">
        <f t="shared" si="151"/>
        <v>2.1976315619505861E-3</v>
      </c>
      <c r="AA463" s="1">
        <f t="shared" si="152"/>
        <v>0</v>
      </c>
      <c r="AB463" s="1">
        <v>0.44746809929865561</v>
      </c>
      <c r="AC463" s="1">
        <f t="shared" si="166"/>
        <v>1.8470752218383601</v>
      </c>
      <c r="AD463" s="1">
        <f t="shared" si="159"/>
        <v>0</v>
      </c>
    </row>
    <row r="464" spans="1:30" x14ac:dyDescent="0.3">
      <c r="A464" s="6">
        <v>42686</v>
      </c>
      <c r="B464">
        <v>3.7110532199882897E-2</v>
      </c>
      <c r="C464">
        <v>5.1314425071953801E-2</v>
      </c>
      <c r="D464">
        <v>0</v>
      </c>
      <c r="E464">
        <v>-1.6743351647659204E-2</v>
      </c>
      <c r="F464">
        <v>-1.6743351647659204E-2</v>
      </c>
      <c r="G464">
        <v>-1.3583246958169853E-2</v>
      </c>
      <c r="H464">
        <f t="shared" si="153"/>
        <v>0</v>
      </c>
      <c r="I464">
        <f t="shared" si="154"/>
        <v>0</v>
      </c>
      <c r="J464">
        <f t="shared" si="155"/>
        <v>0</v>
      </c>
      <c r="K464">
        <f t="shared" si="156"/>
        <v>0</v>
      </c>
      <c r="L464">
        <f t="shared" si="157"/>
        <v>0</v>
      </c>
      <c r="M464">
        <f t="shared" si="158"/>
        <v>0</v>
      </c>
      <c r="N464">
        <f t="shared" si="160"/>
        <v>0.94658162630604437</v>
      </c>
      <c r="O464">
        <f t="shared" si="161"/>
        <v>2.8835753969735127</v>
      </c>
      <c r="P464">
        <f t="shared" si="162"/>
        <v>0.99886381198035978</v>
      </c>
      <c r="Q464">
        <f t="shared" si="163"/>
        <v>5.1770091051546116E-4</v>
      </c>
      <c r="R464">
        <f t="shared" si="164"/>
        <v>2.0687796895878723</v>
      </c>
      <c r="S464">
        <f t="shared" si="165"/>
        <v>0.79162883345759738</v>
      </c>
      <c r="V464" s="1">
        <f t="shared" si="147"/>
        <v>0</v>
      </c>
      <c r="W464" s="1">
        <f t="shared" si="148"/>
        <v>1.4258781815136191E-2</v>
      </c>
      <c r="X464" s="1">
        <f t="shared" si="149"/>
        <v>0</v>
      </c>
      <c r="Y464" s="1">
        <f t="shared" si="150"/>
        <v>-8.7621926061570363E-4</v>
      </c>
      <c r="Z464" s="1">
        <f t="shared" si="151"/>
        <v>-1.0825377570169501E-2</v>
      </c>
      <c r="AA464" s="1">
        <f t="shared" si="152"/>
        <v>0</v>
      </c>
      <c r="AB464" s="1">
        <v>7.4027383203423888E-3</v>
      </c>
      <c r="AC464" s="1">
        <f t="shared" si="166"/>
        <v>1.8607486363636179</v>
      </c>
      <c r="AD464" s="1">
        <f t="shared" si="159"/>
        <v>0</v>
      </c>
    </row>
    <row r="465" spans="1:30" x14ac:dyDescent="0.3">
      <c r="A465" s="6">
        <v>42687</v>
      </c>
      <c r="B465">
        <v>-8.6471018318057355E-2</v>
      </c>
      <c r="C465">
        <v>-3.2554225628752362E-2</v>
      </c>
      <c r="D465">
        <v>0</v>
      </c>
      <c r="E465">
        <v>-2.0108017101368638E-3</v>
      </c>
      <c r="F465">
        <v>-2.0107775328019693E-3</v>
      </c>
      <c r="G465">
        <v>-5.9730111986220314E-3</v>
      </c>
      <c r="H465">
        <f t="shared" si="153"/>
        <v>0</v>
      </c>
      <c r="I465">
        <f t="shared" si="154"/>
        <v>0</v>
      </c>
      <c r="J465">
        <f t="shared" si="155"/>
        <v>0</v>
      </c>
      <c r="K465">
        <f t="shared" si="156"/>
        <v>0</v>
      </c>
      <c r="L465">
        <f t="shared" si="157"/>
        <v>0</v>
      </c>
      <c r="M465">
        <f t="shared" si="158"/>
        <v>0</v>
      </c>
      <c r="N465">
        <f t="shared" si="160"/>
        <v>0.86472974915819789</v>
      </c>
      <c r="O465">
        <f t="shared" si="161"/>
        <v>2.7897028328829179</v>
      </c>
      <c r="P465">
        <f t="shared" si="162"/>
        <v>0.99886381198035978</v>
      </c>
      <c r="Q465">
        <f t="shared" si="163"/>
        <v>5.1665991663925727E-4</v>
      </c>
      <c r="R465">
        <f t="shared" si="164"/>
        <v>2.0646198338677317</v>
      </c>
      <c r="S465">
        <f t="shared" si="165"/>
        <v>0.78690042557020301</v>
      </c>
      <c r="V465" s="1">
        <f t="shared" si="147"/>
        <v>0</v>
      </c>
      <c r="W465" s="1">
        <f t="shared" si="148"/>
        <v>-9.0458696506919845E-3</v>
      </c>
      <c r="X465" s="1">
        <f t="shared" si="149"/>
        <v>0</v>
      </c>
      <c r="Y465" s="1">
        <f t="shared" si="150"/>
        <v>-1.0523001754832267E-4</v>
      </c>
      <c r="Z465" s="1">
        <f t="shared" si="151"/>
        <v>-1.3000638378898523E-3</v>
      </c>
      <c r="AA465" s="1">
        <f t="shared" si="152"/>
        <v>0</v>
      </c>
      <c r="AB465" s="1">
        <v>2.405124844305671E-2</v>
      </c>
      <c r="AC465" s="1">
        <f t="shared" si="166"/>
        <v>1.905501964106878</v>
      </c>
      <c r="AD465" s="1">
        <f t="shared" si="159"/>
        <v>0</v>
      </c>
    </row>
    <row r="466" spans="1:30" x14ac:dyDescent="0.3">
      <c r="A466" s="6">
        <v>42688</v>
      </c>
      <c r="B466">
        <v>-9.5140370899880321E-3</v>
      </c>
      <c r="C466">
        <v>6.2824007758575384E-2</v>
      </c>
      <c r="D466">
        <v>0</v>
      </c>
      <c r="E466">
        <v>4.5510532694875445E-3</v>
      </c>
      <c r="F466">
        <v>4.5510290921524357E-3</v>
      </c>
      <c r="G466">
        <v>3.7883946000913491E-3</v>
      </c>
      <c r="H466">
        <f t="shared" si="153"/>
        <v>0</v>
      </c>
      <c r="I466">
        <f t="shared" si="154"/>
        <v>0</v>
      </c>
      <c r="J466">
        <f t="shared" si="155"/>
        <v>0</v>
      </c>
      <c r="K466">
        <f t="shared" si="156"/>
        <v>0</v>
      </c>
      <c r="L466">
        <f t="shared" si="157"/>
        <v>0</v>
      </c>
      <c r="M466">
        <f t="shared" si="158"/>
        <v>0</v>
      </c>
      <c r="N466">
        <f t="shared" si="160"/>
        <v>0.85650267825189075</v>
      </c>
      <c r="O466">
        <f t="shared" si="161"/>
        <v>2.9649631453000738</v>
      </c>
      <c r="P466">
        <f t="shared" si="162"/>
        <v>0.99886381198035978</v>
      </c>
      <c r="Q466">
        <f t="shared" si="163"/>
        <v>5.1901126344209149E-4</v>
      </c>
      <c r="R466">
        <f t="shared" si="164"/>
        <v>2.0740159787958987</v>
      </c>
      <c r="S466">
        <f t="shared" si="165"/>
        <v>0.78988151489324276</v>
      </c>
      <c r="V466" s="1">
        <f t="shared" si="147"/>
        <v>0</v>
      </c>
      <c r="W466" s="1">
        <f t="shared" si="148"/>
        <v>1.7456959093390505E-2</v>
      </c>
      <c r="X466" s="1">
        <f t="shared" si="149"/>
        <v>0</v>
      </c>
      <c r="Y466" s="1">
        <f t="shared" si="150"/>
        <v>2.3816740009582001E-4</v>
      </c>
      <c r="Z466" s="1">
        <f t="shared" si="151"/>
        <v>2.9424579553797726E-3</v>
      </c>
      <c r="AA466" s="1">
        <f t="shared" si="152"/>
        <v>0</v>
      </c>
      <c r="AB466" s="1">
        <v>-5.6766546297798383E-3</v>
      </c>
      <c r="AC466" s="1">
        <f t="shared" si="166"/>
        <v>1.8946850875602761</v>
      </c>
      <c r="AD466" s="1">
        <f t="shared" si="159"/>
        <v>0</v>
      </c>
    </row>
    <row r="467" spans="1:30" x14ac:dyDescent="0.3">
      <c r="A467" s="6">
        <v>42689</v>
      </c>
      <c r="B467">
        <v>1.96698985299734E-3</v>
      </c>
      <c r="C467">
        <v>-4.2909969095659688E-2</v>
      </c>
      <c r="D467">
        <v>0</v>
      </c>
      <c r="E467">
        <v>9.3232797477513663E-3</v>
      </c>
      <c r="F467">
        <v>9.3234198861194949E-3</v>
      </c>
      <c r="G467">
        <v>-2.192451999271542E-2</v>
      </c>
      <c r="H467">
        <f t="shared" si="153"/>
        <v>0</v>
      </c>
      <c r="I467">
        <f t="shared" si="154"/>
        <v>0</v>
      </c>
      <c r="J467">
        <f t="shared" si="155"/>
        <v>0</v>
      </c>
      <c r="K467">
        <f t="shared" si="156"/>
        <v>0</v>
      </c>
      <c r="L467">
        <f t="shared" si="157"/>
        <v>0</v>
      </c>
      <c r="M467">
        <f t="shared" si="158"/>
        <v>0</v>
      </c>
      <c r="N467">
        <f t="shared" si="160"/>
        <v>0.85818741032907719</v>
      </c>
      <c r="O467">
        <f t="shared" si="161"/>
        <v>2.8377366683654777</v>
      </c>
      <c r="P467">
        <f t="shared" si="162"/>
        <v>0.99886381198035978</v>
      </c>
      <c r="Q467">
        <f t="shared" si="163"/>
        <v>5.2385015064339594E-4</v>
      </c>
      <c r="R467">
        <f t="shared" si="164"/>
        <v>2.093352900616734</v>
      </c>
      <c r="S467">
        <f t="shared" si="165"/>
        <v>0.77256374182808951</v>
      </c>
      <c r="V467" s="1">
        <f t="shared" si="147"/>
        <v>0</v>
      </c>
      <c r="W467" s="1">
        <f t="shared" si="148"/>
        <v>-1.1923428668864793E-2</v>
      </c>
      <c r="X467" s="1">
        <f t="shared" si="149"/>
        <v>0</v>
      </c>
      <c r="Y467" s="1">
        <f t="shared" si="150"/>
        <v>4.8790931821766773E-4</v>
      </c>
      <c r="Z467" s="1">
        <f t="shared" si="151"/>
        <v>6.028036837330635E-3</v>
      </c>
      <c r="AA467" s="1">
        <f t="shared" si="152"/>
        <v>0</v>
      </c>
      <c r="AB467" s="1">
        <v>-5.1902690849591968E-2</v>
      </c>
      <c r="AC467" s="1">
        <f t="shared" si="166"/>
        <v>1.7963458332033029</v>
      </c>
      <c r="AD467" s="1">
        <f t="shared" si="159"/>
        <v>0</v>
      </c>
    </row>
    <row r="468" spans="1:30" x14ac:dyDescent="0.3">
      <c r="A468" s="6">
        <v>42690</v>
      </c>
      <c r="B468">
        <v>-2.7019566530804406E-2</v>
      </c>
      <c r="C468">
        <v>-8.5743787014512046E-2</v>
      </c>
      <c r="D468">
        <v>0</v>
      </c>
      <c r="E468">
        <v>3.9563123517999031E-2</v>
      </c>
      <c r="F468">
        <v>3.9563732291238968E-2</v>
      </c>
      <c r="G468">
        <v>4.534116632174073E-3</v>
      </c>
      <c r="H468">
        <f t="shared" si="153"/>
        <v>0</v>
      </c>
      <c r="I468">
        <f t="shared" si="154"/>
        <v>0</v>
      </c>
      <c r="J468">
        <f t="shared" si="155"/>
        <v>0</v>
      </c>
      <c r="K468">
        <f t="shared" si="156"/>
        <v>0</v>
      </c>
      <c r="L468">
        <f t="shared" si="157"/>
        <v>0</v>
      </c>
      <c r="M468">
        <f t="shared" si="158"/>
        <v>0</v>
      </c>
      <c r="N468">
        <f t="shared" si="160"/>
        <v>0.83499955849979202</v>
      </c>
      <c r="O468">
        <f t="shared" si="161"/>
        <v>2.5944183798698774</v>
      </c>
      <c r="P468">
        <f t="shared" si="162"/>
        <v>0.99886381198035978</v>
      </c>
      <c r="Q468">
        <f t="shared" si="163"/>
        <v>5.4457529885822294E-4</v>
      </c>
      <c r="R468">
        <f t="shared" si="164"/>
        <v>2.1761737543678232</v>
      </c>
      <c r="S468">
        <f t="shared" si="165"/>
        <v>0.77606663593932701</v>
      </c>
      <c r="V468" s="1">
        <f t="shared" si="147"/>
        <v>0</v>
      </c>
      <c r="W468" s="1">
        <f t="shared" si="148"/>
        <v>-2.3825697147129399E-2</v>
      </c>
      <c r="X468" s="1">
        <f t="shared" si="149"/>
        <v>0</v>
      </c>
      <c r="Y468" s="1">
        <f t="shared" si="150"/>
        <v>2.0704319879368553E-3</v>
      </c>
      <c r="Z468" s="1">
        <f t="shared" si="151"/>
        <v>2.5579845012551373E-2</v>
      </c>
      <c r="AA468" s="1">
        <f t="shared" si="152"/>
        <v>0</v>
      </c>
      <c r="AB468" s="1">
        <v>-2.5543615358153441E-3</v>
      </c>
      <c r="AC468" s="1">
        <f t="shared" si="166"/>
        <v>1.7917573165019463</v>
      </c>
      <c r="AD468" s="1">
        <f t="shared" si="159"/>
        <v>0</v>
      </c>
    </row>
    <row r="469" spans="1:30" x14ac:dyDescent="0.3">
      <c r="A469" s="6">
        <v>42691</v>
      </c>
      <c r="B469">
        <v>-3.7395996717895959E-2</v>
      </c>
      <c r="C469">
        <v>2.6473993756516469E-3</v>
      </c>
      <c r="D469">
        <v>0</v>
      </c>
      <c r="E469">
        <v>-3.2700240876241331E-3</v>
      </c>
      <c r="F469">
        <v>-3.2707729992334307E-3</v>
      </c>
      <c r="G469">
        <v>5.9402366516400209E-5</v>
      </c>
      <c r="H469">
        <f t="shared" si="153"/>
        <v>0</v>
      </c>
      <c r="I469">
        <f t="shared" si="154"/>
        <v>0</v>
      </c>
      <c r="J469">
        <f t="shared" si="155"/>
        <v>0</v>
      </c>
      <c r="K469">
        <f t="shared" si="156"/>
        <v>0</v>
      </c>
      <c r="L469">
        <f t="shared" si="157"/>
        <v>0</v>
      </c>
      <c r="M469">
        <f t="shared" si="158"/>
        <v>0</v>
      </c>
      <c r="N469">
        <f t="shared" si="160"/>
        <v>0.80377391775068918</v>
      </c>
      <c r="O469">
        <f t="shared" si="161"/>
        <v>2.6012868414689243</v>
      </c>
      <c r="P469">
        <f t="shared" si="162"/>
        <v>0.99886381198035978</v>
      </c>
      <c r="Q469">
        <f t="shared" si="163"/>
        <v>5.4279452451343147E-4</v>
      </c>
      <c r="R469">
        <f t="shared" si="164"/>
        <v>2.1690559840103965</v>
      </c>
      <c r="S469">
        <f t="shared" si="165"/>
        <v>0.77611273613407616</v>
      </c>
      <c r="V469" s="1">
        <f t="shared" si="147"/>
        <v>0</v>
      </c>
      <c r="W469" s="1">
        <f t="shared" si="148"/>
        <v>7.3563505821243964E-4</v>
      </c>
      <c r="X469" s="1">
        <f t="shared" si="149"/>
        <v>0</v>
      </c>
      <c r="Y469" s="1">
        <f t="shared" si="150"/>
        <v>-1.7112810795287423E-4</v>
      </c>
      <c r="Z469" s="1">
        <f t="shared" si="151"/>
        <v>-2.1147111646530889E-3</v>
      </c>
      <c r="AA469" s="1">
        <f t="shared" si="152"/>
        <v>0</v>
      </c>
      <c r="AB469" s="1">
        <v>9.9159850607226218E-3</v>
      </c>
      <c r="AC469" s="1">
        <f t="shared" si="166"/>
        <v>1.8095243552848201</v>
      </c>
      <c r="AD469" s="1">
        <f t="shared" si="159"/>
        <v>0</v>
      </c>
    </row>
    <row r="470" spans="1:30" x14ac:dyDescent="0.3">
      <c r="A470" s="6">
        <v>42692</v>
      </c>
      <c r="B470">
        <v>5.6279385077252927E-2</v>
      </c>
      <c r="C470">
        <v>-3.0534837190809246E-3</v>
      </c>
      <c r="D470">
        <v>0</v>
      </c>
      <c r="E470">
        <v>1.3378715736070343E-2</v>
      </c>
      <c r="F470">
        <v>1.337871573607604E-2</v>
      </c>
      <c r="G470">
        <v>-1.2020618619333411E-2</v>
      </c>
      <c r="H470">
        <f t="shared" si="153"/>
        <v>0</v>
      </c>
      <c r="I470">
        <f t="shared" si="154"/>
        <v>0</v>
      </c>
      <c r="J470">
        <f t="shared" si="155"/>
        <v>0</v>
      </c>
      <c r="K470">
        <f t="shared" si="156"/>
        <v>0</v>
      </c>
      <c r="L470">
        <f t="shared" si="157"/>
        <v>0</v>
      </c>
      <c r="M470">
        <f t="shared" si="158"/>
        <v>0</v>
      </c>
      <c r="N470">
        <f t="shared" si="160"/>
        <v>0.8490098195828325</v>
      </c>
      <c r="O470">
        <f t="shared" si="161"/>
        <v>2.5933438544498397</v>
      </c>
      <c r="P470">
        <f t="shared" si="162"/>
        <v>0.99886381198035978</v>
      </c>
      <c r="Q470">
        <f t="shared" si="163"/>
        <v>5.5005641815999214E-4</v>
      </c>
      <c r="R470">
        <f t="shared" si="164"/>
        <v>2.1980751674361065</v>
      </c>
      <c r="S470">
        <f t="shared" si="165"/>
        <v>0.76678338092740106</v>
      </c>
      <c r="V470" s="1">
        <f t="shared" si="147"/>
        <v>0</v>
      </c>
      <c r="W470" s="1">
        <f t="shared" si="148"/>
        <v>-8.484740512125895E-4</v>
      </c>
      <c r="X470" s="1">
        <f t="shared" si="149"/>
        <v>0</v>
      </c>
      <c r="Y470" s="1">
        <f t="shared" si="150"/>
        <v>7.0013989175734235E-4</v>
      </c>
      <c r="Z470" s="1">
        <f t="shared" si="151"/>
        <v>8.6499795438053258E-3</v>
      </c>
      <c r="AA470" s="1">
        <f t="shared" si="152"/>
        <v>0</v>
      </c>
      <c r="AB470" s="1">
        <v>-9.2416440081425424E-3</v>
      </c>
      <c r="AC470" s="1">
        <f t="shared" si="166"/>
        <v>1.7928013753692142</v>
      </c>
      <c r="AD470" s="1">
        <f t="shared" si="159"/>
        <v>0</v>
      </c>
    </row>
    <row r="471" spans="1:30" x14ac:dyDescent="0.3">
      <c r="A471" s="6">
        <v>42693</v>
      </c>
      <c r="B471">
        <v>4.7813787061650771E-2</v>
      </c>
      <c r="C471">
        <v>-2.6093151313050497E-2</v>
      </c>
      <c r="D471">
        <v>0</v>
      </c>
      <c r="E471">
        <v>2.6469884112681301E-3</v>
      </c>
      <c r="F471">
        <v>2.6470524761221031E-3</v>
      </c>
      <c r="G471">
        <v>-7.9020964891469356E-3</v>
      </c>
      <c r="H471">
        <f t="shared" si="153"/>
        <v>0</v>
      </c>
      <c r="I471">
        <f t="shared" si="154"/>
        <v>0</v>
      </c>
      <c r="J471">
        <f t="shared" si="155"/>
        <v>0</v>
      </c>
      <c r="K471">
        <f t="shared" si="156"/>
        <v>0</v>
      </c>
      <c r="L471">
        <f t="shared" si="157"/>
        <v>0</v>
      </c>
      <c r="M471">
        <f t="shared" si="158"/>
        <v>0</v>
      </c>
      <c r="N471">
        <f t="shared" si="160"/>
        <v>0.88960419430961668</v>
      </c>
      <c r="O471">
        <f t="shared" si="161"/>
        <v>2.5256753408489105</v>
      </c>
      <c r="P471">
        <f t="shared" si="162"/>
        <v>0.99886381198035978</v>
      </c>
      <c r="Q471">
        <f t="shared" si="163"/>
        <v>5.5151241112440523E-4</v>
      </c>
      <c r="R471">
        <f t="shared" si="164"/>
        <v>2.203893587750771</v>
      </c>
      <c r="S471">
        <f t="shared" si="165"/>
        <v>0.76072418466503844</v>
      </c>
      <c r="V471" s="1">
        <f t="shared" si="147"/>
        <v>0</v>
      </c>
      <c r="W471" s="1">
        <f t="shared" si="148"/>
        <v>-7.250525576783109E-3</v>
      </c>
      <c r="X471" s="1">
        <f t="shared" si="149"/>
        <v>0</v>
      </c>
      <c r="Y471" s="1">
        <f t="shared" si="150"/>
        <v>1.3852317489276118E-4</v>
      </c>
      <c r="Z471" s="1">
        <f t="shared" si="151"/>
        <v>1.7114460178037293E-3</v>
      </c>
      <c r="AA471" s="1">
        <f t="shared" si="152"/>
        <v>0</v>
      </c>
      <c r="AB471" s="1">
        <v>3.7331463448349398E-3</v>
      </c>
      <c r="AC471" s="1">
        <f t="shared" si="166"/>
        <v>1.7994941652706888</v>
      </c>
      <c r="AD471" s="1">
        <f t="shared" si="159"/>
        <v>0</v>
      </c>
    </row>
    <row r="472" spans="1:30" x14ac:dyDescent="0.3">
      <c r="A472" s="6">
        <v>42694</v>
      </c>
      <c r="B472">
        <v>-5.0281920341312604E-2</v>
      </c>
      <c r="C472">
        <v>1.5524695189853683E-2</v>
      </c>
      <c r="D472">
        <v>0</v>
      </c>
      <c r="E472">
        <v>-2.9808778179829628E-2</v>
      </c>
      <c r="F472">
        <v>-2.9808842244683439E-2</v>
      </c>
      <c r="G472">
        <v>4.390541358671801E-3</v>
      </c>
      <c r="H472">
        <f t="shared" si="153"/>
        <v>0</v>
      </c>
      <c r="I472">
        <f t="shared" si="154"/>
        <v>0</v>
      </c>
      <c r="J472">
        <f t="shared" si="155"/>
        <v>0</v>
      </c>
      <c r="K472">
        <f t="shared" si="156"/>
        <v>0</v>
      </c>
      <c r="L472">
        <f t="shared" si="157"/>
        <v>0</v>
      </c>
      <c r="M472">
        <f t="shared" si="158"/>
        <v>0</v>
      </c>
      <c r="N472">
        <f t="shared" si="160"/>
        <v>0.84487318707604298</v>
      </c>
      <c r="O472">
        <f t="shared" si="161"/>
        <v>2.56488568066412</v>
      </c>
      <c r="P472">
        <f t="shared" si="162"/>
        <v>0.99886381198035978</v>
      </c>
      <c r="Q472">
        <f t="shared" si="163"/>
        <v>5.3507249999777478E-4</v>
      </c>
      <c r="R472">
        <f t="shared" si="164"/>
        <v>2.1381980714694389</v>
      </c>
      <c r="S472">
        <f t="shared" si="165"/>
        <v>0.76406417566035212</v>
      </c>
      <c r="V472" s="1">
        <f t="shared" si="147"/>
        <v>0</v>
      </c>
      <c r="W472" s="1">
        <f t="shared" si="148"/>
        <v>4.3138599165482095E-3</v>
      </c>
      <c r="X472" s="1">
        <f t="shared" si="149"/>
        <v>0</v>
      </c>
      <c r="Y472" s="1">
        <f t="shared" si="150"/>
        <v>-1.5599639860779842E-3</v>
      </c>
      <c r="Z472" s="1">
        <f t="shared" si="151"/>
        <v>-1.9272842081975324E-2</v>
      </c>
      <c r="AA472" s="1">
        <f t="shared" si="152"/>
        <v>0</v>
      </c>
      <c r="AB472" s="1">
        <v>0.72228741887965953</v>
      </c>
      <c r="AC472" s="1">
        <f t="shared" si="166"/>
        <v>3.099246161193062</v>
      </c>
      <c r="AD472" s="1">
        <f t="shared" si="159"/>
        <v>0</v>
      </c>
    </row>
    <row r="473" spans="1:30" x14ac:dyDescent="0.3">
      <c r="A473" s="6">
        <v>42695</v>
      </c>
      <c r="B473">
        <v>5.6526602009352216E-2</v>
      </c>
      <c r="C473">
        <v>1.6656147956249211E-2</v>
      </c>
      <c r="D473">
        <v>0</v>
      </c>
      <c r="E473">
        <v>1.1105079096495427E-2</v>
      </c>
      <c r="F473">
        <v>1.1105079096489277E-2</v>
      </c>
      <c r="G473">
        <v>1.0998327058365624E-2</v>
      </c>
      <c r="H473">
        <f t="shared" si="153"/>
        <v>0</v>
      </c>
      <c r="I473">
        <f t="shared" si="154"/>
        <v>0</v>
      </c>
      <c r="J473">
        <f t="shared" si="155"/>
        <v>0</v>
      </c>
      <c r="K473">
        <f t="shared" si="156"/>
        <v>0</v>
      </c>
      <c r="L473">
        <f t="shared" si="157"/>
        <v>0</v>
      </c>
      <c r="M473">
        <f t="shared" si="158"/>
        <v>0</v>
      </c>
      <c r="N473">
        <f t="shared" si="160"/>
        <v>0.89263099747026342</v>
      </c>
      <c r="O473">
        <f t="shared" si="161"/>
        <v>2.6076067960521265</v>
      </c>
      <c r="P473">
        <f t="shared" si="162"/>
        <v>0.99886381198035978</v>
      </c>
      <c r="Q473">
        <f t="shared" si="163"/>
        <v>5.4101452243260969E-4</v>
      </c>
      <c r="R473">
        <f t="shared" si="164"/>
        <v>2.1619429301770676</v>
      </c>
      <c r="S473">
        <f t="shared" si="165"/>
        <v>0.77246760335784515</v>
      </c>
      <c r="V473" s="1">
        <f t="shared" si="147"/>
        <v>0</v>
      </c>
      <c r="W473" s="1">
        <f t="shared" si="148"/>
        <v>4.6282576342960751E-3</v>
      </c>
      <c r="X473" s="1">
        <f t="shared" si="149"/>
        <v>0</v>
      </c>
      <c r="Y473" s="1">
        <f t="shared" si="150"/>
        <v>5.8115509963445669E-4</v>
      </c>
      <c r="Z473" s="1">
        <f t="shared" si="151"/>
        <v>7.1799647224694129E-3</v>
      </c>
      <c r="AA473" s="1">
        <f t="shared" si="152"/>
        <v>0</v>
      </c>
      <c r="AB473" s="1">
        <v>4.8695436426798841E-2</v>
      </c>
      <c r="AC473" s="1">
        <f t="shared" si="166"/>
        <v>3.2501653056064392</v>
      </c>
      <c r="AD473" s="1">
        <f t="shared" si="159"/>
        <v>0</v>
      </c>
    </row>
    <row r="474" spans="1:30" x14ac:dyDescent="0.3">
      <c r="A474" s="6">
        <v>42696</v>
      </c>
      <c r="B474">
        <v>-3.9939048839899363E-2</v>
      </c>
      <c r="C474">
        <v>0.1230532005578153</v>
      </c>
      <c r="D474">
        <v>0</v>
      </c>
      <c r="E474">
        <v>1.565070987319735E-2</v>
      </c>
      <c r="F474">
        <v>1.5650709873203252E-2</v>
      </c>
      <c r="G474">
        <v>1.2525478940610908E-2</v>
      </c>
      <c r="H474">
        <f t="shared" si="153"/>
        <v>0</v>
      </c>
      <c r="I474">
        <f t="shared" si="154"/>
        <v>0</v>
      </c>
      <c r="J474">
        <f t="shared" si="155"/>
        <v>0</v>
      </c>
      <c r="K474">
        <f t="shared" si="156"/>
        <v>0</v>
      </c>
      <c r="L474">
        <f t="shared" si="157"/>
        <v>0</v>
      </c>
      <c r="M474">
        <f t="shared" si="158"/>
        <v>0</v>
      </c>
      <c r="N474">
        <f t="shared" si="160"/>
        <v>0.85698016446629044</v>
      </c>
      <c r="O474">
        <f t="shared" si="161"/>
        <v>2.9284811581026511</v>
      </c>
      <c r="P474">
        <f t="shared" si="162"/>
        <v>0.99886381198035978</v>
      </c>
      <c r="Q474">
        <f t="shared" si="163"/>
        <v>5.4948178376038883E-4</v>
      </c>
      <c r="R474">
        <f t="shared" si="164"/>
        <v>2.1957788717396918</v>
      </c>
      <c r="S474">
        <f t="shared" si="165"/>
        <v>0.782143130056008</v>
      </c>
      <c r="V474" s="1">
        <f t="shared" si="147"/>
        <v>0</v>
      </c>
      <c r="W474" s="1">
        <f t="shared" si="148"/>
        <v>3.4192894803903084E-2</v>
      </c>
      <c r="X474" s="1">
        <f t="shared" si="149"/>
        <v>0</v>
      </c>
      <c r="Y474" s="1">
        <f t="shared" si="150"/>
        <v>8.1903872783565873E-4</v>
      </c>
      <c r="Z474" s="1">
        <f t="shared" si="151"/>
        <v>1.0118932408750503E-2</v>
      </c>
      <c r="AA474" s="1">
        <f t="shared" si="152"/>
        <v>0</v>
      </c>
      <c r="AB474" s="1">
        <v>-0.38431008172802722</v>
      </c>
      <c r="AC474" s="1">
        <f t="shared" si="166"/>
        <v>2.0010940113792302</v>
      </c>
      <c r="AD474" s="1">
        <f t="shared" si="159"/>
        <v>-0.38431008172802722</v>
      </c>
    </row>
    <row r="475" spans="1:30" x14ac:dyDescent="0.3">
      <c r="A475" s="6">
        <v>42697</v>
      </c>
      <c r="B475">
        <v>-3.4469926199259273E-3</v>
      </c>
      <c r="C475">
        <v>3.0282210958568929E-2</v>
      </c>
      <c r="D475">
        <v>0</v>
      </c>
      <c r="E475">
        <v>-9.3417080521170266E-3</v>
      </c>
      <c r="F475">
        <v>-9.3417802115394275E-3</v>
      </c>
      <c r="G475">
        <v>-2.4921663928396409E-2</v>
      </c>
      <c r="H475">
        <f t="shared" si="153"/>
        <v>0</v>
      </c>
      <c r="I475">
        <f t="shared" si="154"/>
        <v>0</v>
      </c>
      <c r="J475">
        <f t="shared" si="155"/>
        <v>0</v>
      </c>
      <c r="K475">
        <f t="shared" si="156"/>
        <v>0</v>
      </c>
      <c r="L475">
        <f t="shared" si="157"/>
        <v>0</v>
      </c>
      <c r="M475">
        <f t="shared" si="158"/>
        <v>0</v>
      </c>
      <c r="N475">
        <f t="shared" si="160"/>
        <v>0.85402616016395216</v>
      </c>
      <c r="O475">
        <f t="shared" si="161"/>
        <v>3.0171620423205101</v>
      </c>
      <c r="P475">
        <f t="shared" si="162"/>
        <v>0.99886381198035978</v>
      </c>
      <c r="Q475">
        <f t="shared" si="163"/>
        <v>5.4434868535654284E-4</v>
      </c>
      <c r="R475">
        <f t="shared" si="164"/>
        <v>2.1752663881267575</v>
      </c>
      <c r="S475">
        <f t="shared" si="165"/>
        <v>0.76265082182484811</v>
      </c>
      <c r="V475" s="1">
        <f t="shared" si="147"/>
        <v>0</v>
      </c>
      <c r="W475" s="1">
        <f t="shared" si="148"/>
        <v>8.4145430516409797E-3</v>
      </c>
      <c r="X475" s="1">
        <f t="shared" si="149"/>
        <v>0</v>
      </c>
      <c r="Y475" s="1">
        <f t="shared" si="150"/>
        <v>-4.8887371504606123E-4</v>
      </c>
      <c r="Z475" s="1">
        <f t="shared" si="151"/>
        <v>-6.0399076657743382E-3</v>
      </c>
      <c r="AA475" s="1">
        <f t="shared" si="152"/>
        <v>0</v>
      </c>
      <c r="AB475" s="1">
        <v>0.26644977664653863</v>
      </c>
      <c r="AC475" s="1">
        <f t="shared" si="166"/>
        <v>2.5342850637599521</v>
      </c>
      <c r="AD475" s="1">
        <f t="shared" si="159"/>
        <v>0</v>
      </c>
    </row>
    <row r="476" spans="1:30" x14ac:dyDescent="0.3">
      <c r="A476" s="6">
        <v>42698</v>
      </c>
      <c r="B476">
        <v>-5.2158344822342495E-2</v>
      </c>
      <c r="C476">
        <v>-1.7858126239762621E-2</v>
      </c>
      <c r="D476">
        <v>0</v>
      </c>
      <c r="E476">
        <v>-5.9780337255283264E-3</v>
      </c>
      <c r="F476">
        <v>-5.9781058173674038E-3</v>
      </c>
      <c r="G476">
        <v>-1.185762619085183E-3</v>
      </c>
      <c r="H476">
        <f t="shared" si="153"/>
        <v>0</v>
      </c>
      <c r="I476">
        <f t="shared" si="154"/>
        <v>0</v>
      </c>
      <c r="J476">
        <f t="shared" si="155"/>
        <v>0</v>
      </c>
      <c r="K476">
        <f t="shared" si="156"/>
        <v>0</v>
      </c>
      <c r="L476">
        <f t="shared" si="157"/>
        <v>0</v>
      </c>
      <c r="M476">
        <f t="shared" si="158"/>
        <v>0</v>
      </c>
      <c r="N476">
        <f t="shared" si="160"/>
        <v>0.80948156921481962</v>
      </c>
      <c r="O476">
        <f t="shared" si="161"/>
        <v>2.9632811816829308</v>
      </c>
      <c r="P476">
        <f t="shared" si="162"/>
        <v>0.99886381198035978</v>
      </c>
      <c r="Q476">
        <f t="shared" si="163"/>
        <v>5.4109455055703442E-4</v>
      </c>
      <c r="R476">
        <f t="shared" si="164"/>
        <v>2.1622624154775734</v>
      </c>
      <c r="S476">
        <f t="shared" si="165"/>
        <v>0.76174649898891356</v>
      </c>
      <c r="V476" s="1">
        <f t="shared" si="147"/>
        <v>0</v>
      </c>
      <c r="W476" s="1">
        <f t="shared" si="148"/>
        <v>-4.9622523359246608E-3</v>
      </c>
      <c r="X476" s="1">
        <f t="shared" si="149"/>
        <v>0</v>
      </c>
      <c r="Y476" s="1">
        <f t="shared" si="150"/>
        <v>-3.1284466820897692E-4</v>
      </c>
      <c r="Z476" s="1">
        <f t="shared" si="151"/>
        <v>-3.8651313063998386E-3</v>
      </c>
      <c r="AA476" s="1">
        <f t="shared" si="152"/>
        <v>0</v>
      </c>
      <c r="AB476" s="1">
        <v>0.38123707617303848</v>
      </c>
      <c r="AC476" s="1">
        <f t="shared" si="166"/>
        <v>3.5004484916567988</v>
      </c>
      <c r="AD476" s="1">
        <f t="shared" si="159"/>
        <v>0</v>
      </c>
    </row>
    <row r="477" spans="1:30" x14ac:dyDescent="0.3">
      <c r="A477" s="6">
        <v>42699</v>
      </c>
      <c r="B477">
        <v>4.3828734595896486E-2</v>
      </c>
      <c r="C477">
        <v>-4.0051443688729683E-2</v>
      </c>
      <c r="D477">
        <v>0</v>
      </c>
      <c r="E477">
        <v>1.9729453976586528E-3</v>
      </c>
      <c r="F477">
        <v>1.9732836431570217E-3</v>
      </c>
      <c r="G477">
        <v>1.6268100416570189E-2</v>
      </c>
      <c r="H477">
        <f t="shared" si="153"/>
        <v>0</v>
      </c>
      <c r="I477">
        <f t="shared" si="154"/>
        <v>0</v>
      </c>
      <c r="J477">
        <f t="shared" si="155"/>
        <v>0</v>
      </c>
      <c r="K477">
        <f t="shared" si="156"/>
        <v>0</v>
      </c>
      <c r="L477">
        <f t="shared" si="157"/>
        <v>0</v>
      </c>
      <c r="M477">
        <f t="shared" si="158"/>
        <v>0</v>
      </c>
      <c r="N477">
        <f t="shared" si="160"/>
        <v>0.84496012207220583</v>
      </c>
      <c r="O477">
        <f t="shared" si="161"/>
        <v>2.8445974923008843</v>
      </c>
      <c r="P477">
        <f t="shared" si="162"/>
        <v>0.99886381198035978</v>
      </c>
      <c r="Q477">
        <f t="shared" si="163"/>
        <v>5.4216210056025414E-4</v>
      </c>
      <c r="R477">
        <f t="shared" si="164"/>
        <v>2.1665291725342484</v>
      </c>
      <c r="S477">
        <f t="shared" si="165"/>
        <v>0.7741386675264359</v>
      </c>
      <c r="V477" s="1">
        <f t="shared" si="147"/>
        <v>0</v>
      </c>
      <c r="W477" s="1">
        <f t="shared" si="148"/>
        <v>-1.1129127845396825E-2</v>
      </c>
      <c r="X477" s="1">
        <f t="shared" si="149"/>
        <v>0</v>
      </c>
      <c r="Y477" s="1">
        <f t="shared" si="150"/>
        <v>1.0324890702593018E-4</v>
      </c>
      <c r="Z477" s="1">
        <f t="shared" si="151"/>
        <v>1.2758222451357774E-3</v>
      </c>
      <c r="AA477" s="1">
        <f t="shared" si="152"/>
        <v>0</v>
      </c>
      <c r="AB477" s="1">
        <v>-0.39576010871272882</v>
      </c>
      <c r="AC477" s="1">
        <f t="shared" si="166"/>
        <v>2.1151106160553965</v>
      </c>
      <c r="AD477" s="1">
        <f t="shared" si="159"/>
        <v>-0.39576010871272882</v>
      </c>
    </row>
    <row r="478" spans="1:30" x14ac:dyDescent="0.3">
      <c r="A478" s="6">
        <v>42700</v>
      </c>
      <c r="B478">
        <v>2.9324713309123264E-2</v>
      </c>
      <c r="C478">
        <v>1.5027400292260672E-2</v>
      </c>
      <c r="D478">
        <v>0</v>
      </c>
      <c r="E478">
        <v>0.28024460506387827</v>
      </c>
      <c r="F478">
        <v>-7.4376613821406446E-3</v>
      </c>
      <c r="G478">
        <v>-1.096866111326926E-2</v>
      </c>
      <c r="H478">
        <f t="shared" si="153"/>
        <v>0</v>
      </c>
      <c r="I478">
        <f t="shared" si="154"/>
        <v>0</v>
      </c>
      <c r="J478">
        <f t="shared" si="155"/>
        <v>0</v>
      </c>
      <c r="K478">
        <f t="shared" si="156"/>
        <v>0</v>
      </c>
      <c r="L478">
        <f t="shared" si="157"/>
        <v>0</v>
      </c>
      <c r="M478">
        <f t="shared" si="158"/>
        <v>0</v>
      </c>
      <c r="N478">
        <f t="shared" si="160"/>
        <v>0.86973833540961498</v>
      </c>
      <c r="O478">
        <f t="shared" si="161"/>
        <v>2.8873443974880502</v>
      </c>
      <c r="P478">
        <f t="shared" si="162"/>
        <v>0.99886381198035978</v>
      </c>
      <c r="Q478">
        <f t="shared" si="163"/>
        <v>6.9410010431236518E-4</v>
      </c>
      <c r="R478">
        <f t="shared" si="164"/>
        <v>2.1504152621744095</v>
      </c>
      <c r="S478">
        <f t="shared" si="165"/>
        <v>0.76564740282766064</v>
      </c>
      <c r="V478" s="1">
        <f t="shared" si="147"/>
        <v>0</v>
      </c>
      <c r="W478" s="1">
        <f t="shared" si="148"/>
        <v>4.1756761712832789E-3</v>
      </c>
      <c r="X478" s="1">
        <f t="shared" si="149"/>
        <v>0</v>
      </c>
      <c r="Y478" s="1">
        <f t="shared" si="150"/>
        <v>1.4665864147632657E-2</v>
      </c>
      <c r="Z478" s="1">
        <f t="shared" si="151"/>
        <v>-4.8088037804544142E-3</v>
      </c>
      <c r="AA478" s="1">
        <f t="shared" si="152"/>
        <v>0</v>
      </c>
      <c r="AB478" s="1">
        <v>4.4762430713012649E-4</v>
      </c>
      <c r="AC478" s="1">
        <f t="shared" si="166"/>
        <v>2.1160573909794116</v>
      </c>
      <c r="AD478" s="1">
        <f t="shared" si="159"/>
        <v>0</v>
      </c>
    </row>
    <row r="479" spans="1:30" x14ac:dyDescent="0.3">
      <c r="A479" s="6">
        <v>42701</v>
      </c>
      <c r="B479">
        <v>-2.8516912501086511E-2</v>
      </c>
      <c r="C479">
        <v>5.9303857699992121E-2</v>
      </c>
      <c r="D479">
        <v>0</v>
      </c>
      <c r="E479">
        <v>-0.29449665499349981</v>
      </c>
      <c r="F479">
        <v>-6.8145825417236352E-3</v>
      </c>
      <c r="G479">
        <v>-9.3555969281662148E-3</v>
      </c>
      <c r="H479">
        <f t="shared" si="153"/>
        <v>0</v>
      </c>
      <c r="I479">
        <f t="shared" si="154"/>
        <v>0</v>
      </c>
      <c r="J479">
        <f t="shared" si="155"/>
        <v>0</v>
      </c>
      <c r="K479">
        <f t="shared" si="156"/>
        <v>-0.29449665499349981</v>
      </c>
      <c r="L479">
        <f t="shared" si="157"/>
        <v>0</v>
      </c>
      <c r="M479">
        <f t="shared" si="158"/>
        <v>0</v>
      </c>
      <c r="N479">
        <f t="shared" si="160"/>
        <v>0.84493608339989845</v>
      </c>
      <c r="O479">
        <f t="shared" si="161"/>
        <v>3.0585750587675506</v>
      </c>
      <c r="P479">
        <f t="shared" si="162"/>
        <v>0.99886381198035978</v>
      </c>
      <c r="Q479">
        <f t="shared" si="163"/>
        <v>4.8968994536173439E-4</v>
      </c>
      <c r="R479">
        <f t="shared" si="164"/>
        <v>2.1357610798713398</v>
      </c>
      <c r="S479">
        <f t="shared" si="165"/>
        <v>0.75848431433770769</v>
      </c>
      <c r="V479" s="1">
        <f t="shared" si="147"/>
        <v>0</v>
      </c>
      <c r="W479" s="1">
        <f t="shared" si="148"/>
        <v>1.6478812079729215E-2</v>
      </c>
      <c r="X479" s="1">
        <f t="shared" si="149"/>
        <v>0</v>
      </c>
      <c r="Y479" s="1">
        <f t="shared" si="150"/>
        <v>-1.541170768687033E-2</v>
      </c>
      <c r="Z479" s="1">
        <f t="shared" si="151"/>
        <v>-4.4059535121546076E-3</v>
      </c>
      <c r="AA479" s="1">
        <f t="shared" si="152"/>
        <v>0</v>
      </c>
      <c r="AB479" s="1">
        <v>0.119215765593138</v>
      </c>
      <c r="AC479" s="1">
        <f t="shared" si="166"/>
        <v>2.3683247928840405</v>
      </c>
      <c r="AD479" s="1">
        <f t="shared" si="159"/>
        <v>0</v>
      </c>
    </row>
    <row r="480" spans="1:30" x14ac:dyDescent="0.3">
      <c r="A480" s="6">
        <v>42702</v>
      </c>
      <c r="B480">
        <v>7.5946837892851993E-3</v>
      </c>
      <c r="C480">
        <v>-2.1834831823308514E-2</v>
      </c>
      <c r="D480">
        <v>0</v>
      </c>
      <c r="E480">
        <v>5.5974385663114809E-3</v>
      </c>
      <c r="F480">
        <v>5.5973857658132035E-3</v>
      </c>
      <c r="G480">
        <v>1.7223799234157536E-3</v>
      </c>
      <c r="H480">
        <f t="shared" si="153"/>
        <v>0</v>
      </c>
      <c r="I480">
        <f t="shared" si="154"/>
        <v>0</v>
      </c>
      <c r="J480">
        <f t="shared" si="155"/>
        <v>0</v>
      </c>
      <c r="K480">
        <f t="shared" si="156"/>
        <v>0</v>
      </c>
      <c r="L480">
        <f t="shared" si="157"/>
        <v>0</v>
      </c>
      <c r="M480">
        <f t="shared" si="158"/>
        <v>0</v>
      </c>
      <c r="N480">
        <f t="shared" si="160"/>
        <v>0.85135310577547785</v>
      </c>
      <c r="O480">
        <f t="shared" si="161"/>
        <v>2.9917915867403955</v>
      </c>
      <c r="P480">
        <f t="shared" si="162"/>
        <v>0.99886381198035978</v>
      </c>
      <c r="Q480">
        <f t="shared" si="163"/>
        <v>4.9243095474743712E-4</v>
      </c>
      <c r="R480">
        <f t="shared" si="164"/>
        <v>2.1477157585389892</v>
      </c>
      <c r="S480">
        <f t="shared" si="165"/>
        <v>0.75979071249294883</v>
      </c>
      <c r="V480" s="1">
        <f t="shared" si="147"/>
        <v>0</v>
      </c>
      <c r="W480" s="1">
        <f t="shared" si="148"/>
        <v>-6.0672628116204327E-3</v>
      </c>
      <c r="X480" s="1">
        <f t="shared" si="149"/>
        <v>0</v>
      </c>
      <c r="Y480" s="1">
        <f t="shared" si="150"/>
        <v>2.9292722180872027E-4</v>
      </c>
      <c r="Z480" s="1">
        <f t="shared" si="151"/>
        <v>3.6189775856073345E-3</v>
      </c>
      <c r="AA480" s="1">
        <f t="shared" si="152"/>
        <v>0</v>
      </c>
      <c r="AB480" s="1">
        <v>-3.0014057696448469E-2</v>
      </c>
      <c r="AC480" s="1">
        <f t="shared" si="166"/>
        <v>2.2972417559064895</v>
      </c>
      <c r="AD480" s="1">
        <f t="shared" si="159"/>
        <v>0</v>
      </c>
    </row>
    <row r="481" spans="1:30" x14ac:dyDescent="0.3">
      <c r="A481" s="6">
        <v>42703</v>
      </c>
      <c r="B481">
        <v>2.7502694102103573E-2</v>
      </c>
      <c r="C481">
        <v>-3.5596785360344177E-2</v>
      </c>
      <c r="D481">
        <v>0</v>
      </c>
      <c r="E481">
        <v>-4.4409448288278367E-5</v>
      </c>
      <c r="F481">
        <v>-4.4356647784150722E-5</v>
      </c>
      <c r="G481">
        <v>-1.8925960245342714E-2</v>
      </c>
      <c r="H481">
        <f t="shared" si="153"/>
        <v>0</v>
      </c>
      <c r="I481">
        <f t="shared" si="154"/>
        <v>0</v>
      </c>
      <c r="J481">
        <f t="shared" si="155"/>
        <v>0</v>
      </c>
      <c r="K481">
        <f t="shared" si="156"/>
        <v>0</v>
      </c>
      <c r="L481">
        <f t="shared" si="157"/>
        <v>0</v>
      </c>
      <c r="M481">
        <f t="shared" si="158"/>
        <v>0</v>
      </c>
      <c r="N481">
        <f t="shared" si="160"/>
        <v>0.87476760981649659</v>
      </c>
      <c r="O481">
        <f t="shared" si="161"/>
        <v>2.8852934237843142</v>
      </c>
      <c r="P481">
        <f t="shared" si="162"/>
        <v>0.99886381198035978</v>
      </c>
      <c r="Q481">
        <f t="shared" si="163"/>
        <v>4.9240908616041666E-4</v>
      </c>
      <c r="R481">
        <f t="shared" si="164"/>
        <v>2.1476204930675471</v>
      </c>
      <c r="S481">
        <f t="shared" si="165"/>
        <v>0.74541094367352667</v>
      </c>
      <c r="V481" s="1">
        <f t="shared" si="147"/>
        <v>0</v>
      </c>
      <c r="W481" s="1">
        <f t="shared" si="148"/>
        <v>-9.8913082444490909E-3</v>
      </c>
      <c r="X481" s="1">
        <f t="shared" si="149"/>
        <v>0</v>
      </c>
      <c r="Y481" s="1">
        <f t="shared" si="150"/>
        <v>-2.3240516452359602E-6</v>
      </c>
      <c r="Z481" s="1">
        <f t="shared" si="151"/>
        <v>-2.867869409393817E-5</v>
      </c>
      <c r="AA481" s="1">
        <f t="shared" si="152"/>
        <v>0</v>
      </c>
      <c r="AB481" s="1">
        <v>4.073787553266311E-3</v>
      </c>
      <c r="AC481" s="1">
        <f t="shared" si="166"/>
        <v>2.3066002307785451</v>
      </c>
      <c r="AD481" s="1">
        <f t="shared" si="159"/>
        <v>0</v>
      </c>
    </row>
    <row r="482" spans="1:30" x14ac:dyDescent="0.3">
      <c r="A482" s="6">
        <v>42704</v>
      </c>
      <c r="B482">
        <v>-6.2833062987837779E-2</v>
      </c>
      <c r="C482">
        <v>0.15401319883280404</v>
      </c>
      <c r="D482">
        <v>0</v>
      </c>
      <c r="E482">
        <v>1.4311766814880571E-2</v>
      </c>
      <c r="F482">
        <v>1.4311766814874661E-2</v>
      </c>
      <c r="G482">
        <v>1.5969485495280895E-2</v>
      </c>
      <c r="H482">
        <f t="shared" si="153"/>
        <v>0</v>
      </c>
      <c r="I482">
        <f t="shared" si="154"/>
        <v>0</v>
      </c>
      <c r="J482">
        <f t="shared" si="155"/>
        <v>0</v>
      </c>
      <c r="K482">
        <f t="shared" si="156"/>
        <v>0</v>
      </c>
      <c r="L482">
        <f t="shared" si="157"/>
        <v>0</v>
      </c>
      <c r="M482">
        <f t="shared" si="158"/>
        <v>0</v>
      </c>
      <c r="N482">
        <f t="shared" si="160"/>
        <v>0.81980328148917636</v>
      </c>
      <c r="O482">
        <f t="shared" si="161"/>
        <v>3.3296666935525896</v>
      </c>
      <c r="P482">
        <f t="shared" si="162"/>
        <v>0.99886381198035978</v>
      </c>
      <c r="Q482">
        <f t="shared" si="163"/>
        <v>4.99456330179073E-4</v>
      </c>
      <c r="R482">
        <f t="shared" si="164"/>
        <v>2.178356736771176</v>
      </c>
      <c r="S482">
        <f t="shared" si="165"/>
        <v>0.75731477292654481</v>
      </c>
      <c r="V482" s="1">
        <f t="shared" si="147"/>
        <v>0</v>
      </c>
      <c r="W482" s="1">
        <f t="shared" si="148"/>
        <v>4.2795775178788846E-2</v>
      </c>
      <c r="X482" s="1">
        <f t="shared" si="149"/>
        <v>0</v>
      </c>
      <c r="Y482" s="1">
        <f t="shared" si="150"/>
        <v>7.4896866532646713E-4</v>
      </c>
      <c r="Z482" s="1">
        <f t="shared" si="151"/>
        <v>9.2532416882554289E-3</v>
      </c>
      <c r="AA482" s="1">
        <f t="shared" si="152"/>
        <v>0</v>
      </c>
      <c r="AB482" s="1">
        <v>6.6229642661558372E-3</v>
      </c>
      <c r="AC482" s="1">
        <f t="shared" si="166"/>
        <v>2.3218767616832987</v>
      </c>
      <c r="AD482" s="1">
        <f t="shared" si="159"/>
        <v>0</v>
      </c>
    </row>
    <row r="483" spans="1:30" x14ac:dyDescent="0.3">
      <c r="A483" s="6">
        <v>42705</v>
      </c>
      <c r="B483">
        <v>-1.3025609896078491E-2</v>
      </c>
      <c r="C483">
        <v>-2.6477326724690345E-2</v>
      </c>
      <c r="D483">
        <v>0</v>
      </c>
      <c r="E483">
        <v>1.4305582058778863E-2</v>
      </c>
      <c r="F483">
        <v>1.4305582058784554E-2</v>
      </c>
      <c r="G483">
        <v>1.0270293886508026E-2</v>
      </c>
      <c r="H483">
        <f t="shared" si="153"/>
        <v>0</v>
      </c>
      <c r="I483">
        <f t="shared" si="154"/>
        <v>0</v>
      </c>
      <c r="J483">
        <f t="shared" si="155"/>
        <v>0</v>
      </c>
      <c r="K483">
        <f t="shared" si="156"/>
        <v>0</v>
      </c>
      <c r="L483">
        <f t="shared" si="157"/>
        <v>0</v>
      </c>
      <c r="M483">
        <f t="shared" si="158"/>
        <v>0</v>
      </c>
      <c r="N483">
        <f t="shared" si="160"/>
        <v>0.80912484375297333</v>
      </c>
      <c r="O483">
        <f t="shared" si="161"/>
        <v>3.2415060206230781</v>
      </c>
      <c r="P483">
        <f t="shared" si="162"/>
        <v>0.99886381198035978</v>
      </c>
      <c r="Q483">
        <f t="shared" si="163"/>
        <v>5.0660134369522633E-4</v>
      </c>
      <c r="R483">
        <f t="shared" si="164"/>
        <v>2.209519397822362</v>
      </c>
      <c r="S483">
        <f t="shared" si="165"/>
        <v>0.76509261820909447</v>
      </c>
      <c r="V483" s="1">
        <f t="shared" si="147"/>
        <v>0</v>
      </c>
      <c r="W483" s="1">
        <f t="shared" si="148"/>
        <v>-7.3572767167526514E-3</v>
      </c>
      <c r="X483" s="1">
        <f t="shared" si="149"/>
        <v>0</v>
      </c>
      <c r="Y483" s="1">
        <f t="shared" si="150"/>
        <v>7.4864500238653925E-4</v>
      </c>
      <c r="Z483" s="1">
        <f t="shared" si="151"/>
        <v>9.2492429476649096E-3</v>
      </c>
      <c r="AA483" s="1">
        <f t="shared" si="152"/>
        <v>0</v>
      </c>
      <c r="AB483" s="1">
        <v>2.0037341296029611E-2</v>
      </c>
      <c r="AC483" s="1">
        <f t="shared" si="166"/>
        <v>2.368400998804467</v>
      </c>
      <c r="AD483" s="1">
        <f t="shared" si="159"/>
        <v>0</v>
      </c>
    </row>
    <row r="484" spans="1:30" x14ac:dyDescent="0.3">
      <c r="A484" s="6">
        <v>42706</v>
      </c>
      <c r="B484">
        <v>1.4720434378449675E-2</v>
      </c>
      <c r="C484">
        <v>-7.0382071761223644E-2</v>
      </c>
      <c r="D484">
        <v>0</v>
      </c>
      <c r="E484">
        <v>-0.3816928465357759</v>
      </c>
      <c r="F484">
        <v>2.3772261572384174E-2</v>
      </c>
      <c r="G484">
        <v>-6.3069715561553342E-3</v>
      </c>
      <c r="H484">
        <f t="shared" si="153"/>
        <v>0</v>
      </c>
      <c r="I484">
        <f t="shared" si="154"/>
        <v>0</v>
      </c>
      <c r="J484">
        <f t="shared" si="155"/>
        <v>0</v>
      </c>
      <c r="K484">
        <f t="shared" si="156"/>
        <v>-0.3816928465357759</v>
      </c>
      <c r="L484">
        <f t="shared" si="157"/>
        <v>0</v>
      </c>
      <c r="M484">
        <f t="shared" si="158"/>
        <v>0</v>
      </c>
      <c r="N484">
        <f t="shared" si="160"/>
        <v>0.82103551291941235</v>
      </c>
      <c r="O484">
        <f t="shared" si="161"/>
        <v>3.0133621112651459</v>
      </c>
      <c r="P484">
        <f t="shared" si="162"/>
        <v>0.99886381198035978</v>
      </c>
      <c r="Q484">
        <f t="shared" si="163"/>
        <v>3.1323523476134646E-4</v>
      </c>
      <c r="R484">
        <f t="shared" si="164"/>
        <v>2.262044670896652</v>
      </c>
      <c r="S484">
        <f t="shared" si="165"/>
        <v>0.7602672008282253</v>
      </c>
      <c r="V484" s="1">
        <f t="shared" si="147"/>
        <v>0</v>
      </c>
      <c r="W484" s="1">
        <f t="shared" si="148"/>
        <v>-1.9557124600603763E-2</v>
      </c>
      <c r="X484" s="1">
        <f t="shared" si="149"/>
        <v>0</v>
      </c>
      <c r="Y484" s="1">
        <f t="shared" si="150"/>
        <v>-1.9974890978332761E-2</v>
      </c>
      <c r="Z484" s="1">
        <f t="shared" si="151"/>
        <v>1.5369903985374864E-2</v>
      </c>
      <c r="AA484" s="1">
        <f t="shared" si="152"/>
        <v>0</v>
      </c>
      <c r="AB484" s="1">
        <v>1.583402026907655E-2</v>
      </c>
      <c r="AC484" s="1">
        <f t="shared" si="166"/>
        <v>2.4059023082248379</v>
      </c>
      <c r="AD484" s="1">
        <f t="shared" si="159"/>
        <v>0</v>
      </c>
    </row>
    <row r="485" spans="1:30" x14ac:dyDescent="0.3">
      <c r="A485" s="6">
        <v>42707</v>
      </c>
      <c r="B485">
        <v>-1.7406777597214255E-2</v>
      </c>
      <c r="C485">
        <v>1.9962526360489494E-2</v>
      </c>
      <c r="D485">
        <v>0</v>
      </c>
      <c r="E485">
        <v>0.39721313555591015</v>
      </c>
      <c r="F485">
        <v>-8.2519420568474087E-3</v>
      </c>
      <c r="G485">
        <v>-7.3837309596177843E-3</v>
      </c>
      <c r="H485">
        <f t="shared" si="153"/>
        <v>0</v>
      </c>
      <c r="I485">
        <f t="shared" si="154"/>
        <v>0</v>
      </c>
      <c r="J485">
        <f t="shared" si="155"/>
        <v>0</v>
      </c>
      <c r="K485">
        <f t="shared" si="156"/>
        <v>0</v>
      </c>
      <c r="L485">
        <f t="shared" si="157"/>
        <v>0</v>
      </c>
      <c r="M485">
        <f t="shared" si="158"/>
        <v>0</v>
      </c>
      <c r="N485">
        <f t="shared" si="160"/>
        <v>0.80674393034660941</v>
      </c>
      <c r="O485">
        <f t="shared" si="161"/>
        <v>3.0735164318449764</v>
      </c>
      <c r="P485">
        <f t="shared" si="162"/>
        <v>0.99886381198035978</v>
      </c>
      <c r="Q485">
        <f t="shared" si="163"/>
        <v>4.376563845274925E-4</v>
      </c>
      <c r="R485">
        <f t="shared" si="164"/>
        <v>2.2433784093424123</v>
      </c>
      <c r="S485">
        <f t="shared" si="165"/>
        <v>0.75465359235988805</v>
      </c>
      <c r="V485" s="1">
        <f t="shared" si="147"/>
        <v>0</v>
      </c>
      <c r="W485" s="1">
        <f t="shared" si="148"/>
        <v>5.5470037412286401E-3</v>
      </c>
      <c r="X485" s="1">
        <f t="shared" si="149"/>
        <v>0</v>
      </c>
      <c r="Y485" s="1">
        <f t="shared" si="150"/>
        <v>2.0787104473930298E-2</v>
      </c>
      <c r="Z485" s="1">
        <f t="shared" si="151"/>
        <v>-5.3352751786123484E-3</v>
      </c>
      <c r="AA485" s="1">
        <f t="shared" si="152"/>
        <v>0</v>
      </c>
      <c r="AB485" s="1">
        <v>1.9005487760687029E-2</v>
      </c>
      <c r="AC485" s="1">
        <f t="shared" si="166"/>
        <v>2.451627655097214</v>
      </c>
      <c r="AD485" s="1">
        <f t="shared" si="159"/>
        <v>0</v>
      </c>
    </row>
    <row r="486" spans="1:30" x14ac:dyDescent="0.3">
      <c r="A486" s="6">
        <v>42708</v>
      </c>
      <c r="B486">
        <v>-3.8243078039264078E-2</v>
      </c>
      <c r="C486">
        <v>-4.7934550313587912E-2</v>
      </c>
      <c r="D486">
        <v>0</v>
      </c>
      <c r="E486">
        <v>-0.40346014741360142</v>
      </c>
      <c r="F486">
        <v>2.0049301991614094E-3</v>
      </c>
      <c r="G486">
        <v>1.7725761854631848E-3</v>
      </c>
      <c r="H486">
        <f t="shared" si="153"/>
        <v>0</v>
      </c>
      <c r="I486">
        <f t="shared" si="154"/>
        <v>0</v>
      </c>
      <c r="J486">
        <f t="shared" si="155"/>
        <v>0</v>
      </c>
      <c r="K486">
        <f t="shared" si="156"/>
        <v>-0.40346014741360142</v>
      </c>
      <c r="L486">
        <f t="shared" si="157"/>
        <v>0</v>
      </c>
      <c r="M486">
        <f t="shared" si="158"/>
        <v>0</v>
      </c>
      <c r="N486">
        <f t="shared" si="160"/>
        <v>0.77589155926066145</v>
      </c>
      <c r="O486">
        <f t="shared" si="161"/>
        <v>2.9261888038030639</v>
      </c>
      <c r="P486">
        <f t="shared" si="162"/>
        <v>0.99886381198035978</v>
      </c>
      <c r="Q486">
        <f t="shared" si="163"/>
        <v>2.6107947510952654E-4</v>
      </c>
      <c r="R486">
        <f t="shared" si="164"/>
        <v>2.2478762264634495</v>
      </c>
      <c r="S486">
        <f t="shared" si="165"/>
        <v>0.75599127334597949</v>
      </c>
      <c r="V486" s="1">
        <f t="shared" si="147"/>
        <v>0</v>
      </c>
      <c r="W486" s="1">
        <f t="shared" si="148"/>
        <v>-1.3319613215381861E-2</v>
      </c>
      <c r="X486" s="1">
        <f t="shared" si="149"/>
        <v>0</v>
      </c>
      <c r="Y486" s="1">
        <f t="shared" si="150"/>
        <v>-2.1114025405067106E-2</v>
      </c>
      <c r="Z486" s="1">
        <f t="shared" si="151"/>
        <v>1.2962832570497752E-3</v>
      </c>
      <c r="AA486" s="1">
        <f t="shared" si="152"/>
        <v>0</v>
      </c>
      <c r="AB486" s="1">
        <v>8.7285451097799588E-2</v>
      </c>
      <c r="AC486" s="1">
        <f t="shared" si="166"/>
        <v>2.665619080896215</v>
      </c>
      <c r="AD486" s="1">
        <f t="shared" si="159"/>
        <v>0</v>
      </c>
    </row>
    <row r="487" spans="1:30" x14ac:dyDescent="0.3">
      <c r="A487" s="6">
        <v>42709</v>
      </c>
      <c r="B487">
        <v>-5.8271684616349469E-2</v>
      </c>
      <c r="C487">
        <v>1.9858064949750081E-3</v>
      </c>
      <c r="D487">
        <v>0</v>
      </c>
      <c r="E487">
        <v>-1.8608094047054009E-2</v>
      </c>
      <c r="F487">
        <v>-1.8608094047054009E-2</v>
      </c>
      <c r="G487">
        <v>-1.530596360244541E-2</v>
      </c>
      <c r="H487">
        <f t="shared" si="153"/>
        <v>0</v>
      </c>
      <c r="I487">
        <f t="shared" si="154"/>
        <v>0</v>
      </c>
      <c r="J487">
        <f t="shared" si="155"/>
        <v>0</v>
      </c>
      <c r="K487">
        <f t="shared" si="156"/>
        <v>0</v>
      </c>
      <c r="L487">
        <f t="shared" si="157"/>
        <v>0</v>
      </c>
      <c r="M487">
        <f t="shared" si="158"/>
        <v>0</v>
      </c>
      <c r="N487">
        <f t="shared" si="160"/>
        <v>0.73067905102293651</v>
      </c>
      <c r="O487">
        <f t="shared" si="161"/>
        <v>2.9319996485351791</v>
      </c>
      <c r="P487">
        <f t="shared" si="162"/>
        <v>0.99886381198035978</v>
      </c>
      <c r="Q487">
        <f t="shared" si="163"/>
        <v>2.5622128368293299E-4</v>
      </c>
      <c r="R487">
        <f t="shared" si="164"/>
        <v>2.2060475342352808</v>
      </c>
      <c r="S487">
        <f t="shared" si="165"/>
        <v>0.74442009843237955</v>
      </c>
      <c r="V487" s="1">
        <f t="shared" si="147"/>
        <v>0</v>
      </c>
      <c r="W487" s="1">
        <f t="shared" si="148"/>
        <v>5.5179769624671895E-4</v>
      </c>
      <c r="X487" s="1">
        <f t="shared" si="149"/>
        <v>0</v>
      </c>
      <c r="Y487" s="1">
        <f t="shared" si="150"/>
        <v>-9.7380564838442125E-4</v>
      </c>
      <c r="Z487" s="1">
        <f t="shared" si="151"/>
        <v>-1.2031022710363087E-2</v>
      </c>
      <c r="AA487" s="1">
        <f t="shared" si="152"/>
        <v>0</v>
      </c>
      <c r="AB487" s="1">
        <v>-2.057754014458249E-2</v>
      </c>
      <c r="AC487" s="1">
        <f t="shared" si="166"/>
        <v>2.6107671972489079</v>
      </c>
      <c r="AD487" s="1">
        <f t="shared" si="159"/>
        <v>0</v>
      </c>
    </row>
    <row r="488" spans="1:30" x14ac:dyDescent="0.3">
      <c r="A488" s="6">
        <v>42710</v>
      </c>
      <c r="B488">
        <v>0.12828122133523456</v>
      </c>
      <c r="C488">
        <v>-3.8219071023549551E-2</v>
      </c>
      <c r="D488">
        <v>0</v>
      </c>
      <c r="E488">
        <v>8.5411349961774397E-3</v>
      </c>
      <c r="F488">
        <v>8.5411349961774397E-3</v>
      </c>
      <c r="G488">
        <v>9.4887974138135201E-3</v>
      </c>
      <c r="H488">
        <f t="shared" si="153"/>
        <v>0</v>
      </c>
      <c r="I488">
        <f t="shared" si="154"/>
        <v>0</v>
      </c>
      <c r="J488">
        <f t="shared" si="155"/>
        <v>0</v>
      </c>
      <c r="K488">
        <f t="shared" si="156"/>
        <v>0</v>
      </c>
      <c r="L488">
        <f t="shared" si="157"/>
        <v>0</v>
      </c>
      <c r="M488">
        <f t="shared" si="158"/>
        <v>0</v>
      </c>
      <c r="N488">
        <f t="shared" si="160"/>
        <v>0.82441145209222888</v>
      </c>
      <c r="O488">
        <f t="shared" si="161"/>
        <v>2.8199413457267908</v>
      </c>
      <c r="P488">
        <f t="shared" si="162"/>
        <v>0.99886381198035978</v>
      </c>
      <c r="Q488">
        <f t="shared" si="163"/>
        <v>2.5840970425576278E-4</v>
      </c>
      <c r="R488">
        <f t="shared" si="164"/>
        <v>2.2248896840331689</v>
      </c>
      <c r="S488">
        <f t="shared" si="165"/>
        <v>0.75148374993717559</v>
      </c>
      <c r="V488" s="1">
        <f t="shared" si="147"/>
        <v>0</v>
      </c>
      <c r="W488" s="1">
        <f t="shared" si="148"/>
        <v>-1.0619964934574245E-2</v>
      </c>
      <c r="X488" s="1">
        <f t="shared" si="149"/>
        <v>0</v>
      </c>
      <c r="Y488" s="1">
        <f t="shared" si="150"/>
        <v>4.4697783028500095E-4</v>
      </c>
      <c r="Z488" s="1">
        <f t="shared" si="151"/>
        <v>5.5222522441816775E-3</v>
      </c>
      <c r="AA488" s="1">
        <f t="shared" si="152"/>
        <v>0</v>
      </c>
      <c r="AB488" s="1">
        <v>2.5869589809195011E-2</v>
      </c>
      <c r="AC488" s="1">
        <f t="shared" si="166"/>
        <v>2.6783066737290389</v>
      </c>
      <c r="AD488" s="1">
        <f t="shared" si="159"/>
        <v>0</v>
      </c>
    </row>
    <row r="489" spans="1:30" x14ac:dyDescent="0.3">
      <c r="A489" s="6">
        <v>42711</v>
      </c>
      <c r="B489">
        <v>-7.4000261979892713E-3</v>
      </c>
      <c r="C489">
        <v>2.5140938183061318E-2</v>
      </c>
      <c r="D489">
        <v>0</v>
      </c>
      <c r="E489">
        <v>6.8599694675569138E-3</v>
      </c>
      <c r="F489">
        <v>6.8599694675507391E-3</v>
      </c>
      <c r="G489">
        <v>1.0108958074864912E-2</v>
      </c>
      <c r="H489">
        <f t="shared" si="153"/>
        <v>0</v>
      </c>
      <c r="I489">
        <f t="shared" si="154"/>
        <v>0</v>
      </c>
      <c r="J489">
        <f t="shared" si="155"/>
        <v>0</v>
      </c>
      <c r="K489">
        <f t="shared" si="156"/>
        <v>0</v>
      </c>
      <c r="L489">
        <f t="shared" si="157"/>
        <v>0</v>
      </c>
      <c r="M489">
        <f t="shared" si="158"/>
        <v>0</v>
      </c>
      <c r="N489">
        <f t="shared" si="160"/>
        <v>0.81831078574882399</v>
      </c>
      <c r="O489">
        <f t="shared" si="161"/>
        <v>2.8908373167795669</v>
      </c>
      <c r="P489">
        <f t="shared" si="162"/>
        <v>0.99886381198035978</v>
      </c>
      <c r="Q489">
        <f t="shared" si="163"/>
        <v>2.6018238693707773E-4</v>
      </c>
      <c r="R489">
        <f t="shared" si="164"/>
        <v>2.2401523593343047</v>
      </c>
      <c r="S489">
        <f t="shared" si="165"/>
        <v>0.75908046765923287</v>
      </c>
      <c r="V489" s="1">
        <f t="shared" si="147"/>
        <v>0</v>
      </c>
      <c r="W489" s="1">
        <f t="shared" si="148"/>
        <v>6.9859333253258389E-3</v>
      </c>
      <c r="X489" s="1">
        <f t="shared" si="149"/>
        <v>0</v>
      </c>
      <c r="Y489" s="1">
        <f t="shared" si="150"/>
        <v>3.589984551001987E-4</v>
      </c>
      <c r="Z489" s="1">
        <f t="shared" si="151"/>
        <v>4.4352983302750806E-3</v>
      </c>
      <c r="AA489" s="1">
        <f t="shared" si="152"/>
        <v>0</v>
      </c>
      <c r="AB489" s="1">
        <v>1.507939280650774E-2</v>
      </c>
      <c r="AC489" s="1">
        <f t="shared" si="166"/>
        <v>2.7186939121184905</v>
      </c>
      <c r="AD489" s="1">
        <f t="shared" si="159"/>
        <v>0</v>
      </c>
    </row>
    <row r="490" spans="1:30" x14ac:dyDescent="0.3">
      <c r="A490" s="6">
        <v>42712</v>
      </c>
      <c r="B490">
        <v>-9.3365084136497634E-2</v>
      </c>
      <c r="C490">
        <v>7.2206204868864379E-3</v>
      </c>
      <c r="D490">
        <v>0</v>
      </c>
      <c r="E490">
        <v>6.2117269531869381E-3</v>
      </c>
      <c r="F490">
        <v>6.2117269531869381E-3</v>
      </c>
      <c r="G490">
        <v>1.5476271257298451E-3</v>
      </c>
      <c r="H490">
        <f t="shared" si="153"/>
        <v>0</v>
      </c>
      <c r="I490">
        <f t="shared" si="154"/>
        <v>0</v>
      </c>
      <c r="J490">
        <f t="shared" si="155"/>
        <v>0</v>
      </c>
      <c r="K490">
        <f t="shared" si="156"/>
        <v>0</v>
      </c>
      <c r="L490">
        <f t="shared" si="157"/>
        <v>0</v>
      </c>
      <c r="M490">
        <f t="shared" si="158"/>
        <v>0</v>
      </c>
      <c r="N490">
        <f t="shared" si="160"/>
        <v>0.74190913038758155</v>
      </c>
      <c r="O490">
        <f t="shared" si="161"/>
        <v>2.9117109559333616</v>
      </c>
      <c r="P490">
        <f t="shared" si="162"/>
        <v>0.99886381198035978</v>
      </c>
      <c r="Q490">
        <f t="shared" si="163"/>
        <v>2.617985688827593E-4</v>
      </c>
      <c r="R490">
        <f t="shared" si="164"/>
        <v>2.254067574124027</v>
      </c>
      <c r="S490">
        <f t="shared" si="165"/>
        <v>0.76025524118159393</v>
      </c>
      <c r="V490" s="1">
        <f t="shared" si="147"/>
        <v>0</v>
      </c>
      <c r="W490" s="1">
        <f t="shared" si="148"/>
        <v>2.0063997978745367E-3</v>
      </c>
      <c r="X490" s="1">
        <f t="shared" si="149"/>
        <v>0</v>
      </c>
      <c r="Y490" s="1">
        <f t="shared" si="150"/>
        <v>3.2507438848595343E-4</v>
      </c>
      <c r="Z490" s="1">
        <f t="shared" si="151"/>
        <v>4.01617854334728E-3</v>
      </c>
      <c r="AA490" s="1">
        <f t="shared" si="152"/>
        <v>0</v>
      </c>
      <c r="AB490" s="1">
        <v>-9.2955289958135592E-3</v>
      </c>
      <c r="AC490" s="1">
        <f t="shared" si="166"/>
        <v>2.6934222140276516</v>
      </c>
      <c r="AD490" s="1">
        <f t="shared" si="159"/>
        <v>0</v>
      </c>
    </row>
    <row r="491" spans="1:30" x14ac:dyDescent="0.3">
      <c r="A491" s="6">
        <v>42713</v>
      </c>
      <c r="B491">
        <v>0.19786799517325965</v>
      </c>
      <c r="C491">
        <v>2.3029873750739147E-2</v>
      </c>
      <c r="D491">
        <v>0</v>
      </c>
      <c r="E491">
        <v>0.40698124443172673</v>
      </c>
      <c r="F491">
        <v>1.5161363235624112E-3</v>
      </c>
      <c r="G491">
        <v>-1.5197247461979965E-2</v>
      </c>
      <c r="H491">
        <f t="shared" si="153"/>
        <v>0</v>
      </c>
      <c r="I491">
        <f t="shared" si="154"/>
        <v>0</v>
      </c>
      <c r="J491">
        <f t="shared" si="155"/>
        <v>0</v>
      </c>
      <c r="K491">
        <f t="shared" si="156"/>
        <v>0</v>
      </c>
      <c r="L491">
        <f t="shared" si="157"/>
        <v>0</v>
      </c>
      <c r="M491">
        <f t="shared" si="158"/>
        <v>0</v>
      </c>
      <c r="N491">
        <f t="shared" si="160"/>
        <v>0.88870920261810871</v>
      </c>
      <c r="O491">
        <f t="shared" si="161"/>
        <v>2.9787672916471508</v>
      </c>
      <c r="P491">
        <f t="shared" si="162"/>
        <v>0.99886381198035978</v>
      </c>
      <c r="Q491">
        <f t="shared" si="163"/>
        <v>3.6834567623710978E-4</v>
      </c>
      <c r="R491">
        <f t="shared" si="164"/>
        <v>2.2574850478489208</v>
      </c>
      <c r="S491">
        <f t="shared" si="165"/>
        <v>0.74870145414709</v>
      </c>
      <c r="V491" s="1">
        <f t="shared" si="147"/>
        <v>0</v>
      </c>
      <c r="W491" s="1">
        <f t="shared" si="148"/>
        <v>6.3993301022366627E-3</v>
      </c>
      <c r="X491" s="1">
        <f t="shared" si="149"/>
        <v>0</v>
      </c>
      <c r="Y491" s="1">
        <f t="shared" si="150"/>
        <v>2.1298292754323267E-2</v>
      </c>
      <c r="Z491" s="1">
        <f t="shared" si="151"/>
        <v>9.8025464051615689E-4</v>
      </c>
      <c r="AA491" s="1">
        <f t="shared" si="152"/>
        <v>0</v>
      </c>
      <c r="AB491" s="1">
        <v>7.5011237487907997E-4</v>
      </c>
      <c r="AC491" s="1">
        <f t="shared" si="166"/>
        <v>2.6954425833611677</v>
      </c>
      <c r="AD491" s="1">
        <f t="shared" si="159"/>
        <v>0</v>
      </c>
    </row>
    <row r="492" spans="1:30" x14ac:dyDescent="0.3">
      <c r="A492" s="6">
        <v>42714</v>
      </c>
      <c r="B492">
        <v>-3.4369589988902487E-2</v>
      </c>
      <c r="C492">
        <v>-2.6541154200785653E-2</v>
      </c>
      <c r="D492">
        <v>0</v>
      </c>
      <c r="E492">
        <v>4.2580349235097079E-3</v>
      </c>
      <c r="F492">
        <v>4.258026366723928E-3</v>
      </c>
      <c r="G492">
        <v>1.9199697969057218E-2</v>
      </c>
      <c r="H492">
        <f t="shared" si="153"/>
        <v>0</v>
      </c>
      <c r="I492">
        <f t="shared" si="154"/>
        <v>0</v>
      </c>
      <c r="J492">
        <f t="shared" si="155"/>
        <v>0</v>
      </c>
      <c r="K492">
        <f t="shared" si="156"/>
        <v>0</v>
      </c>
      <c r="L492">
        <f t="shared" si="157"/>
        <v>0</v>
      </c>
      <c r="M492">
        <f t="shared" si="158"/>
        <v>0</v>
      </c>
      <c r="N492">
        <f t="shared" si="160"/>
        <v>0.85816463170475987</v>
      </c>
      <c r="O492">
        <f t="shared" si="161"/>
        <v>2.8997073696312872</v>
      </c>
      <c r="P492">
        <f t="shared" si="162"/>
        <v>0.99886381198035978</v>
      </c>
      <c r="Q492">
        <f t="shared" si="163"/>
        <v>3.6991410499045122E-4</v>
      </c>
      <c r="R492">
        <f t="shared" si="164"/>
        <v>2.2670974787051468</v>
      </c>
      <c r="S492">
        <f t="shared" si="165"/>
        <v>0.76307629593570803</v>
      </c>
      <c r="V492" s="1">
        <f t="shared" si="147"/>
        <v>0</v>
      </c>
      <c r="W492" s="1">
        <f t="shared" si="148"/>
        <v>-7.3750125104242682E-3</v>
      </c>
      <c r="X492" s="1">
        <f t="shared" si="149"/>
        <v>0</v>
      </c>
      <c r="Y492" s="1">
        <f t="shared" si="150"/>
        <v>2.2283305582219718E-4</v>
      </c>
      <c r="Z492" s="1">
        <f t="shared" si="151"/>
        <v>2.7530176808994991E-3</v>
      </c>
      <c r="AA492" s="1">
        <f t="shared" si="152"/>
        <v>0</v>
      </c>
      <c r="AB492" s="1">
        <v>-3.3160396845528397E-5</v>
      </c>
      <c r="AC492" s="1">
        <f t="shared" si="166"/>
        <v>2.6953532014154291</v>
      </c>
      <c r="AD492" s="1">
        <f t="shared" si="159"/>
        <v>0</v>
      </c>
    </row>
    <row r="493" spans="1:30" x14ac:dyDescent="0.3">
      <c r="A493" s="6">
        <v>42715</v>
      </c>
      <c r="B493">
        <v>1.1353842028062125E-2</v>
      </c>
      <c r="C493">
        <v>2.1790671420513587E-2</v>
      </c>
      <c r="D493">
        <v>0</v>
      </c>
      <c r="E493">
        <v>-6.3500029249409428E-3</v>
      </c>
      <c r="F493">
        <v>-6.3499943681551317E-3</v>
      </c>
      <c r="G493">
        <v>2.8078215216620787E-2</v>
      </c>
      <c r="H493">
        <f t="shared" si="153"/>
        <v>0</v>
      </c>
      <c r="I493">
        <f t="shared" si="154"/>
        <v>0</v>
      </c>
      <c r="J493">
        <f t="shared" si="155"/>
        <v>0</v>
      </c>
      <c r="K493">
        <f t="shared" si="156"/>
        <v>0</v>
      </c>
      <c r="L493">
        <f t="shared" si="157"/>
        <v>0</v>
      </c>
      <c r="M493">
        <f t="shared" si="158"/>
        <v>0</v>
      </c>
      <c r="N493">
        <f t="shared" si="160"/>
        <v>0.86790809736720587</v>
      </c>
      <c r="O493">
        <f t="shared" si="161"/>
        <v>2.9628939401385646</v>
      </c>
      <c r="P493">
        <f t="shared" si="162"/>
        <v>0.99886381198035978</v>
      </c>
      <c r="Q493">
        <f t="shared" si="163"/>
        <v>3.6756514934178496E-4</v>
      </c>
      <c r="R493">
        <f t="shared" si="164"/>
        <v>2.2527014224833106</v>
      </c>
      <c r="S493">
        <f t="shared" si="165"/>
        <v>0.78450211639969269</v>
      </c>
      <c r="V493" s="1">
        <f t="shared" si="147"/>
        <v>0</v>
      </c>
      <c r="W493" s="1">
        <f t="shared" si="148"/>
        <v>6.0549919239034121E-3</v>
      </c>
      <c r="X493" s="1">
        <f t="shared" si="149"/>
        <v>0</v>
      </c>
      <c r="Y493" s="1">
        <f t="shared" si="150"/>
        <v>-3.3231069769577349E-4</v>
      </c>
      <c r="Z493" s="1">
        <f t="shared" si="151"/>
        <v>-4.1055750395912836E-3</v>
      </c>
      <c r="AA493" s="1">
        <f t="shared" si="152"/>
        <v>0</v>
      </c>
      <c r="AB493" s="1">
        <v>-7.9196806142440263E-2</v>
      </c>
      <c r="AC493" s="1">
        <f t="shared" si="166"/>
        <v>2.4818898364375257</v>
      </c>
      <c r="AD493" s="1">
        <f t="shared" si="159"/>
        <v>-7.9196806142440263E-2</v>
      </c>
    </row>
    <row r="494" spans="1:30" x14ac:dyDescent="0.3">
      <c r="A494" s="6">
        <v>42716</v>
      </c>
      <c r="B494">
        <v>2.8944343219626627E-2</v>
      </c>
      <c r="C494">
        <v>4.2698178517309232E-3</v>
      </c>
      <c r="D494">
        <v>0</v>
      </c>
      <c r="E494">
        <v>-0.39227524750340442</v>
      </c>
      <c r="F494">
        <v>1.3189605248707452E-2</v>
      </c>
      <c r="G494">
        <v>-8.4847428955323635E-3</v>
      </c>
      <c r="H494">
        <f t="shared" si="153"/>
        <v>0</v>
      </c>
      <c r="I494">
        <f t="shared" si="154"/>
        <v>0</v>
      </c>
      <c r="J494">
        <f t="shared" si="155"/>
        <v>0</v>
      </c>
      <c r="K494">
        <f t="shared" si="156"/>
        <v>-0.39227524750340442</v>
      </c>
      <c r="L494">
        <f t="shared" si="157"/>
        <v>0</v>
      </c>
      <c r="M494">
        <f t="shared" si="158"/>
        <v>0</v>
      </c>
      <c r="N494">
        <f t="shared" si="160"/>
        <v>0.89302912722049532</v>
      </c>
      <c r="O494">
        <f t="shared" si="161"/>
        <v>2.9755449575769535</v>
      </c>
      <c r="P494">
        <f t="shared" si="162"/>
        <v>0.99886381198035978</v>
      </c>
      <c r="Q494">
        <f t="shared" si="163"/>
        <v>2.2337843941011047E-4</v>
      </c>
      <c r="R494">
        <f t="shared" si="164"/>
        <v>2.2824136649890674</v>
      </c>
      <c r="S494">
        <f t="shared" si="165"/>
        <v>0.77784581764104033</v>
      </c>
      <c r="V494" s="1">
        <f t="shared" si="147"/>
        <v>0</v>
      </c>
      <c r="W494" s="1">
        <f t="shared" si="148"/>
        <v>1.1864578245363679E-3</v>
      </c>
      <c r="X494" s="1">
        <f t="shared" si="149"/>
        <v>0</v>
      </c>
      <c r="Y494" s="1">
        <f t="shared" si="150"/>
        <v>-2.0528693093137578E-2</v>
      </c>
      <c r="Z494" s="1">
        <f t="shared" si="151"/>
        <v>8.5277105697477967E-3</v>
      </c>
      <c r="AA494" s="1">
        <f t="shared" si="152"/>
        <v>0</v>
      </c>
      <c r="AB494" s="1">
        <v>-4.1995839005130417E-2</v>
      </c>
      <c r="AC494" s="1">
        <f t="shared" si="166"/>
        <v>2.3776607904380258</v>
      </c>
      <c r="AD494" s="1">
        <f t="shared" si="159"/>
        <v>0</v>
      </c>
    </row>
    <row r="495" spans="1:30" x14ac:dyDescent="0.3">
      <c r="A495" s="6">
        <v>42717</v>
      </c>
      <c r="B495">
        <v>-3.0795107150753474E-2</v>
      </c>
      <c r="C495">
        <v>1.1215919631557145E-2</v>
      </c>
      <c r="D495">
        <v>0</v>
      </c>
      <c r="E495">
        <v>-2.7944669736129272E-4</v>
      </c>
      <c r="F495">
        <v>-2.7919134130743504E-4</v>
      </c>
      <c r="G495">
        <v>-8.1582393003395218E-3</v>
      </c>
      <c r="H495">
        <f t="shared" si="153"/>
        <v>0</v>
      </c>
      <c r="I495">
        <f t="shared" si="154"/>
        <v>0</v>
      </c>
      <c r="J495">
        <f t="shared" si="155"/>
        <v>0</v>
      </c>
      <c r="K495">
        <f t="shared" si="156"/>
        <v>0</v>
      </c>
      <c r="L495">
        <f t="shared" si="157"/>
        <v>0</v>
      </c>
      <c r="M495">
        <f t="shared" si="158"/>
        <v>0</v>
      </c>
      <c r="N495">
        <f t="shared" si="160"/>
        <v>0.86552819955899629</v>
      </c>
      <c r="O495">
        <f t="shared" si="161"/>
        <v>3.0089184306812218</v>
      </c>
      <c r="P495">
        <f t="shared" si="162"/>
        <v>0.99886381198035978</v>
      </c>
      <c r="Q495">
        <f t="shared" si="163"/>
        <v>2.233160170429556E-4</v>
      </c>
      <c r="R495">
        <f t="shared" si="164"/>
        <v>2.2817764348565208</v>
      </c>
      <c r="S495">
        <f t="shared" si="165"/>
        <v>0.77149996532195642</v>
      </c>
      <c r="V495" s="1">
        <f t="shared" si="147"/>
        <v>0</v>
      </c>
      <c r="W495" s="1">
        <f t="shared" si="148"/>
        <v>3.1165768818071423E-3</v>
      </c>
      <c r="X495" s="1">
        <f t="shared" si="149"/>
        <v>0</v>
      </c>
      <c r="Y495" s="1">
        <f t="shared" si="150"/>
        <v>-1.4624107747127454E-5</v>
      </c>
      <c r="Z495" s="1">
        <f t="shared" si="151"/>
        <v>-1.8051055413374081E-4</v>
      </c>
      <c r="AA495" s="1">
        <f t="shared" si="152"/>
        <v>0</v>
      </c>
      <c r="AB495" s="1">
        <v>0.21042634485171791</v>
      </c>
      <c r="AC495" s="1">
        <f t="shared" si="166"/>
        <v>2.877983259867146</v>
      </c>
      <c r="AD495" s="1">
        <f t="shared" si="159"/>
        <v>0</v>
      </c>
    </row>
    <row r="496" spans="1:30" x14ac:dyDescent="0.3">
      <c r="A496" s="6">
        <v>42718</v>
      </c>
      <c r="B496">
        <v>-5.5153740377994727E-3</v>
      </c>
      <c r="C496">
        <v>4.1753064188898667E-2</v>
      </c>
      <c r="D496">
        <v>0</v>
      </c>
      <c r="E496">
        <v>-2.9904025633790158E-3</v>
      </c>
      <c r="F496">
        <v>-2.9904025633791273E-3</v>
      </c>
      <c r="G496">
        <v>8.6039714227180448E-3</v>
      </c>
      <c r="H496">
        <f t="shared" si="153"/>
        <v>0</v>
      </c>
      <c r="I496">
        <f t="shared" si="154"/>
        <v>0</v>
      </c>
      <c r="J496">
        <f t="shared" si="155"/>
        <v>0</v>
      </c>
      <c r="K496">
        <f t="shared" si="156"/>
        <v>0</v>
      </c>
      <c r="L496">
        <f t="shared" si="157"/>
        <v>0</v>
      </c>
      <c r="M496">
        <f t="shared" si="158"/>
        <v>0</v>
      </c>
      <c r="N496">
        <f t="shared" si="160"/>
        <v>0.86075448779816532</v>
      </c>
      <c r="O496">
        <f t="shared" si="161"/>
        <v>3.1345499950566147</v>
      </c>
      <c r="P496">
        <f t="shared" si="162"/>
        <v>0.99886381198035978</v>
      </c>
      <c r="Q496">
        <f t="shared" si="163"/>
        <v>2.2264821225314677E-4</v>
      </c>
      <c r="R496">
        <f t="shared" si="164"/>
        <v>2.274953004756668</v>
      </c>
      <c r="S496">
        <f t="shared" si="165"/>
        <v>0.77813792897621448</v>
      </c>
      <c r="V496" s="1">
        <f t="shared" si="147"/>
        <v>0</v>
      </c>
      <c r="W496" s="1">
        <f t="shared" si="148"/>
        <v>1.16019585437833E-2</v>
      </c>
      <c r="X496" s="1">
        <f t="shared" si="149"/>
        <v>0</v>
      </c>
      <c r="Y496" s="1">
        <f t="shared" si="150"/>
        <v>-1.5649485110071068E-4</v>
      </c>
      <c r="Z496" s="1">
        <f t="shared" si="151"/>
        <v>-1.9334382695060681E-3</v>
      </c>
      <c r="AA496" s="1">
        <f t="shared" si="152"/>
        <v>0</v>
      </c>
      <c r="AB496" s="1">
        <v>-3.8471157600401047E-2</v>
      </c>
      <c r="AC496" s="1">
        <f t="shared" si="166"/>
        <v>2.7672639123054807</v>
      </c>
      <c r="AD496" s="1">
        <f t="shared" si="159"/>
        <v>0</v>
      </c>
    </row>
    <row r="497" spans="1:30" x14ac:dyDescent="0.3">
      <c r="A497" s="6">
        <v>42719</v>
      </c>
      <c r="B497">
        <v>1.4439535759881057E-2</v>
      </c>
      <c r="C497">
        <v>1.2327562679643161E-2</v>
      </c>
      <c r="D497">
        <v>0</v>
      </c>
      <c r="E497">
        <v>0.40571317909975085</v>
      </c>
      <c r="F497">
        <v>-4.1096673282090777E-4</v>
      </c>
      <c r="G497">
        <v>-9.7466792135289387E-3</v>
      </c>
      <c r="H497">
        <f t="shared" si="153"/>
        <v>0</v>
      </c>
      <c r="I497">
        <f t="shared" si="154"/>
        <v>0</v>
      </c>
      <c r="J497">
        <f t="shared" si="155"/>
        <v>0</v>
      </c>
      <c r="K497">
        <f t="shared" si="156"/>
        <v>0</v>
      </c>
      <c r="L497">
        <f t="shared" si="157"/>
        <v>0</v>
      </c>
      <c r="M497">
        <f t="shared" si="158"/>
        <v>0</v>
      </c>
      <c r="N497">
        <f t="shared" si="160"/>
        <v>0.87318338300520493</v>
      </c>
      <c r="O497">
        <f t="shared" si="161"/>
        <v>3.1731913565931502</v>
      </c>
      <c r="P497">
        <f t="shared" si="162"/>
        <v>0.99886381198035978</v>
      </c>
      <c r="Q497">
        <f t="shared" si="163"/>
        <v>3.1297952626724702E-4</v>
      </c>
      <c r="R497">
        <f t="shared" si="164"/>
        <v>2.2740180747529819</v>
      </c>
      <c r="S497">
        <f t="shared" si="165"/>
        <v>0.7705536681986036</v>
      </c>
      <c r="V497" s="1">
        <f t="shared" si="147"/>
        <v>0</v>
      </c>
      <c r="W497" s="1">
        <f t="shared" si="148"/>
        <v>3.4254700567135244E-3</v>
      </c>
      <c r="X497" s="1">
        <f t="shared" si="149"/>
        <v>0</v>
      </c>
      <c r="Y497" s="1">
        <f t="shared" si="150"/>
        <v>2.1231931891159309E-2</v>
      </c>
      <c r="Z497" s="1">
        <f t="shared" si="151"/>
        <v>-2.6570964674132427E-4</v>
      </c>
      <c r="AA497" s="1">
        <f t="shared" si="152"/>
        <v>0</v>
      </c>
      <c r="AB497" s="1">
        <v>-0.2067425331194826</v>
      </c>
      <c r="AC497" s="1">
        <f t="shared" si="166"/>
        <v>2.1951527612653159</v>
      </c>
      <c r="AD497" s="1">
        <f t="shared" si="159"/>
        <v>-0.2067425331194826</v>
      </c>
    </row>
    <row r="498" spans="1:30" x14ac:dyDescent="0.3">
      <c r="A498" s="6">
        <v>42720</v>
      </c>
      <c r="B498">
        <v>-1.0654962906781237E-2</v>
      </c>
      <c r="C498">
        <v>-3.0902854486248459E-3</v>
      </c>
      <c r="D498">
        <v>0</v>
      </c>
      <c r="E498">
        <v>-0.39871841737255842</v>
      </c>
      <c r="F498">
        <v>7.4057284600132075E-3</v>
      </c>
      <c r="G498">
        <v>-8.6608178334884513E-3</v>
      </c>
      <c r="H498">
        <f t="shared" si="153"/>
        <v>0</v>
      </c>
      <c r="I498">
        <f t="shared" si="154"/>
        <v>0</v>
      </c>
      <c r="J498">
        <f t="shared" si="155"/>
        <v>0</v>
      </c>
      <c r="K498">
        <f t="shared" si="156"/>
        <v>-0.39871841737255842</v>
      </c>
      <c r="L498">
        <f t="shared" si="157"/>
        <v>0</v>
      </c>
      <c r="M498">
        <f t="shared" si="158"/>
        <v>0</v>
      </c>
      <c r="N498">
        <f t="shared" si="160"/>
        <v>0.86387964644846671</v>
      </c>
      <c r="O498">
        <f t="shared" si="161"/>
        <v>3.163385289518168</v>
      </c>
      <c r="P498">
        <f t="shared" si="162"/>
        <v>0.99886381198035978</v>
      </c>
      <c r="Q498">
        <f t="shared" si="163"/>
        <v>1.8818882488395722E-4</v>
      </c>
      <c r="R498">
        <f t="shared" si="164"/>
        <v>2.2908588351277648</v>
      </c>
      <c r="S498">
        <f t="shared" si="165"/>
        <v>0.76388004324740921</v>
      </c>
      <c r="V498" s="1">
        <f t="shared" si="147"/>
        <v>0</v>
      </c>
      <c r="W498" s="1">
        <f t="shared" si="148"/>
        <v>-8.587001782957755E-4</v>
      </c>
      <c r="X498" s="1">
        <f t="shared" si="149"/>
        <v>0</v>
      </c>
      <c r="Y498" s="1">
        <f t="shared" si="150"/>
        <v>-2.0865879437758177E-2</v>
      </c>
      <c r="Z498" s="1">
        <f t="shared" si="151"/>
        <v>4.7881576191467611E-3</v>
      </c>
      <c r="AA498" s="1">
        <f t="shared" si="152"/>
        <v>0</v>
      </c>
      <c r="AB498" s="1">
        <v>1.1481441994921239E-2</v>
      </c>
      <c r="AC498" s="1">
        <f t="shared" si="166"/>
        <v>2.2203562803637746</v>
      </c>
      <c r="AD498" s="1">
        <f t="shared" si="159"/>
        <v>0</v>
      </c>
    </row>
    <row r="499" spans="1:30" x14ac:dyDescent="0.3">
      <c r="A499" s="6">
        <v>42721</v>
      </c>
      <c r="B499">
        <v>-1.427625245627028E-2</v>
      </c>
      <c r="C499">
        <v>-1.5081787904284501E-2</v>
      </c>
      <c r="D499">
        <v>0</v>
      </c>
      <c r="E499">
        <v>0.41506896229834495</v>
      </c>
      <c r="F499">
        <v>9.6038541901793117E-3</v>
      </c>
      <c r="G499">
        <v>1.0462285806238614E-3</v>
      </c>
      <c r="H499">
        <f t="shared" si="153"/>
        <v>0</v>
      </c>
      <c r="I499">
        <f t="shared" si="154"/>
        <v>0</v>
      </c>
      <c r="J499">
        <f t="shared" si="155"/>
        <v>0</v>
      </c>
      <c r="K499">
        <f t="shared" si="156"/>
        <v>0</v>
      </c>
      <c r="L499">
        <f t="shared" si="157"/>
        <v>0</v>
      </c>
      <c r="M499">
        <f t="shared" si="158"/>
        <v>0</v>
      </c>
      <c r="N499">
        <f t="shared" si="160"/>
        <v>0.85154668252393484</v>
      </c>
      <c r="O499">
        <f t="shared" si="161"/>
        <v>3.1156757835221214</v>
      </c>
      <c r="P499">
        <f t="shared" si="162"/>
        <v>0.99886381198035978</v>
      </c>
      <c r="Q499">
        <f t="shared" si="163"/>
        <v>2.6630016514468631E-4</v>
      </c>
      <c r="R499">
        <f t="shared" si="164"/>
        <v>2.3128599093506157</v>
      </c>
      <c r="S499">
        <f t="shared" si="165"/>
        <v>0.7646792363808228</v>
      </c>
      <c r="V499" s="1">
        <f t="shared" si="147"/>
        <v>0</v>
      </c>
      <c r="W499" s="1">
        <f t="shared" si="148"/>
        <v>-4.1907889021032506E-3</v>
      </c>
      <c r="X499" s="1">
        <f t="shared" si="149"/>
        <v>0</v>
      </c>
      <c r="Y499" s="1">
        <f t="shared" si="150"/>
        <v>2.1721542191967813E-2</v>
      </c>
      <c r="Z499" s="1">
        <f t="shared" si="151"/>
        <v>6.2093510263269381E-3</v>
      </c>
      <c r="AA499" s="1">
        <f t="shared" si="152"/>
        <v>0</v>
      </c>
      <c r="AB499" s="1">
        <v>0.14574427428381839</v>
      </c>
      <c r="AC499" s="1">
        <f t="shared" si="166"/>
        <v>2.5439604950969112</v>
      </c>
      <c r="AD499" s="1">
        <f t="shared" si="159"/>
        <v>0</v>
      </c>
    </row>
    <row r="500" spans="1:30" x14ac:dyDescent="0.3">
      <c r="A500" s="6">
        <v>42722</v>
      </c>
      <c r="B500">
        <v>4.1408985973271587E-3</v>
      </c>
      <c r="C500">
        <v>3.1025326192132389E-2</v>
      </c>
      <c r="D500">
        <v>0</v>
      </c>
      <c r="E500">
        <v>-0.40601819859453248</v>
      </c>
      <c r="F500">
        <v>-5.5309048636056088E-4</v>
      </c>
      <c r="G500">
        <v>1.7038359921747178E-2</v>
      </c>
      <c r="H500">
        <f t="shared" si="153"/>
        <v>0</v>
      </c>
      <c r="I500">
        <f t="shared" si="154"/>
        <v>0</v>
      </c>
      <c r="J500">
        <f t="shared" si="155"/>
        <v>0</v>
      </c>
      <c r="K500">
        <f t="shared" si="156"/>
        <v>-0.40601819859453248</v>
      </c>
      <c r="L500">
        <f t="shared" si="157"/>
        <v>0</v>
      </c>
      <c r="M500">
        <f t="shared" si="158"/>
        <v>0</v>
      </c>
      <c r="N500">
        <f t="shared" si="160"/>
        <v>0.85507285098715691</v>
      </c>
      <c r="O500">
        <f t="shared" si="161"/>
        <v>3.2123406410148232</v>
      </c>
      <c r="P500">
        <f t="shared" si="162"/>
        <v>0.99886381198035978</v>
      </c>
      <c r="Q500">
        <f t="shared" si="163"/>
        <v>1.5817745180721427E-4</v>
      </c>
      <c r="R500">
        <f t="shared" si="164"/>
        <v>2.3115806885384691</v>
      </c>
      <c r="S500">
        <f t="shared" si="165"/>
        <v>0.77770811643496607</v>
      </c>
      <c r="V500" s="1">
        <f t="shared" si="147"/>
        <v>0</v>
      </c>
      <c r="W500" s="1">
        <f t="shared" si="148"/>
        <v>8.6210330973547841E-3</v>
      </c>
      <c r="X500" s="1">
        <f t="shared" si="149"/>
        <v>0</v>
      </c>
      <c r="Y500" s="1">
        <f t="shared" si="150"/>
        <v>-2.1247894283983347E-2</v>
      </c>
      <c r="Z500" s="1">
        <f t="shared" si="151"/>
        <v>-3.5759945029637024E-4</v>
      </c>
      <c r="AA500" s="1">
        <f t="shared" si="152"/>
        <v>0</v>
      </c>
      <c r="AB500" s="1">
        <v>6.8864461640076771E-2</v>
      </c>
      <c r="AC500" s="1">
        <f t="shared" si="166"/>
        <v>2.7191489650253833</v>
      </c>
      <c r="AD500" s="1">
        <f t="shared" si="159"/>
        <v>0</v>
      </c>
    </row>
    <row r="501" spans="1:30" x14ac:dyDescent="0.3">
      <c r="A501" s="6">
        <v>42723</v>
      </c>
      <c r="B501">
        <v>-1.8896944059699487E-2</v>
      </c>
      <c r="C501">
        <v>-6.3694968574562775E-4</v>
      </c>
      <c r="D501">
        <v>0</v>
      </c>
      <c r="E501">
        <v>2.1221913329494755E-3</v>
      </c>
      <c r="F501">
        <v>2.1221913329483679E-3</v>
      </c>
      <c r="G501">
        <v>-1.4833756169319028E-2</v>
      </c>
      <c r="H501">
        <f t="shared" si="153"/>
        <v>0</v>
      </c>
      <c r="I501">
        <f t="shared" si="154"/>
        <v>0</v>
      </c>
      <c r="J501">
        <f t="shared" si="155"/>
        <v>0</v>
      </c>
      <c r="K501">
        <f t="shared" si="156"/>
        <v>0</v>
      </c>
      <c r="L501">
        <f t="shared" si="157"/>
        <v>0</v>
      </c>
      <c r="M501">
        <f t="shared" si="158"/>
        <v>0</v>
      </c>
      <c r="N501">
        <f t="shared" si="160"/>
        <v>0.83891458715508493</v>
      </c>
      <c r="O501">
        <f t="shared" si="161"/>
        <v>3.2102945416530209</v>
      </c>
      <c r="P501">
        <f t="shared" si="162"/>
        <v>0.99886381198035978</v>
      </c>
      <c r="Q501">
        <f t="shared" si="163"/>
        <v>1.5851313462450758E-4</v>
      </c>
      <c r="R501">
        <f t="shared" si="164"/>
        <v>2.3164863050410962</v>
      </c>
      <c r="S501">
        <f t="shared" si="165"/>
        <v>0.76617178386486939</v>
      </c>
      <c r="V501" s="1">
        <f t="shared" si="147"/>
        <v>0</v>
      </c>
      <c r="W501" s="1">
        <f t="shared" si="148"/>
        <v>-1.7698973697028437E-4</v>
      </c>
      <c r="X501" s="1">
        <f t="shared" si="149"/>
        <v>0</v>
      </c>
      <c r="Y501" s="1">
        <f t="shared" si="150"/>
        <v>1.1105930041802659E-4</v>
      </c>
      <c r="Z501" s="1">
        <f t="shared" si="151"/>
        <v>1.3720981879108524E-3</v>
      </c>
      <c r="AA501" s="1">
        <f t="shared" si="152"/>
        <v>0</v>
      </c>
      <c r="AB501" s="1">
        <v>5.2429092914527048E-2</v>
      </c>
      <c r="AC501" s="1">
        <f t="shared" si="166"/>
        <v>2.8617114787611393</v>
      </c>
      <c r="AD501" s="1">
        <f t="shared" si="159"/>
        <v>0</v>
      </c>
    </row>
    <row r="502" spans="1:30" x14ac:dyDescent="0.3">
      <c r="A502" s="6">
        <v>42724</v>
      </c>
      <c r="B502">
        <v>8.5379471020364684E-3</v>
      </c>
      <c r="C502">
        <v>-2.0698608953795748E-2</v>
      </c>
      <c r="D502">
        <v>0</v>
      </c>
      <c r="E502">
        <v>1.2083142155412072E-2</v>
      </c>
      <c r="F502">
        <v>1.2083142155411853E-2</v>
      </c>
      <c r="G502">
        <v>1.7985610832275616E-2</v>
      </c>
      <c r="H502">
        <f t="shared" si="153"/>
        <v>0</v>
      </c>
      <c r="I502">
        <f t="shared" si="154"/>
        <v>0</v>
      </c>
      <c r="J502">
        <f t="shared" si="155"/>
        <v>0</v>
      </c>
      <c r="K502">
        <f t="shared" si="156"/>
        <v>0</v>
      </c>
      <c r="L502">
        <f t="shared" si="157"/>
        <v>0</v>
      </c>
      <c r="M502">
        <f t="shared" si="158"/>
        <v>0</v>
      </c>
      <c r="N502">
        <f t="shared" si="160"/>
        <v>0.84607719552334171</v>
      </c>
      <c r="O502">
        <f t="shared" si="161"/>
        <v>3.1438459103088401</v>
      </c>
      <c r="P502">
        <f t="shared" si="162"/>
        <v>0.99886381198035978</v>
      </c>
      <c r="Q502">
        <f t="shared" si="163"/>
        <v>1.604284713636755E-4</v>
      </c>
      <c r="R502">
        <f t="shared" si="164"/>
        <v>2.3444767383659726</v>
      </c>
      <c r="S502">
        <f t="shared" si="165"/>
        <v>0.77995185140013323</v>
      </c>
      <c r="V502" s="1">
        <f t="shared" si="147"/>
        <v>0</v>
      </c>
      <c r="W502" s="1">
        <f t="shared" si="148"/>
        <v>-5.7515396213667566E-3</v>
      </c>
      <c r="X502" s="1">
        <f t="shared" si="149"/>
        <v>0</v>
      </c>
      <c r="Y502" s="1">
        <f t="shared" si="150"/>
        <v>6.3233945676639857E-4</v>
      </c>
      <c r="Z502" s="1">
        <f t="shared" si="151"/>
        <v>7.812329264711591E-3</v>
      </c>
      <c r="AA502" s="1">
        <f t="shared" si="152"/>
        <v>0</v>
      </c>
      <c r="AB502" s="1">
        <v>4.6807007941630591E-2</v>
      </c>
      <c r="AC502" s="1">
        <f t="shared" si="166"/>
        <v>2.995659630674167</v>
      </c>
      <c r="AD502" s="1">
        <f t="shared" si="159"/>
        <v>0</v>
      </c>
    </row>
    <row r="503" spans="1:30" x14ac:dyDescent="0.3">
      <c r="A503" s="6">
        <v>42725</v>
      </c>
      <c r="B503">
        <v>1.7607481103544698E-2</v>
      </c>
      <c r="C503">
        <v>1.1551751379428143E-3</v>
      </c>
      <c r="D503">
        <v>0</v>
      </c>
      <c r="E503">
        <v>3.308035361740163E-2</v>
      </c>
      <c r="F503">
        <v>3.3082734280457389E-2</v>
      </c>
      <c r="G503">
        <v>2.016842645696483E-2</v>
      </c>
      <c r="H503">
        <f t="shared" si="153"/>
        <v>0</v>
      </c>
      <c r="I503">
        <f t="shared" si="154"/>
        <v>0</v>
      </c>
      <c r="J503">
        <f t="shared" si="155"/>
        <v>0</v>
      </c>
      <c r="K503">
        <f t="shared" si="156"/>
        <v>0</v>
      </c>
      <c r="L503">
        <f t="shared" si="157"/>
        <v>0</v>
      </c>
      <c r="M503">
        <f t="shared" si="158"/>
        <v>0</v>
      </c>
      <c r="N503">
        <f t="shared" si="160"/>
        <v>0.8609744837556591</v>
      </c>
      <c r="O503">
        <f t="shared" si="161"/>
        <v>3.1474776029419522</v>
      </c>
      <c r="P503">
        <f t="shared" si="162"/>
        <v>0.99886381198035978</v>
      </c>
      <c r="Q503">
        <f t="shared" si="163"/>
        <v>1.6573550192668505E-4</v>
      </c>
      <c r="R503">
        <f t="shared" si="164"/>
        <v>2.4220384393280474</v>
      </c>
      <c r="S503">
        <f t="shared" si="165"/>
        <v>0.79568225295507033</v>
      </c>
      <c r="V503" s="1">
        <f t="shared" si="147"/>
        <v>0</v>
      </c>
      <c r="W503" s="1">
        <f t="shared" si="148"/>
        <v>3.2098947278664879E-4</v>
      </c>
      <c r="X503" s="1">
        <f t="shared" si="149"/>
        <v>0</v>
      </c>
      <c r="Y503" s="1">
        <f t="shared" si="150"/>
        <v>1.7311732798491392E-3</v>
      </c>
      <c r="Z503" s="1">
        <f t="shared" si="151"/>
        <v>2.1389569852915902E-2</v>
      </c>
      <c r="AA503" s="1">
        <f t="shared" si="152"/>
        <v>0</v>
      </c>
      <c r="AB503" s="1">
        <v>-0.1045928795797262</v>
      </c>
      <c r="AC503" s="1">
        <f t="shared" si="166"/>
        <v>2.6823349636612166</v>
      </c>
      <c r="AD503" s="1">
        <f t="shared" si="159"/>
        <v>-0.1045928795797262</v>
      </c>
    </row>
    <row r="504" spans="1:30" x14ac:dyDescent="0.3">
      <c r="A504" s="6">
        <v>42726</v>
      </c>
      <c r="B504">
        <v>-8.1986936805699573E-2</v>
      </c>
      <c r="C504">
        <v>5.1403239344820467E-2</v>
      </c>
      <c r="D504">
        <v>0</v>
      </c>
      <c r="E504">
        <v>3.8851611578672986E-2</v>
      </c>
      <c r="F504">
        <v>3.8849230915610954E-2</v>
      </c>
      <c r="G504">
        <v>-1.4719314562091523E-2</v>
      </c>
      <c r="H504">
        <f t="shared" si="153"/>
        <v>0</v>
      </c>
      <c r="I504">
        <f t="shared" si="154"/>
        <v>0</v>
      </c>
      <c r="J504">
        <f t="shared" si="155"/>
        <v>0</v>
      </c>
      <c r="K504">
        <f t="shared" si="156"/>
        <v>0</v>
      </c>
      <c r="L504">
        <f t="shared" si="157"/>
        <v>0</v>
      </c>
      <c r="M504">
        <f t="shared" si="158"/>
        <v>0</v>
      </c>
      <c r="N504">
        <f t="shared" si="160"/>
        <v>0.7903858231646641</v>
      </c>
      <c r="O504">
        <f t="shared" si="161"/>
        <v>3.3092681474984391</v>
      </c>
      <c r="P504">
        <f t="shared" si="162"/>
        <v>0.99886381198035978</v>
      </c>
      <c r="Q504">
        <f t="shared" si="163"/>
        <v>1.7217459327233703E-4</v>
      </c>
      <c r="R504">
        <f t="shared" si="164"/>
        <v>2.5161327699439888</v>
      </c>
      <c r="S504">
        <f t="shared" si="165"/>
        <v>0.78397035558235095</v>
      </c>
      <c r="V504" s="1">
        <f t="shared" si="147"/>
        <v>0</v>
      </c>
      <c r="W504" s="1">
        <f t="shared" si="148"/>
        <v>1.4283460710731338E-2</v>
      </c>
      <c r="X504" s="1">
        <f t="shared" si="149"/>
        <v>0</v>
      </c>
      <c r="Y504" s="1">
        <f t="shared" si="150"/>
        <v>2.0331968824146779E-3</v>
      </c>
      <c r="Z504" s="1">
        <f t="shared" si="151"/>
        <v>2.5117885703068669E-2</v>
      </c>
      <c r="AA504" s="1">
        <f t="shared" si="152"/>
        <v>0</v>
      </c>
      <c r="AB504" s="1">
        <v>4.7050529737827411E-2</v>
      </c>
      <c r="AC504" s="1">
        <f t="shared" si="166"/>
        <v>2.8085402446357728</v>
      </c>
      <c r="AD504" s="1">
        <f t="shared" si="159"/>
        <v>0</v>
      </c>
    </row>
    <row r="505" spans="1:30" x14ac:dyDescent="0.3">
      <c r="A505" s="6">
        <v>42727</v>
      </c>
      <c r="B505">
        <v>6.7914306711042677E-2</v>
      </c>
      <c r="C505">
        <v>6.5669622784055706E-2</v>
      </c>
      <c r="D505">
        <v>0</v>
      </c>
      <c r="E505">
        <v>6.5019951924350422E-2</v>
      </c>
      <c r="F505">
        <v>6.5019951924356875E-2</v>
      </c>
      <c r="G505">
        <v>3.4968148408776809E-2</v>
      </c>
      <c r="H505">
        <f t="shared" si="153"/>
        <v>0</v>
      </c>
      <c r="I505">
        <f t="shared" si="154"/>
        <v>0</v>
      </c>
      <c r="J505">
        <f t="shared" si="155"/>
        <v>0</v>
      </c>
      <c r="K505">
        <f t="shared" si="156"/>
        <v>0</v>
      </c>
      <c r="L505">
        <f t="shared" si="157"/>
        <v>0</v>
      </c>
      <c r="M505">
        <f t="shared" si="158"/>
        <v>0</v>
      </c>
      <c r="N505">
        <f t="shared" si="160"/>
        <v>0.84406432837912893</v>
      </c>
      <c r="O505">
        <f t="shared" si="161"/>
        <v>3.5265865384359523</v>
      </c>
      <c r="P505">
        <f t="shared" si="162"/>
        <v>0.99886381198035978</v>
      </c>
      <c r="Q505">
        <f t="shared" si="163"/>
        <v>1.8336937704949898E-4</v>
      </c>
      <c r="R505">
        <f t="shared" si="164"/>
        <v>2.6797316016810457</v>
      </c>
      <c r="S505">
        <f t="shared" si="165"/>
        <v>0.81138434732443609</v>
      </c>
      <c r="V505" s="1">
        <f t="shared" si="147"/>
        <v>0</v>
      </c>
      <c r="W505" s="1">
        <f t="shared" si="148"/>
        <v>1.8247672498467194E-2</v>
      </c>
      <c r="X505" s="1">
        <f t="shared" si="149"/>
        <v>0</v>
      </c>
      <c r="Y505" s="1">
        <f t="shared" si="150"/>
        <v>3.4026481315876699E-3</v>
      </c>
      <c r="Z505" s="1">
        <f t="shared" si="151"/>
        <v>4.2038508417389403E-2</v>
      </c>
      <c r="AA505" s="1">
        <f t="shared" si="152"/>
        <v>0</v>
      </c>
      <c r="AB505" s="1">
        <v>1.230166249755623E-2</v>
      </c>
      <c r="AC505" s="1">
        <f t="shared" si="166"/>
        <v>2.8430899588360861</v>
      </c>
      <c r="AD505" s="1">
        <f t="shared" si="159"/>
        <v>0</v>
      </c>
    </row>
    <row r="506" spans="1:30" x14ac:dyDescent="0.3">
      <c r="A506" s="6">
        <v>42728</v>
      </c>
      <c r="B506">
        <v>-7.7596646606134558E-3</v>
      </c>
      <c r="C506">
        <v>1.3564165950777819E-2</v>
      </c>
      <c r="D506">
        <v>0</v>
      </c>
      <c r="E506">
        <v>-2.8106427349390641E-2</v>
      </c>
      <c r="F506">
        <v>-2.8106427349396008E-2</v>
      </c>
      <c r="G506">
        <v>-1.5969647411711276E-2</v>
      </c>
      <c r="H506">
        <f t="shared" si="153"/>
        <v>0</v>
      </c>
      <c r="I506">
        <f t="shared" si="154"/>
        <v>0</v>
      </c>
      <c r="J506">
        <f t="shared" si="155"/>
        <v>0</v>
      </c>
      <c r="K506">
        <f t="shared" si="156"/>
        <v>0</v>
      </c>
      <c r="L506">
        <f t="shared" si="157"/>
        <v>0</v>
      </c>
      <c r="M506">
        <f t="shared" si="158"/>
        <v>0</v>
      </c>
      <c r="N506">
        <f t="shared" si="160"/>
        <v>0.83751467223892095</v>
      </c>
      <c r="O506">
        <f t="shared" si="161"/>
        <v>3.574421743483077</v>
      </c>
      <c r="P506">
        <f t="shared" si="162"/>
        <v>0.99886381198035978</v>
      </c>
      <c r="Q506">
        <f t="shared" si="163"/>
        <v>1.7821551897535421E-4</v>
      </c>
      <c r="R506">
        <f t="shared" si="164"/>
        <v>2.6044139201025165</v>
      </c>
      <c r="S506">
        <f t="shared" si="165"/>
        <v>0.79842682538228338</v>
      </c>
      <c r="V506" s="1">
        <f t="shared" si="147"/>
        <v>0</v>
      </c>
      <c r="W506" s="1">
        <f t="shared" si="148"/>
        <v>3.7690860323435411E-3</v>
      </c>
      <c r="X506" s="1">
        <f t="shared" si="149"/>
        <v>0</v>
      </c>
      <c r="Y506" s="1">
        <f t="shared" si="150"/>
        <v>-1.4708759338561152E-3</v>
      </c>
      <c r="Z506" s="1">
        <f t="shared" si="151"/>
        <v>-1.8172149436298048E-2</v>
      </c>
      <c r="AA506" s="1">
        <f t="shared" si="152"/>
        <v>0</v>
      </c>
      <c r="AB506" s="1">
        <v>-5.3750748695863208E-2</v>
      </c>
      <c r="AC506" s="1">
        <f t="shared" si="166"/>
        <v>2.6902717449389555</v>
      </c>
      <c r="AD506" s="1">
        <f t="shared" si="159"/>
        <v>0</v>
      </c>
    </row>
    <row r="507" spans="1:30" x14ac:dyDescent="0.3">
      <c r="A507" s="6">
        <v>42729</v>
      </c>
      <c r="B507">
        <v>1.1802816027334791E-2</v>
      </c>
      <c r="C507">
        <v>1.2285066743179642E-2</v>
      </c>
      <c r="D507">
        <v>0</v>
      </c>
      <c r="E507">
        <v>2.9744389682144195E-3</v>
      </c>
      <c r="F507">
        <v>2.9740287973246313E-3</v>
      </c>
      <c r="G507">
        <v>4.3843162294012047E-3</v>
      </c>
      <c r="H507">
        <f t="shared" si="153"/>
        <v>0</v>
      </c>
      <c r="I507">
        <f t="shared" si="154"/>
        <v>0</v>
      </c>
      <c r="J507">
        <f t="shared" si="155"/>
        <v>0</v>
      </c>
      <c r="K507">
        <f t="shared" si="156"/>
        <v>0</v>
      </c>
      <c r="L507">
        <f t="shared" si="157"/>
        <v>0</v>
      </c>
      <c r="M507">
        <f t="shared" si="158"/>
        <v>0</v>
      </c>
      <c r="N507">
        <f t="shared" si="160"/>
        <v>0.84739970383555041</v>
      </c>
      <c r="O507">
        <f t="shared" si="161"/>
        <v>3.6183337531700395</v>
      </c>
      <c r="P507">
        <f t="shared" si="162"/>
        <v>0.99886381198035978</v>
      </c>
      <c r="Q507">
        <f t="shared" si="163"/>
        <v>1.7874561015973509E-4</v>
      </c>
      <c r="R507">
        <f t="shared" si="164"/>
        <v>2.6121595221010545</v>
      </c>
      <c r="S507">
        <f t="shared" si="165"/>
        <v>0.80192738107079631</v>
      </c>
      <c r="V507" s="1">
        <f t="shared" si="147"/>
        <v>0</v>
      </c>
      <c r="W507" s="1">
        <f t="shared" si="148"/>
        <v>3.4136616756352302E-3</v>
      </c>
      <c r="X507" s="1">
        <f t="shared" si="149"/>
        <v>0</v>
      </c>
      <c r="Y507" s="1">
        <f t="shared" si="150"/>
        <v>1.5565943834427811E-4</v>
      </c>
      <c r="Z507" s="1">
        <f t="shared" si="151"/>
        <v>1.9228518466968497E-3</v>
      </c>
      <c r="AA507" s="1">
        <f t="shared" si="152"/>
        <v>0</v>
      </c>
      <c r="AB507" s="1">
        <v>-0.1236687598576074</v>
      </c>
      <c r="AC507" s="1">
        <f t="shared" si="166"/>
        <v>2.3575691745623932</v>
      </c>
      <c r="AD507" s="1">
        <f t="shared" si="159"/>
        <v>-0.1236687598576074</v>
      </c>
    </row>
    <row r="508" spans="1:30" x14ac:dyDescent="0.3">
      <c r="A508" s="6">
        <v>42730</v>
      </c>
      <c r="B508">
        <v>5.5939661975780916E-2</v>
      </c>
      <c r="C508">
        <v>4.9995685035908198E-2</v>
      </c>
      <c r="D508">
        <v>0</v>
      </c>
      <c r="E508">
        <v>9.2032464940630457E-3</v>
      </c>
      <c r="F508">
        <v>9.2036566649587141E-3</v>
      </c>
      <c r="G508">
        <v>2.5519646367056833E-3</v>
      </c>
      <c r="H508">
        <f t="shared" si="153"/>
        <v>0</v>
      </c>
      <c r="I508">
        <f t="shared" si="154"/>
        <v>0</v>
      </c>
      <c r="J508">
        <f t="shared" si="155"/>
        <v>0</v>
      </c>
      <c r="K508">
        <f t="shared" si="156"/>
        <v>0</v>
      </c>
      <c r="L508">
        <f t="shared" si="157"/>
        <v>0</v>
      </c>
      <c r="M508">
        <f t="shared" si="158"/>
        <v>0</v>
      </c>
      <c r="N508">
        <f t="shared" si="160"/>
        <v>0.89480295682648792</v>
      </c>
      <c r="O508">
        <f t="shared" si="161"/>
        <v>3.7992348278483243</v>
      </c>
      <c r="P508">
        <f t="shared" si="162"/>
        <v>0.99886381198035978</v>
      </c>
      <c r="Q508">
        <f t="shared" si="163"/>
        <v>1.8039065006976681E-4</v>
      </c>
      <c r="R508">
        <f t="shared" si="164"/>
        <v>2.636200941496575</v>
      </c>
      <c r="S508">
        <f t="shared" si="165"/>
        <v>0.80397387138849497</v>
      </c>
      <c r="V508" s="1">
        <f t="shared" si="147"/>
        <v>0</v>
      </c>
      <c r="W508" s="1">
        <f t="shared" si="148"/>
        <v>1.389234242857983E-2</v>
      </c>
      <c r="X508" s="1">
        <f t="shared" si="149"/>
        <v>0</v>
      </c>
      <c r="Y508" s="1">
        <f t="shared" si="150"/>
        <v>4.8162769366546636E-4</v>
      </c>
      <c r="Z508" s="1">
        <f t="shared" si="151"/>
        <v>5.9506041873231665E-3</v>
      </c>
      <c r="AA508" s="1">
        <f t="shared" si="152"/>
        <v>0</v>
      </c>
      <c r="AB508" s="1">
        <v>0.15891149657707071</v>
      </c>
      <c r="AC508" s="1">
        <f t="shared" si="166"/>
        <v>2.7322140203760727</v>
      </c>
      <c r="AD508" s="1">
        <f t="shared" si="159"/>
        <v>0</v>
      </c>
    </row>
    <row r="509" spans="1:30" x14ac:dyDescent="0.3">
      <c r="A509" s="6">
        <v>42731</v>
      </c>
      <c r="B509">
        <v>1.8799242703348401E-2</v>
      </c>
      <c r="C509">
        <v>0.19893973779766463</v>
      </c>
      <c r="D509">
        <v>0</v>
      </c>
      <c r="E509">
        <v>2.8946052968496432E-2</v>
      </c>
      <c r="F509">
        <v>2.8946052968490826E-2</v>
      </c>
      <c r="G509">
        <v>-9.5402445054029749E-4</v>
      </c>
      <c r="H509">
        <f t="shared" si="153"/>
        <v>0</v>
      </c>
      <c r="I509">
        <f t="shared" si="154"/>
        <v>0</v>
      </c>
      <c r="J509">
        <f t="shared" si="155"/>
        <v>0</v>
      </c>
      <c r="K509">
        <f t="shared" si="156"/>
        <v>0</v>
      </c>
      <c r="L509">
        <f t="shared" si="157"/>
        <v>0</v>
      </c>
      <c r="M509">
        <f t="shared" si="158"/>
        <v>0</v>
      </c>
      <c r="N509">
        <f t="shared" si="160"/>
        <v>0.91162457478354275</v>
      </c>
      <c r="O509">
        <f t="shared" si="161"/>
        <v>4.5550536083322255</v>
      </c>
      <c r="P509">
        <f t="shared" si="162"/>
        <v>0.99886381198035978</v>
      </c>
      <c r="Q509">
        <f t="shared" si="163"/>
        <v>1.8561224738170779E-4</v>
      </c>
      <c r="R509">
        <f t="shared" si="164"/>
        <v>2.7125085535847204</v>
      </c>
      <c r="S509">
        <f t="shared" si="165"/>
        <v>0.80320686065759483</v>
      </c>
      <c r="V509" s="1">
        <f t="shared" si="147"/>
        <v>0</v>
      </c>
      <c r="W509" s="1">
        <f t="shared" si="148"/>
        <v>5.5279549788187797E-2</v>
      </c>
      <c r="X509" s="1">
        <f t="shared" si="149"/>
        <v>0</v>
      </c>
      <c r="Y509" s="1">
        <f t="shared" si="150"/>
        <v>1.5148155317722669E-3</v>
      </c>
      <c r="Z509" s="1">
        <f t="shared" si="151"/>
        <v>1.8715007553093285E-2</v>
      </c>
      <c r="AA509" s="1">
        <f t="shared" si="152"/>
        <v>0</v>
      </c>
      <c r="AB509" s="1">
        <v>-1.818295640413015E-2</v>
      </c>
      <c r="AC509" s="1">
        <f t="shared" si="166"/>
        <v>2.6825342919568214</v>
      </c>
      <c r="AD509" s="1">
        <f t="shared" si="159"/>
        <v>0</v>
      </c>
    </row>
    <row r="510" spans="1:30" x14ac:dyDescent="0.3">
      <c r="A510" s="6">
        <v>42732</v>
      </c>
      <c r="B510">
        <v>2.483505639936354E-2</v>
      </c>
      <c r="C510">
        <v>0.12555350470051033</v>
      </c>
      <c r="D510">
        <v>0</v>
      </c>
      <c r="E510">
        <v>5.0397417407337788E-2</v>
      </c>
      <c r="F510">
        <v>5.0397417407336734E-2</v>
      </c>
      <c r="G510">
        <v>-2.5039386352344484E-2</v>
      </c>
      <c r="H510">
        <f t="shared" si="153"/>
        <v>0</v>
      </c>
      <c r="I510">
        <f t="shared" si="154"/>
        <v>0</v>
      </c>
      <c r="J510">
        <f t="shared" si="155"/>
        <v>0</v>
      </c>
      <c r="K510">
        <f t="shared" si="156"/>
        <v>0</v>
      </c>
      <c r="L510">
        <f t="shared" si="157"/>
        <v>0</v>
      </c>
      <c r="M510">
        <f t="shared" si="158"/>
        <v>0</v>
      </c>
      <c r="N510">
        <f t="shared" si="160"/>
        <v>0.93426482251333787</v>
      </c>
      <c r="O510">
        <f t="shared" si="161"/>
        <v>5.1269565529570418</v>
      </c>
      <c r="P510">
        <f t="shared" si="162"/>
        <v>0.99886381198035978</v>
      </c>
      <c r="Q510">
        <f t="shared" si="163"/>
        <v>1.9496662528891776E-4</v>
      </c>
      <c r="R510">
        <f t="shared" si="164"/>
        <v>2.8492119793807009</v>
      </c>
      <c r="S510">
        <f t="shared" si="165"/>
        <v>0.78309505375273558</v>
      </c>
      <c r="V510" s="1">
        <f t="shared" si="147"/>
        <v>0</v>
      </c>
      <c r="W510" s="1">
        <f t="shared" si="148"/>
        <v>3.4887656387847146E-2</v>
      </c>
      <c r="X510" s="1">
        <f t="shared" si="149"/>
        <v>0</v>
      </c>
      <c r="Y510" s="1">
        <f t="shared" si="150"/>
        <v>2.6374162561276769E-3</v>
      </c>
      <c r="Z510" s="1">
        <f t="shared" si="151"/>
        <v>3.2584340547618273E-2</v>
      </c>
      <c r="AA510" s="1">
        <f t="shared" si="152"/>
        <v>0</v>
      </c>
      <c r="AB510" s="1">
        <v>3.9866859696926313E-2</v>
      </c>
      <c r="AC510" s="1">
        <f t="shared" si="166"/>
        <v>2.7894785102064574</v>
      </c>
      <c r="AD510" s="1">
        <f t="shared" si="159"/>
        <v>0</v>
      </c>
    </row>
    <row r="511" spans="1:30" x14ac:dyDescent="0.3">
      <c r="A511" s="6">
        <v>42733</v>
      </c>
      <c r="B511">
        <v>0.17857040453980869</v>
      </c>
      <c r="C511">
        <v>-8.2641083390454867E-2</v>
      </c>
      <c r="D511">
        <v>0</v>
      </c>
      <c r="E511">
        <v>-5.560902629468044E-3</v>
      </c>
      <c r="F511">
        <v>-5.560902629468044E-3</v>
      </c>
      <c r="G511">
        <v>3.7705750330079835E-2</v>
      </c>
      <c r="H511">
        <f t="shared" si="153"/>
        <v>0</v>
      </c>
      <c r="I511">
        <f t="shared" si="154"/>
        <v>0</v>
      </c>
      <c r="J511">
        <f t="shared" si="155"/>
        <v>0</v>
      </c>
      <c r="K511">
        <f t="shared" si="156"/>
        <v>0</v>
      </c>
      <c r="L511">
        <f t="shared" si="157"/>
        <v>0</v>
      </c>
      <c r="M511">
        <f t="shared" si="158"/>
        <v>0</v>
      </c>
      <c r="N511">
        <f t="shared" si="160"/>
        <v>1.1010968698168571</v>
      </c>
      <c r="O511">
        <f t="shared" si="161"/>
        <v>4.7032593089248804</v>
      </c>
      <c r="P511">
        <f t="shared" si="162"/>
        <v>0.99886381198035978</v>
      </c>
      <c r="Q511">
        <f t="shared" si="163"/>
        <v>1.938824348696901E-4</v>
      </c>
      <c r="R511">
        <f t="shared" si="164"/>
        <v>2.8333677889926507</v>
      </c>
      <c r="S511">
        <f t="shared" si="165"/>
        <v>0.81262224033425656</v>
      </c>
      <c r="V511" s="1">
        <f t="shared" si="147"/>
        <v>0</v>
      </c>
      <c r="W511" s="1">
        <f t="shared" si="148"/>
        <v>-2.2963546320136238E-2</v>
      </c>
      <c r="X511" s="1">
        <f t="shared" si="149"/>
        <v>0</v>
      </c>
      <c r="Y511" s="1">
        <f t="shared" si="150"/>
        <v>-2.9101520967157247E-4</v>
      </c>
      <c r="Z511" s="1">
        <f t="shared" si="151"/>
        <v>-3.595389493199591E-3</v>
      </c>
      <c r="AA511" s="1">
        <f t="shared" si="152"/>
        <v>0</v>
      </c>
      <c r="AB511" s="1">
        <v>-0.1090816246025488</v>
      </c>
      <c r="AC511" s="1">
        <f t="shared" si="166"/>
        <v>2.4851976625192398</v>
      </c>
      <c r="AD511" s="1">
        <f t="shared" si="159"/>
        <v>-0.1090816246025488</v>
      </c>
    </row>
    <row r="512" spans="1:30" x14ac:dyDescent="0.3">
      <c r="A512" s="6">
        <v>42734</v>
      </c>
      <c r="B512">
        <v>-5.0676929932997848E-2</v>
      </c>
      <c r="C512">
        <v>-1.2043545592592724E-2</v>
      </c>
      <c r="D512">
        <v>0</v>
      </c>
      <c r="E512">
        <v>-1.1172672730682171E-2</v>
      </c>
      <c r="F512">
        <v>-1.1172672730681159E-2</v>
      </c>
      <c r="G512">
        <v>-2.3696895718175928E-2</v>
      </c>
      <c r="H512">
        <f t="shared" si="153"/>
        <v>0</v>
      </c>
      <c r="I512">
        <f t="shared" si="154"/>
        <v>0</v>
      </c>
      <c r="J512">
        <f t="shared" si="155"/>
        <v>0</v>
      </c>
      <c r="K512">
        <f t="shared" si="156"/>
        <v>0</v>
      </c>
      <c r="L512">
        <f t="shared" si="157"/>
        <v>0</v>
      </c>
      <c r="M512">
        <f t="shared" si="158"/>
        <v>0</v>
      </c>
      <c r="N512">
        <f t="shared" si="160"/>
        <v>1.0452966608957048</v>
      </c>
      <c r="O512">
        <f t="shared" si="161"/>
        <v>4.6466153910040573</v>
      </c>
      <c r="P512">
        <f t="shared" si="162"/>
        <v>0.99886381198035978</v>
      </c>
      <c r="Q512">
        <f t="shared" si="163"/>
        <v>1.9171624987666326E-4</v>
      </c>
      <c r="R512">
        <f t="shared" si="164"/>
        <v>2.8017114979605822</v>
      </c>
      <c r="S512">
        <f t="shared" si="165"/>
        <v>0.79336561584678522</v>
      </c>
      <c r="V512" s="1">
        <f t="shared" si="147"/>
        <v>0</v>
      </c>
      <c r="W512" s="1">
        <f t="shared" si="148"/>
        <v>-3.3465499933912884E-3</v>
      </c>
      <c r="X512" s="1">
        <f t="shared" si="149"/>
        <v>0</v>
      </c>
      <c r="Y512" s="1">
        <f t="shared" si="150"/>
        <v>-5.8469243465648717E-4</v>
      </c>
      <c r="Z512" s="1">
        <f t="shared" si="151"/>
        <v>-7.2236672395559103E-3</v>
      </c>
      <c r="AA512" s="1">
        <f t="shared" si="152"/>
        <v>0</v>
      </c>
      <c r="AB512" s="1">
        <v>-0.1361356009747752</v>
      </c>
      <c r="AC512" s="1">
        <f t="shared" si="166"/>
        <v>2.1468737851910764</v>
      </c>
      <c r="AD512" s="1">
        <f t="shared" si="159"/>
        <v>-0.1361356009747752</v>
      </c>
    </row>
    <row r="513" spans="1:30" x14ac:dyDescent="0.3">
      <c r="A513" s="6">
        <v>42735</v>
      </c>
      <c r="B513">
        <v>0.25568938583903639</v>
      </c>
      <c r="C513">
        <v>7.4616824594857592E-2</v>
      </c>
      <c r="D513">
        <v>0</v>
      </c>
      <c r="E513">
        <v>5.8561185816415201E-3</v>
      </c>
      <c r="F513">
        <v>5.8562953649599027E-3</v>
      </c>
      <c r="G513">
        <v>2.3321165078061296E-3</v>
      </c>
      <c r="H513">
        <f t="shared" si="153"/>
        <v>0</v>
      </c>
      <c r="I513">
        <f t="shared" si="154"/>
        <v>0</v>
      </c>
      <c r="J513">
        <f t="shared" si="155"/>
        <v>0</v>
      </c>
      <c r="K513">
        <f t="shared" si="156"/>
        <v>0</v>
      </c>
      <c r="L513">
        <f t="shared" si="157"/>
        <v>0</v>
      </c>
      <c r="M513">
        <f t="shared" si="158"/>
        <v>0</v>
      </c>
      <c r="N513">
        <f t="shared" si="160"/>
        <v>1.3125679221397231</v>
      </c>
      <c r="O513">
        <f t="shared" si="161"/>
        <v>4.9933310765943721</v>
      </c>
      <c r="P513">
        <f t="shared" si="162"/>
        <v>0.99886381198035978</v>
      </c>
      <c r="Q513">
        <f t="shared" si="163"/>
        <v>1.928389629699686E-4</v>
      </c>
      <c r="R513">
        <f t="shared" si="164"/>
        <v>2.8181191480200436</v>
      </c>
      <c r="S513">
        <f t="shared" si="165"/>
        <v>0.79521583689622721</v>
      </c>
      <c r="V513" s="1">
        <f t="shared" si="147"/>
        <v>0</v>
      </c>
      <c r="W513" s="1">
        <f t="shared" si="148"/>
        <v>2.0733838879505789E-2</v>
      </c>
      <c r="X513" s="1">
        <f t="shared" si="149"/>
        <v>0</v>
      </c>
      <c r="Y513" s="1">
        <f t="shared" si="150"/>
        <v>3.0646455988405323E-4</v>
      </c>
      <c r="Z513" s="1">
        <f t="shared" si="151"/>
        <v>3.7863750234850783E-3</v>
      </c>
      <c r="AA513" s="1">
        <f t="shared" si="152"/>
        <v>0</v>
      </c>
      <c r="AB513" s="1">
        <v>0.15545264910062309</v>
      </c>
      <c r="AC513" s="1">
        <f t="shared" si="166"/>
        <v>2.4806110023837116</v>
      </c>
      <c r="AD513" s="1">
        <f t="shared" si="159"/>
        <v>0</v>
      </c>
    </row>
    <row r="514" spans="1:30" x14ac:dyDescent="0.3">
      <c r="A514" s="6">
        <v>42736</v>
      </c>
      <c r="B514">
        <v>-4.2345077867841701E-3</v>
      </c>
      <c r="C514">
        <v>-1.6603499399461815E-2</v>
      </c>
      <c r="D514">
        <v>0</v>
      </c>
      <c r="E514">
        <v>3.2050894454995579E-2</v>
      </c>
      <c r="F514">
        <v>3.2050717671682327E-2</v>
      </c>
      <c r="G514">
        <v>-2.0979022234169972E-2</v>
      </c>
      <c r="H514">
        <f t="shared" si="153"/>
        <v>0</v>
      </c>
      <c r="I514">
        <f t="shared" si="154"/>
        <v>0</v>
      </c>
      <c r="J514">
        <f t="shared" si="155"/>
        <v>0</v>
      </c>
      <c r="K514">
        <f t="shared" si="156"/>
        <v>0</v>
      </c>
      <c r="L514">
        <f t="shared" si="157"/>
        <v>0</v>
      </c>
      <c r="M514">
        <f t="shared" si="158"/>
        <v>0</v>
      </c>
      <c r="N514">
        <f t="shared" si="160"/>
        <v>1.3070098430527393</v>
      </c>
      <c r="O514">
        <f t="shared" si="161"/>
        <v>4.9104243070628231</v>
      </c>
      <c r="P514">
        <f t="shared" si="162"/>
        <v>0.99886381198035978</v>
      </c>
      <c r="Q514">
        <f t="shared" si="163"/>
        <v>1.9901962421892987E-4</v>
      </c>
      <c r="R514">
        <f t="shared" si="164"/>
        <v>2.9084418891983961</v>
      </c>
      <c r="S514">
        <f t="shared" si="165"/>
        <v>0.77853298617301725</v>
      </c>
      <c r="V514" s="1">
        <f t="shared" ref="V514:V577" si="167">AH$2*B514</f>
        <v>0</v>
      </c>
      <c r="W514" s="1">
        <f t="shared" ref="W514:W577" si="168">AI$2*C514</f>
        <v>-4.6136281361956744E-3</v>
      </c>
      <c r="X514" s="1">
        <f t="shared" ref="X514:X577" si="169">AJ$2*D514</f>
        <v>0</v>
      </c>
      <c r="Y514" s="1">
        <f t="shared" ref="Y514:Y577" si="170">AK$2*E514</f>
        <v>1.6772992428522755E-3</v>
      </c>
      <c r="Z514" s="1">
        <f t="shared" ref="Z514:Z577" si="171">AL$2*F514</f>
        <v>2.0722321760432705E-2</v>
      </c>
      <c r="AA514" s="1">
        <f t="shared" ref="AA514:AA577" si="172">AM$2*G514</f>
        <v>0</v>
      </c>
      <c r="AB514" s="1">
        <v>-5.5203456345610503E-2</v>
      </c>
      <c r="AC514" s="1">
        <f t="shared" si="166"/>
        <v>2.3436727012031811</v>
      </c>
      <c r="AD514" s="1">
        <f t="shared" si="159"/>
        <v>0</v>
      </c>
    </row>
    <row r="515" spans="1:30" x14ac:dyDescent="0.3">
      <c r="A515" s="6">
        <v>42737</v>
      </c>
      <c r="B515">
        <v>-4.7808925660392181E-2</v>
      </c>
      <c r="C515">
        <v>0.16130639819780551</v>
      </c>
      <c r="D515">
        <v>0</v>
      </c>
      <c r="E515">
        <v>2.0968732166284622E-2</v>
      </c>
      <c r="F515">
        <v>2.0968732166279622E-2</v>
      </c>
      <c r="G515">
        <v>3.3925017610080097E-3</v>
      </c>
      <c r="H515">
        <f t="shared" ref="H515:H578" si="173">IF(B515&lt;$AG$10,B515,0)</f>
        <v>0</v>
      </c>
      <c r="I515">
        <f t="shared" ref="I515:I578" si="174">IF(C515&lt;AH$10,C515,0)</f>
        <v>0</v>
      </c>
      <c r="J515">
        <f t="shared" ref="J515:J578" si="175">IF(D515&lt;AI$10,D515,0)</f>
        <v>0</v>
      </c>
      <c r="K515">
        <f t="shared" ref="K515:K578" si="176">IF(E515&lt;AJ$10,E515,0)</f>
        <v>0</v>
      </c>
      <c r="L515">
        <f t="shared" ref="L515:L578" si="177">IF(F515&lt;AK$10,F515,0)</f>
        <v>0</v>
      </c>
      <c r="M515">
        <f t="shared" ref="M515:M578" si="178">IF(G515&lt;AL$10,G515,0)</f>
        <v>0</v>
      </c>
      <c r="N515">
        <f t="shared" si="160"/>
        <v>1.24452310662883</v>
      </c>
      <c r="O515">
        <f t="shared" si="161"/>
        <v>5.7025071656580826</v>
      </c>
      <c r="P515">
        <f t="shared" si="162"/>
        <v>0.99886381198035978</v>
      </c>
      <c r="Q515">
        <f t="shared" si="163"/>
        <v>2.0319281341501123E-4</v>
      </c>
      <c r="R515">
        <f t="shared" si="164"/>
        <v>2.9694282281941859</v>
      </c>
      <c r="S515">
        <f t="shared" si="165"/>
        <v>0.78117416069961199</v>
      </c>
      <c r="V515" s="1">
        <f t="shared" si="167"/>
        <v>0</v>
      </c>
      <c r="W515" s="1">
        <f t="shared" si="168"/>
        <v>4.4822342529665854E-2</v>
      </c>
      <c r="X515" s="1">
        <f t="shared" si="169"/>
        <v>0</v>
      </c>
      <c r="Y515" s="1">
        <f t="shared" si="170"/>
        <v>1.097343434064427E-3</v>
      </c>
      <c r="Z515" s="1">
        <f t="shared" si="171"/>
        <v>1.3557288149023019E-2</v>
      </c>
      <c r="AA515" s="1">
        <f t="shared" si="172"/>
        <v>0</v>
      </c>
      <c r="AB515" s="1">
        <v>-3.5795764598653121E-2</v>
      </c>
      <c r="AC515" s="1">
        <f t="shared" si="166"/>
        <v>2.2597791448946225</v>
      </c>
      <c r="AD515" s="1">
        <f t="shared" ref="AD515:AD578" si="179">IF(AB515&lt;$AF$2,AB515,0)</f>
        <v>0</v>
      </c>
    </row>
    <row r="516" spans="1:30" x14ac:dyDescent="0.3">
      <c r="A516" s="6">
        <v>42738</v>
      </c>
      <c r="B516">
        <v>-8.9903538181570319E-2</v>
      </c>
      <c r="C516">
        <v>-1.6586180131655207E-2</v>
      </c>
      <c r="D516">
        <v>0</v>
      </c>
      <c r="E516">
        <v>1.589779989914818E-2</v>
      </c>
      <c r="F516">
        <v>1.5897799899148399E-2</v>
      </c>
      <c r="G516">
        <v>6.0058347805443651E-3</v>
      </c>
      <c r="H516">
        <f t="shared" si="173"/>
        <v>0</v>
      </c>
      <c r="I516">
        <f t="shared" si="174"/>
        <v>0</v>
      </c>
      <c r="J516">
        <f t="shared" si="175"/>
        <v>0</v>
      </c>
      <c r="K516">
        <f t="shared" si="176"/>
        <v>0</v>
      </c>
      <c r="L516">
        <f t="shared" si="177"/>
        <v>0</v>
      </c>
      <c r="M516">
        <f t="shared" si="178"/>
        <v>0</v>
      </c>
      <c r="N516">
        <f t="shared" ref="N516:N579" si="180">N515*(1+B516)</f>
        <v>1.1326360759941785</v>
      </c>
      <c r="O516">
        <f t="shared" ref="O516:O579" si="181">O515*(1+C516)</f>
        <v>5.607924354606423</v>
      </c>
      <c r="P516">
        <f t="shared" ref="P516:P579" si="182">P515*(1+D516)</f>
        <v>0.99886381198035978</v>
      </c>
      <c r="Q516">
        <f t="shared" ref="Q516:Q579" si="183">Q515*(1+E516)</f>
        <v>2.0642313210362802E-4</v>
      </c>
      <c r="R516">
        <f t="shared" ref="R516:R579" si="184">R515*(1+F516)</f>
        <v>3.0166356039808995</v>
      </c>
      <c r="S516">
        <f t="shared" ref="S516:S579" si="185">S515*(1+G516)</f>
        <v>0.78586576364360416</v>
      </c>
      <c r="V516" s="1">
        <f t="shared" si="167"/>
        <v>0</v>
      </c>
      <c r="W516" s="1">
        <f t="shared" si="168"/>
        <v>-4.6088156168990818E-3</v>
      </c>
      <c r="X516" s="1">
        <f t="shared" si="169"/>
        <v>0</v>
      </c>
      <c r="Y516" s="1">
        <f t="shared" si="170"/>
        <v>8.3196953430739759E-4</v>
      </c>
      <c r="Z516" s="1">
        <f t="shared" si="171"/>
        <v>1.0278687927297062E-2</v>
      </c>
      <c r="AA516" s="1">
        <f t="shared" si="172"/>
        <v>0</v>
      </c>
      <c r="AB516" s="1">
        <v>1.618147576314662E-2</v>
      </c>
      <c r="AC516" s="1">
        <f t="shared" ref="AC516:AC579" si="186">AC515*(1+AB516)</f>
        <v>2.296345706357799</v>
      </c>
      <c r="AD516" s="1">
        <f t="shared" si="179"/>
        <v>0</v>
      </c>
    </row>
    <row r="517" spans="1:30" x14ac:dyDescent="0.3">
      <c r="A517" s="6">
        <v>42739</v>
      </c>
      <c r="B517">
        <v>3.822064312447452E-2</v>
      </c>
      <c r="C517">
        <v>0.14459359841619551</v>
      </c>
      <c r="D517">
        <v>0</v>
      </c>
      <c r="E517">
        <v>8.8054934003501034E-2</v>
      </c>
      <c r="F517">
        <v>8.8054506290379461E-2</v>
      </c>
      <c r="G517">
        <v>1.6280476223056082E-3</v>
      </c>
      <c r="H517">
        <f t="shared" si="173"/>
        <v>0</v>
      </c>
      <c r="I517">
        <f t="shared" si="174"/>
        <v>0</v>
      </c>
      <c r="J517">
        <f t="shared" si="175"/>
        <v>0</v>
      </c>
      <c r="K517">
        <f t="shared" si="176"/>
        <v>0</v>
      </c>
      <c r="L517">
        <f t="shared" si="177"/>
        <v>0</v>
      </c>
      <c r="M517">
        <f t="shared" si="178"/>
        <v>0</v>
      </c>
      <c r="N517">
        <f t="shared" si="180"/>
        <v>1.1759261552446572</v>
      </c>
      <c r="O517">
        <f t="shared" si="181"/>
        <v>6.4187943166847861</v>
      </c>
      <c r="P517">
        <f t="shared" si="182"/>
        <v>0.99886381198035978</v>
      </c>
      <c r="Q517">
        <f t="shared" si="183"/>
        <v>2.2459970737780897E-4</v>
      </c>
      <c r="R517">
        <f t="shared" si="184"/>
        <v>3.2822639627474182</v>
      </c>
      <c r="S517">
        <f t="shared" si="185"/>
        <v>0.78714519053155552</v>
      </c>
      <c r="V517" s="1">
        <f t="shared" si="167"/>
        <v>0</v>
      </c>
      <c r="W517" s="1">
        <f t="shared" si="168"/>
        <v>4.0178343005713678E-2</v>
      </c>
      <c r="X517" s="1">
        <f t="shared" si="169"/>
        <v>0</v>
      </c>
      <c r="Y517" s="1">
        <f t="shared" si="170"/>
        <v>4.6081233190189211E-3</v>
      </c>
      <c r="Z517" s="1">
        <f t="shared" si="171"/>
        <v>5.6931449413922329E-2</v>
      </c>
      <c r="AA517" s="1">
        <f t="shared" si="172"/>
        <v>0</v>
      </c>
      <c r="AB517" s="1">
        <v>0.24966272304310411</v>
      </c>
      <c r="AC517" s="1">
        <f t="shared" si="186"/>
        <v>2.8696576284554274</v>
      </c>
      <c r="AD517" s="1">
        <f t="shared" si="179"/>
        <v>0</v>
      </c>
    </row>
    <row r="518" spans="1:30" x14ac:dyDescent="0.3">
      <c r="A518" s="6">
        <v>42740</v>
      </c>
      <c r="B518">
        <v>-0.16751728011890504</v>
      </c>
      <c r="C518">
        <v>-0.13627045322686129</v>
      </c>
      <c r="D518">
        <v>0</v>
      </c>
      <c r="E518">
        <v>-0.13234588297224673</v>
      </c>
      <c r="F518">
        <v>-0.13234545525912625</v>
      </c>
      <c r="G518">
        <v>1.0524841000610697E-2</v>
      </c>
      <c r="H518">
        <f t="shared" si="173"/>
        <v>-0.16751728011890504</v>
      </c>
      <c r="I518">
        <f t="shared" si="174"/>
        <v>-0.13627045322686129</v>
      </c>
      <c r="J518">
        <f t="shared" si="175"/>
        <v>0</v>
      </c>
      <c r="K518">
        <f t="shared" si="176"/>
        <v>0</v>
      </c>
      <c r="L518">
        <f t="shared" si="177"/>
        <v>-0.13234545525912625</v>
      </c>
      <c r="M518">
        <f t="shared" si="178"/>
        <v>0</v>
      </c>
      <c r="N518">
        <f t="shared" si="180"/>
        <v>0.97893820409739085</v>
      </c>
      <c r="O518">
        <f t="shared" si="181"/>
        <v>5.5441023059801493</v>
      </c>
      <c r="P518">
        <f t="shared" si="182"/>
        <v>0.99886381198035978</v>
      </c>
      <c r="Q518">
        <f t="shared" si="183"/>
        <v>1.9487486078958459E-4</v>
      </c>
      <c r="R518">
        <f t="shared" si="184"/>
        <v>2.8478712443169876</v>
      </c>
      <c r="S518">
        <f t="shared" si="185"/>
        <v>0.79542976850629554</v>
      </c>
      <c r="V518" s="1">
        <f t="shared" si="167"/>
        <v>0</v>
      </c>
      <c r="W518" s="1">
        <f t="shared" si="168"/>
        <v>-3.7865583755190946E-2</v>
      </c>
      <c r="X518" s="1">
        <f t="shared" si="169"/>
        <v>0</v>
      </c>
      <c r="Y518" s="1">
        <f t="shared" si="170"/>
        <v>-6.9259736141112915E-3</v>
      </c>
      <c r="Z518" s="1">
        <f t="shared" si="171"/>
        <v>-8.556766608173777E-2</v>
      </c>
      <c r="AA518" s="1">
        <f t="shared" si="172"/>
        <v>0</v>
      </c>
      <c r="AB518" s="1">
        <v>-5.5093028771188747E-2</v>
      </c>
      <c r="AC518" s="1">
        <f t="shared" si="186"/>
        <v>2.7115594981674715</v>
      </c>
      <c r="AD518" s="1">
        <f t="shared" si="179"/>
        <v>0</v>
      </c>
    </row>
    <row r="519" spans="1:30" x14ac:dyDescent="0.3">
      <c r="A519" s="6">
        <v>42741</v>
      </c>
      <c r="B519">
        <v>-6.7802568789873202E-2</v>
      </c>
      <c r="C519">
        <v>-0.12375498523767987</v>
      </c>
      <c r="D519">
        <v>0</v>
      </c>
      <c r="E519">
        <v>-0.10263683037326952</v>
      </c>
      <c r="F519">
        <v>-0.10263683037326854</v>
      </c>
      <c r="G519">
        <v>-2.3773891826871896E-2</v>
      </c>
      <c r="H519">
        <f t="shared" si="173"/>
        <v>0</v>
      </c>
      <c r="I519">
        <f t="shared" si="174"/>
        <v>-0.12375498523767987</v>
      </c>
      <c r="J519">
        <f t="shared" si="175"/>
        <v>0</v>
      </c>
      <c r="K519">
        <f t="shared" si="176"/>
        <v>0</v>
      </c>
      <c r="L519">
        <f t="shared" si="177"/>
        <v>-0.10263683037326854</v>
      </c>
      <c r="M519">
        <f t="shared" si="178"/>
        <v>0</v>
      </c>
      <c r="N519">
        <f t="shared" si="180"/>
        <v>0.9125636791730426</v>
      </c>
      <c r="O519">
        <f t="shared" si="181"/>
        <v>4.8579920069473888</v>
      </c>
      <c r="P519">
        <f t="shared" si="182"/>
        <v>0.99886381198035978</v>
      </c>
      <c r="Q519">
        <f t="shared" si="183"/>
        <v>1.7487352275870948E-4</v>
      </c>
      <c r="R519">
        <f t="shared" si="184"/>
        <v>2.5555747664891157</v>
      </c>
      <c r="S519">
        <f t="shared" si="185"/>
        <v>0.77651930723395313</v>
      </c>
      <c r="V519" s="1">
        <f t="shared" si="167"/>
        <v>0</v>
      </c>
      <c r="W519" s="1">
        <f t="shared" si="168"/>
        <v>-3.4387900294413069E-2</v>
      </c>
      <c r="X519" s="1">
        <f t="shared" si="169"/>
        <v>0</v>
      </c>
      <c r="Y519" s="1">
        <f t="shared" si="170"/>
        <v>-5.3712285039524072E-3</v>
      </c>
      <c r="Z519" s="1">
        <f t="shared" si="171"/>
        <v>-6.635961931501376E-2</v>
      </c>
      <c r="AA519" s="1">
        <f t="shared" si="172"/>
        <v>0</v>
      </c>
      <c r="AB519" s="1">
        <v>4.8842658143795799E-2</v>
      </c>
      <c r="AC519" s="1">
        <f t="shared" si="186"/>
        <v>2.8439992717730278</v>
      </c>
      <c r="AD519" s="1">
        <f t="shared" si="179"/>
        <v>0</v>
      </c>
    </row>
    <row r="520" spans="1:30" x14ac:dyDescent="0.3">
      <c r="A520" s="6">
        <v>42742</v>
      </c>
      <c r="B520">
        <v>1.8993581137469351E-2</v>
      </c>
      <c r="C520">
        <v>-8.3146708410375816E-2</v>
      </c>
      <c r="D520">
        <v>0</v>
      </c>
      <c r="E520">
        <v>6.7401870667980869E-3</v>
      </c>
      <c r="F520">
        <v>6.7401870667967633E-3</v>
      </c>
      <c r="G520">
        <v>1.0929514770058638E-2</v>
      </c>
      <c r="H520">
        <f t="shared" si="173"/>
        <v>0</v>
      </c>
      <c r="I520">
        <f t="shared" si="174"/>
        <v>0</v>
      </c>
      <c r="J520">
        <f t="shared" si="175"/>
        <v>0</v>
      </c>
      <c r="K520">
        <f t="shared" si="176"/>
        <v>0</v>
      </c>
      <c r="L520">
        <f t="shared" si="177"/>
        <v>0</v>
      </c>
      <c r="M520">
        <f t="shared" si="178"/>
        <v>0</v>
      </c>
      <c r="N520">
        <f t="shared" si="180"/>
        <v>0.92989653145652329</v>
      </c>
      <c r="O520">
        <f t="shared" si="181"/>
        <v>4.4540659620857976</v>
      </c>
      <c r="P520">
        <f t="shared" si="182"/>
        <v>0.99886381198035978</v>
      </c>
      <c r="Q520">
        <f t="shared" si="183"/>
        <v>1.7605220301513313E-4</v>
      </c>
      <c r="R520">
        <f t="shared" si="184"/>
        <v>2.5727998184784378</v>
      </c>
      <c r="S520">
        <f t="shared" si="185"/>
        <v>0.7850062864716022</v>
      </c>
      <c r="V520" s="1">
        <f t="shared" si="167"/>
        <v>0</v>
      </c>
      <c r="W520" s="1">
        <f t="shared" si="168"/>
        <v>-2.3104044763394976E-2</v>
      </c>
      <c r="X520" s="1">
        <f t="shared" si="169"/>
        <v>0</v>
      </c>
      <c r="Y520" s="1">
        <f t="shared" si="170"/>
        <v>3.5272995827612667E-4</v>
      </c>
      <c r="Z520" s="1">
        <f t="shared" si="171"/>
        <v>4.3578532797433718E-3</v>
      </c>
      <c r="AA520" s="1">
        <f t="shared" si="172"/>
        <v>0</v>
      </c>
      <c r="AB520" s="1">
        <v>-2.1916376448325461E-2</v>
      </c>
      <c r="AC520" s="1">
        <f t="shared" si="186"/>
        <v>2.7816691131140865</v>
      </c>
      <c r="AD520" s="1">
        <f t="shared" si="179"/>
        <v>0</v>
      </c>
    </row>
    <row r="521" spans="1:30" x14ac:dyDescent="0.3">
      <c r="A521" s="6">
        <v>42743</v>
      </c>
      <c r="B521">
        <v>-2.0865738469684824E-2</v>
      </c>
      <c r="C521">
        <v>4.0134550047171237E-2</v>
      </c>
      <c r="D521">
        <v>0</v>
      </c>
      <c r="E521">
        <v>8.8556715076313682E-3</v>
      </c>
      <c r="F521">
        <v>8.8556715076326883E-3</v>
      </c>
      <c r="G521">
        <v>3.9762553257635114E-3</v>
      </c>
      <c r="H521">
        <f t="shared" si="173"/>
        <v>0</v>
      </c>
      <c r="I521">
        <f t="shared" si="174"/>
        <v>0</v>
      </c>
      <c r="J521">
        <f t="shared" si="175"/>
        <v>0</v>
      </c>
      <c r="K521">
        <f t="shared" si="176"/>
        <v>0</v>
      </c>
      <c r="L521">
        <f t="shared" si="177"/>
        <v>0</v>
      </c>
      <c r="M521">
        <f t="shared" si="178"/>
        <v>0</v>
      </c>
      <c r="N521">
        <f t="shared" si="180"/>
        <v>0.91049355362728435</v>
      </c>
      <c r="O521">
        <f t="shared" si="181"/>
        <v>4.6328278953545317</v>
      </c>
      <c r="P521">
        <f t="shared" si="182"/>
        <v>0.99886381198035978</v>
      </c>
      <c r="Q521">
        <f t="shared" si="183"/>
        <v>1.7761126349322997E-4</v>
      </c>
      <c r="R521">
        <f t="shared" si="184"/>
        <v>2.5955836885257799</v>
      </c>
      <c r="S521">
        <f t="shared" si="185"/>
        <v>0.78812767189894262</v>
      </c>
      <c r="V521" s="1">
        <f t="shared" si="167"/>
        <v>0</v>
      </c>
      <c r="W521" s="1">
        <f t="shared" si="168"/>
        <v>1.1152220678080948E-2</v>
      </c>
      <c r="X521" s="1">
        <f t="shared" si="169"/>
        <v>0</v>
      </c>
      <c r="Y521" s="1">
        <f t="shared" si="170"/>
        <v>4.634382711395257E-4</v>
      </c>
      <c r="Z521" s="1">
        <f t="shared" si="171"/>
        <v>5.7256151411547596E-3</v>
      </c>
      <c r="AA521" s="1">
        <f t="shared" si="172"/>
        <v>0</v>
      </c>
      <c r="AB521" s="1">
        <v>-2.8636895035535459E-2</v>
      </c>
      <c r="AC521" s="1">
        <f t="shared" si="186"/>
        <v>2.7020107466982473</v>
      </c>
      <c r="AD521" s="1">
        <f t="shared" si="179"/>
        <v>0</v>
      </c>
    </row>
    <row r="522" spans="1:30" x14ac:dyDescent="0.3">
      <c r="A522" s="6">
        <v>42744</v>
      </c>
      <c r="B522">
        <v>4.6628793106725849E-3</v>
      </c>
      <c r="C522">
        <v>8.4300811458905833E-3</v>
      </c>
      <c r="D522">
        <v>0</v>
      </c>
      <c r="E522">
        <v>-6.8565130364223077E-3</v>
      </c>
      <c r="F522">
        <v>-6.8577459738670722E-3</v>
      </c>
      <c r="G522">
        <v>2.5116126036707664E-2</v>
      </c>
      <c r="H522">
        <f t="shared" si="173"/>
        <v>0</v>
      </c>
      <c r="I522">
        <f t="shared" si="174"/>
        <v>0</v>
      </c>
      <c r="J522">
        <f t="shared" si="175"/>
        <v>0</v>
      </c>
      <c r="K522">
        <f t="shared" si="176"/>
        <v>0</v>
      </c>
      <c r="L522">
        <f t="shared" si="177"/>
        <v>0</v>
      </c>
      <c r="M522">
        <f t="shared" si="178"/>
        <v>0</v>
      </c>
      <c r="N522">
        <f t="shared" si="180"/>
        <v>0.91473907518099384</v>
      </c>
      <c r="O522">
        <f t="shared" si="181"/>
        <v>4.6718830104473161</v>
      </c>
      <c r="P522">
        <f t="shared" si="182"/>
        <v>0.99886381198035978</v>
      </c>
      <c r="Q522">
        <f t="shared" si="183"/>
        <v>1.7639346954967321E-4</v>
      </c>
      <c r="R522">
        <f t="shared" si="184"/>
        <v>2.577783834935957</v>
      </c>
      <c r="S522">
        <f t="shared" si="185"/>
        <v>0.80792238583937348</v>
      </c>
      <c r="V522" s="1">
        <f t="shared" si="167"/>
        <v>0</v>
      </c>
      <c r="W522" s="1">
        <f t="shared" si="168"/>
        <v>2.3424736333808129E-3</v>
      </c>
      <c r="X522" s="1">
        <f t="shared" si="169"/>
        <v>0</v>
      </c>
      <c r="Y522" s="1">
        <f t="shared" si="170"/>
        <v>-3.5881757186983566E-4</v>
      </c>
      <c r="Z522" s="1">
        <f t="shared" si="171"/>
        <v>-4.433860735272771E-3</v>
      </c>
      <c r="AA522" s="1">
        <f t="shared" si="172"/>
        <v>0</v>
      </c>
      <c r="AB522" s="1">
        <v>-1.15681165932583E-2</v>
      </c>
      <c r="AC522" s="1">
        <f t="shared" si="186"/>
        <v>2.6707535713442052</v>
      </c>
      <c r="AD522" s="1">
        <f t="shared" si="179"/>
        <v>0</v>
      </c>
    </row>
    <row r="523" spans="1:30" x14ac:dyDescent="0.3">
      <c r="A523" s="6">
        <v>42745</v>
      </c>
      <c r="B523">
        <v>9.4209405834055002E-3</v>
      </c>
      <c r="C523">
        <v>-1.8213712816498785E-2</v>
      </c>
      <c r="D523">
        <v>0</v>
      </c>
      <c r="E523">
        <v>4.3467727255160479E-3</v>
      </c>
      <c r="F523">
        <v>4.2935365020794801E-3</v>
      </c>
      <c r="G523">
        <v>-2.5013231340391143E-2</v>
      </c>
      <c r="H523">
        <f t="shared" si="173"/>
        <v>0</v>
      </c>
      <c r="I523">
        <f t="shared" si="174"/>
        <v>0</v>
      </c>
      <c r="J523">
        <f t="shared" si="175"/>
        <v>0</v>
      </c>
      <c r="K523">
        <f t="shared" si="176"/>
        <v>0</v>
      </c>
      <c r="L523">
        <f t="shared" si="177"/>
        <v>0</v>
      </c>
      <c r="M523">
        <f t="shared" si="178"/>
        <v>0</v>
      </c>
      <c r="N523">
        <f t="shared" si="180"/>
        <v>0.92335677765759339</v>
      </c>
      <c r="O523">
        <f t="shared" si="181"/>
        <v>4.5867906749827494</v>
      </c>
      <c r="P523">
        <f t="shared" si="182"/>
        <v>0.99886381198035978</v>
      </c>
      <c r="Q523">
        <f t="shared" si="183"/>
        <v>1.7716021187207085E-4</v>
      </c>
      <c r="R523">
        <f t="shared" si="184"/>
        <v>2.5888516439257252</v>
      </c>
      <c r="S523">
        <f t="shared" si="185"/>
        <v>0.78771363629729252</v>
      </c>
      <c r="V523" s="1">
        <f t="shared" si="167"/>
        <v>0</v>
      </c>
      <c r="W523" s="1">
        <f t="shared" si="168"/>
        <v>-5.0610594726501054E-3</v>
      </c>
      <c r="X523" s="1">
        <f t="shared" si="169"/>
        <v>0</v>
      </c>
      <c r="Y523" s="1">
        <f t="shared" si="170"/>
        <v>2.2747691524167775E-4</v>
      </c>
      <c r="Z523" s="1">
        <f t="shared" si="171"/>
        <v>2.7759766816348994E-3</v>
      </c>
      <c r="AA523" s="1">
        <f t="shared" si="172"/>
        <v>0</v>
      </c>
      <c r="AB523" s="1">
        <v>6.6196833353661361E-2</v>
      </c>
      <c r="AC523" s="1">
        <f t="shared" si="186"/>
        <v>2.8475490004351736</v>
      </c>
      <c r="AD523" s="1">
        <f t="shared" si="179"/>
        <v>0</v>
      </c>
    </row>
    <row r="524" spans="1:30" x14ac:dyDescent="0.3">
      <c r="A524" s="6">
        <v>42746</v>
      </c>
      <c r="B524">
        <v>-0.11188189931910028</v>
      </c>
      <c r="C524">
        <v>-0.1363426389908669</v>
      </c>
      <c r="D524">
        <v>0</v>
      </c>
      <c r="E524">
        <v>0.26139977366940909</v>
      </c>
      <c r="F524">
        <v>-0.14401086527787393</v>
      </c>
      <c r="G524">
        <v>-7.6228915595327393E-2</v>
      </c>
      <c r="H524">
        <f t="shared" si="173"/>
        <v>0</v>
      </c>
      <c r="I524">
        <f t="shared" si="174"/>
        <v>-0.1363426389908669</v>
      </c>
      <c r="J524">
        <f t="shared" si="175"/>
        <v>0</v>
      </c>
      <c r="K524">
        <f t="shared" si="176"/>
        <v>0</v>
      </c>
      <c r="L524">
        <f t="shared" si="177"/>
        <v>-0.14401086527787393</v>
      </c>
      <c r="M524">
        <f t="shared" si="178"/>
        <v>0</v>
      </c>
      <c r="N524">
        <f t="shared" si="180"/>
        <v>0.82004986762409759</v>
      </c>
      <c r="O524">
        <f t="shared" si="181"/>
        <v>3.961415529856902</v>
      </c>
      <c r="P524">
        <f t="shared" si="182"/>
        <v>0.99886381198035978</v>
      </c>
      <c r="Q524">
        <f t="shared" si="183"/>
        <v>2.2346985115865475E-4</v>
      </c>
      <c r="R524">
        <f t="shared" si="184"/>
        <v>2.216028878607935</v>
      </c>
      <c r="S524">
        <f t="shared" si="185"/>
        <v>0.72766708000269775</v>
      </c>
      <c r="V524" s="1">
        <f t="shared" si="167"/>
        <v>0</v>
      </c>
      <c r="W524" s="1">
        <f t="shared" si="168"/>
        <v>-3.7885642073250077E-2</v>
      </c>
      <c r="X524" s="1">
        <f t="shared" si="169"/>
        <v>0</v>
      </c>
      <c r="Y524" s="1">
        <f t="shared" si="170"/>
        <v>1.367966947297217E-2</v>
      </c>
      <c r="Z524" s="1">
        <f t="shared" si="171"/>
        <v>-9.3109911542576348E-2</v>
      </c>
      <c r="AA524" s="1">
        <f t="shared" si="172"/>
        <v>0</v>
      </c>
      <c r="AB524" s="1">
        <v>-1.488866027845812E-3</v>
      </c>
      <c r="AC524" s="1">
        <f t="shared" si="186"/>
        <v>2.8433093814657995</v>
      </c>
      <c r="AD524" s="1">
        <f t="shared" si="179"/>
        <v>0</v>
      </c>
    </row>
    <row r="525" spans="1:30" x14ac:dyDescent="0.3">
      <c r="A525" s="6">
        <v>42747</v>
      </c>
      <c r="B525">
        <v>5.9270051615032793E-2</v>
      </c>
      <c r="C525">
        <v>1.669750241471871E-2</v>
      </c>
      <c r="D525">
        <v>0</v>
      </c>
      <c r="E525">
        <v>-0.38633217342710685</v>
      </c>
      <c r="F525">
        <v>1.9132934681057461E-2</v>
      </c>
      <c r="G525">
        <v>2.2536151574522486E-2</v>
      </c>
      <c r="H525">
        <f t="shared" si="173"/>
        <v>0</v>
      </c>
      <c r="I525">
        <f t="shared" si="174"/>
        <v>0</v>
      </c>
      <c r="J525">
        <f t="shared" si="175"/>
        <v>0</v>
      </c>
      <c r="K525">
        <f t="shared" si="176"/>
        <v>-0.38633217342710685</v>
      </c>
      <c r="L525">
        <f t="shared" si="177"/>
        <v>0</v>
      </c>
      <c r="M525">
        <f t="shared" si="178"/>
        <v>0</v>
      </c>
      <c r="N525">
        <f t="shared" si="180"/>
        <v>0.86865426560507875</v>
      </c>
      <c r="O525">
        <f t="shared" si="181"/>
        <v>4.0275612752323919</v>
      </c>
      <c r="P525">
        <f t="shared" si="182"/>
        <v>0.99886381198035978</v>
      </c>
      <c r="Q525">
        <f t="shared" si="183"/>
        <v>1.371362578650996E-4</v>
      </c>
      <c r="R525">
        <f t="shared" si="184"/>
        <v>2.2584280143936772</v>
      </c>
      <c r="S525">
        <f t="shared" si="185"/>
        <v>0.74406589561342862</v>
      </c>
      <c r="V525" s="1">
        <f t="shared" si="167"/>
        <v>0</v>
      </c>
      <c r="W525" s="1">
        <f t="shared" si="168"/>
        <v>4.6397488319383142E-3</v>
      </c>
      <c r="X525" s="1">
        <f t="shared" si="169"/>
        <v>0</v>
      </c>
      <c r="Y525" s="1">
        <f t="shared" si="170"/>
        <v>-2.0217677946200385E-2</v>
      </c>
      <c r="Z525" s="1">
        <f t="shared" si="171"/>
        <v>1.237035728009655E-2</v>
      </c>
      <c r="AA525" s="1">
        <f t="shared" si="172"/>
        <v>0</v>
      </c>
      <c r="AB525" s="1">
        <v>-4.0022451239488263E-2</v>
      </c>
      <c r="AC525" s="1">
        <f t="shared" si="186"/>
        <v>2.729513170387305</v>
      </c>
      <c r="AD525" s="1">
        <f t="shared" si="179"/>
        <v>0</v>
      </c>
    </row>
    <row r="526" spans="1:30" x14ac:dyDescent="0.3">
      <c r="A526" s="6">
        <v>42748</v>
      </c>
      <c r="B526">
        <v>2.3050901887989059E-2</v>
      </c>
      <c r="C526">
        <v>-5.2498395618495959E-2</v>
      </c>
      <c r="D526">
        <v>0</v>
      </c>
      <c r="E526">
        <v>3.0879840084933042E-2</v>
      </c>
      <c r="F526">
        <v>3.0879840084933042E-2</v>
      </c>
      <c r="G526">
        <v>4.8265482704698661E-3</v>
      </c>
      <c r="H526">
        <f t="shared" si="173"/>
        <v>0</v>
      </c>
      <c r="I526">
        <f t="shared" si="174"/>
        <v>0</v>
      </c>
      <c r="J526">
        <f t="shared" si="175"/>
        <v>0</v>
      </c>
      <c r="K526">
        <f t="shared" si="176"/>
        <v>0</v>
      </c>
      <c r="L526">
        <f t="shared" si="177"/>
        <v>0</v>
      </c>
      <c r="M526">
        <f t="shared" si="178"/>
        <v>0</v>
      </c>
      <c r="N526">
        <f t="shared" si="180"/>
        <v>0.88867752985612458</v>
      </c>
      <c r="O526">
        <f t="shared" si="181"/>
        <v>3.8161207700275077</v>
      </c>
      <c r="P526">
        <f t="shared" si="182"/>
        <v>0.99886381198035978</v>
      </c>
      <c r="Q526">
        <f t="shared" si="183"/>
        <v>1.4137100357782003E-4</v>
      </c>
      <c r="R526">
        <f t="shared" si="184"/>
        <v>2.3281679103214867</v>
      </c>
      <c r="S526">
        <f t="shared" si="185"/>
        <v>0.74765716557501727</v>
      </c>
      <c r="V526" s="1">
        <f t="shared" si="167"/>
        <v>0</v>
      </c>
      <c r="W526" s="1">
        <f t="shared" si="168"/>
        <v>-1.4587772691970922E-2</v>
      </c>
      <c r="X526" s="1">
        <f t="shared" si="169"/>
        <v>0</v>
      </c>
      <c r="Y526" s="1">
        <f t="shared" si="170"/>
        <v>1.6160151931667731E-3</v>
      </c>
      <c r="Z526" s="1">
        <f t="shared" si="171"/>
        <v>1.9965293404835698E-2</v>
      </c>
      <c r="AA526" s="1">
        <f t="shared" si="172"/>
        <v>0</v>
      </c>
      <c r="AB526" s="1">
        <v>-1.4388725046474621E-2</v>
      </c>
      <c r="AC526" s="1">
        <f t="shared" si="186"/>
        <v>2.690238955867871</v>
      </c>
      <c r="AD526" s="1">
        <f t="shared" si="179"/>
        <v>0</v>
      </c>
    </row>
    <row r="527" spans="1:30" x14ac:dyDescent="0.3">
      <c r="A527" s="6">
        <v>42749</v>
      </c>
      <c r="B527">
        <v>-2.6160083950582568E-2</v>
      </c>
      <c r="C527">
        <v>-8.0646168221710137E-3</v>
      </c>
      <c r="D527">
        <v>0</v>
      </c>
      <c r="E527">
        <v>-8.1273092862960642E-3</v>
      </c>
      <c r="F527">
        <v>-8.1273092862958404E-3</v>
      </c>
      <c r="G527">
        <v>-1.2174523694685553E-2</v>
      </c>
      <c r="H527">
        <f t="shared" si="173"/>
        <v>0</v>
      </c>
      <c r="I527">
        <f t="shared" si="174"/>
        <v>0</v>
      </c>
      <c r="J527">
        <f t="shared" si="175"/>
        <v>0</v>
      </c>
      <c r="K527">
        <f t="shared" si="176"/>
        <v>0</v>
      </c>
      <c r="L527">
        <f t="shared" si="177"/>
        <v>0</v>
      </c>
      <c r="M527">
        <f t="shared" si="178"/>
        <v>0</v>
      </c>
      <c r="N527">
        <f t="shared" si="180"/>
        <v>0.86542965107009207</v>
      </c>
      <c r="O527">
        <f t="shared" si="181"/>
        <v>3.7853452182701077</v>
      </c>
      <c r="P527">
        <f t="shared" si="182"/>
        <v>0.99886381198035978</v>
      </c>
      <c r="Q527">
        <f t="shared" si="183"/>
        <v>1.4022203770762903E-4</v>
      </c>
      <c r="R527">
        <f t="shared" si="184"/>
        <v>2.3092461696438749</v>
      </c>
      <c r="S527">
        <f t="shared" si="185"/>
        <v>0.73855479569722282</v>
      </c>
      <c r="V527" s="1">
        <f t="shared" si="167"/>
        <v>0</v>
      </c>
      <c r="W527" s="1">
        <f t="shared" si="168"/>
        <v>-2.2409217589161455E-3</v>
      </c>
      <c r="X527" s="1">
        <f t="shared" si="169"/>
        <v>0</v>
      </c>
      <c r="Y527" s="1">
        <f t="shared" si="170"/>
        <v>-4.2532135043756725E-4</v>
      </c>
      <c r="Z527" s="1">
        <f t="shared" si="171"/>
        <v>-5.2546941320435955E-3</v>
      </c>
      <c r="AA527" s="1">
        <f t="shared" si="172"/>
        <v>0</v>
      </c>
      <c r="AB527" s="1">
        <v>7.6425860768313425E-2</v>
      </c>
      <c r="AC527" s="1">
        <f t="shared" si="186"/>
        <v>2.895842783742522</v>
      </c>
      <c r="AD527" s="1">
        <f t="shared" si="179"/>
        <v>0</v>
      </c>
    </row>
    <row r="528" spans="1:30" x14ac:dyDescent="0.3">
      <c r="A528" s="6">
        <v>42750</v>
      </c>
      <c r="B528">
        <v>2.20984366682902E-2</v>
      </c>
      <c r="C528">
        <v>-3.5101057016230897E-2</v>
      </c>
      <c r="D528">
        <v>0</v>
      </c>
      <c r="E528">
        <v>4.9855644168855509E-3</v>
      </c>
      <c r="F528">
        <v>4.9855644168901904E-3</v>
      </c>
      <c r="G528">
        <v>-2.3327071119853993E-2</v>
      </c>
      <c r="H528">
        <f t="shared" si="173"/>
        <v>0</v>
      </c>
      <c r="I528">
        <f t="shared" si="174"/>
        <v>0</v>
      </c>
      <c r="J528">
        <f t="shared" si="175"/>
        <v>0</v>
      </c>
      <c r="K528">
        <f t="shared" si="176"/>
        <v>0</v>
      </c>
      <c r="L528">
        <f t="shared" si="177"/>
        <v>0</v>
      </c>
      <c r="M528">
        <f t="shared" si="178"/>
        <v>0</v>
      </c>
      <c r="N528">
        <f t="shared" si="180"/>
        <v>0.88455429340512493</v>
      </c>
      <c r="O528">
        <f t="shared" si="181"/>
        <v>3.6524755999374916</v>
      </c>
      <c r="P528">
        <f t="shared" si="182"/>
        <v>0.99886381198035978</v>
      </c>
      <c r="Q528">
        <f t="shared" si="183"/>
        <v>1.4092112370928735E-4</v>
      </c>
      <c r="R528">
        <f t="shared" si="184"/>
        <v>2.3207590651770911</v>
      </c>
      <c r="S528">
        <f t="shared" si="185"/>
        <v>0.7213264754520845</v>
      </c>
      <c r="V528" s="1">
        <f t="shared" si="167"/>
        <v>0</v>
      </c>
      <c r="W528" s="1">
        <f t="shared" si="168"/>
        <v>-9.7535597986976568E-3</v>
      </c>
      <c r="X528" s="1">
        <f t="shared" si="169"/>
        <v>0</v>
      </c>
      <c r="Y528" s="1">
        <f t="shared" si="170"/>
        <v>2.6090639789711086E-4</v>
      </c>
      <c r="Z528" s="1">
        <f t="shared" si="171"/>
        <v>3.2234058239339189E-3</v>
      </c>
      <c r="AA528" s="1">
        <f t="shared" si="172"/>
        <v>0</v>
      </c>
      <c r="AB528" s="1">
        <v>-0.1232334691390095</v>
      </c>
      <c r="AC528" s="1">
        <f t="shared" si="186"/>
        <v>2.5389780314207648</v>
      </c>
      <c r="AD528" s="1">
        <f t="shared" si="179"/>
        <v>-0.1232334691390095</v>
      </c>
    </row>
    <row r="529" spans="1:30" x14ac:dyDescent="0.3">
      <c r="A529" s="6">
        <v>42751</v>
      </c>
      <c r="B529">
        <v>1.112687528108431E-2</v>
      </c>
      <c r="C529">
        <v>-1.1471386572138923E-2</v>
      </c>
      <c r="D529">
        <v>0</v>
      </c>
      <c r="E529">
        <v>7.7535387501288123E-3</v>
      </c>
      <c r="F529">
        <v>7.7535387501226427E-3</v>
      </c>
      <c r="G529">
        <v>8.2885453431075107E-3</v>
      </c>
      <c r="H529">
        <f t="shared" si="173"/>
        <v>0</v>
      </c>
      <c r="I529">
        <f t="shared" si="174"/>
        <v>0</v>
      </c>
      <c r="J529">
        <f t="shared" si="175"/>
        <v>0</v>
      </c>
      <c r="K529">
        <f t="shared" si="176"/>
        <v>0</v>
      </c>
      <c r="L529">
        <f t="shared" si="177"/>
        <v>0</v>
      </c>
      <c r="M529">
        <f t="shared" si="178"/>
        <v>0</v>
      </c>
      <c r="N529">
        <f t="shared" si="180"/>
        <v>0.89439661870719134</v>
      </c>
      <c r="O529">
        <f t="shared" si="181"/>
        <v>3.6105766403853035</v>
      </c>
      <c r="P529">
        <f t="shared" si="182"/>
        <v>0.99886381198035978</v>
      </c>
      <c r="Q529">
        <f t="shared" si="183"/>
        <v>1.4201376110267901E-4</v>
      </c>
      <c r="R529">
        <f t="shared" si="184"/>
        <v>2.3387531605186402</v>
      </c>
      <c r="S529">
        <f t="shared" si="185"/>
        <v>0.72730522265105291</v>
      </c>
      <c r="V529" s="1">
        <f t="shared" si="167"/>
        <v>0</v>
      </c>
      <c r="W529" s="1">
        <f t="shared" si="168"/>
        <v>-3.1875636922727799E-3</v>
      </c>
      <c r="X529" s="1">
        <f t="shared" si="169"/>
        <v>0</v>
      </c>
      <c r="Y529" s="1">
        <f t="shared" si="170"/>
        <v>4.0576105273061494E-4</v>
      </c>
      <c r="Z529" s="1">
        <f t="shared" si="171"/>
        <v>5.0130336052968353E-3</v>
      </c>
      <c r="AA529" s="1">
        <f t="shared" si="172"/>
        <v>0</v>
      </c>
      <c r="AB529" s="1">
        <v>-1.58832791448285E-2</v>
      </c>
      <c r="AC529" s="1">
        <f t="shared" si="186"/>
        <v>2.4986507346051217</v>
      </c>
      <c r="AD529" s="1">
        <f t="shared" si="179"/>
        <v>0</v>
      </c>
    </row>
    <row r="530" spans="1:30" x14ac:dyDescent="0.3">
      <c r="A530" s="6">
        <v>42752</v>
      </c>
      <c r="B530">
        <v>5.8294752866019275E-2</v>
      </c>
      <c r="C530">
        <v>0.15401664420769939</v>
      </c>
      <c r="D530">
        <v>0</v>
      </c>
      <c r="E530">
        <v>8.761056040331186E-2</v>
      </c>
      <c r="F530">
        <v>8.7610560403313081E-2</v>
      </c>
      <c r="G530">
        <v>3.7029423346915682E-2</v>
      </c>
      <c r="H530">
        <f t="shared" si="173"/>
        <v>0</v>
      </c>
      <c r="I530">
        <f t="shared" si="174"/>
        <v>0</v>
      </c>
      <c r="J530">
        <f t="shared" si="175"/>
        <v>0</v>
      </c>
      <c r="K530">
        <f t="shared" si="176"/>
        <v>0</v>
      </c>
      <c r="L530">
        <f t="shared" si="177"/>
        <v>0</v>
      </c>
      <c r="M530">
        <f t="shared" si="178"/>
        <v>0</v>
      </c>
      <c r="N530">
        <f t="shared" si="180"/>
        <v>0.94653524855893045</v>
      </c>
      <c r="O530">
        <f t="shared" si="181"/>
        <v>4.1666655381921576</v>
      </c>
      <c r="P530">
        <f t="shared" si="182"/>
        <v>0.99886381198035978</v>
      </c>
      <c r="Q530">
        <f t="shared" si="183"/>
        <v>1.5445566629786677E-4</v>
      </c>
      <c r="R530">
        <f t="shared" si="184"/>
        <v>2.5436526355566977</v>
      </c>
      <c r="S530">
        <f t="shared" si="185"/>
        <v>0.75423691564302153</v>
      </c>
      <c r="V530" s="1">
        <f t="shared" si="167"/>
        <v>0</v>
      </c>
      <c r="W530" s="1">
        <f t="shared" si="168"/>
        <v>4.2796732547965941E-2</v>
      </c>
      <c r="X530" s="1">
        <f t="shared" si="169"/>
        <v>0</v>
      </c>
      <c r="Y530" s="1">
        <f t="shared" si="170"/>
        <v>4.5848681956966245E-3</v>
      </c>
      <c r="Z530" s="1">
        <f t="shared" si="171"/>
        <v>5.6644417166774298E-2</v>
      </c>
      <c r="AA530" s="1">
        <f t="shared" si="172"/>
        <v>0</v>
      </c>
      <c r="AB530" s="1">
        <v>-1.9491991176404239E-2</v>
      </c>
      <c r="AC530" s="1">
        <f t="shared" si="186"/>
        <v>2.4499470565332828</v>
      </c>
      <c r="AD530" s="1">
        <f t="shared" si="179"/>
        <v>0</v>
      </c>
    </row>
    <row r="531" spans="1:30" x14ac:dyDescent="0.3">
      <c r="A531" s="6">
        <v>42753</v>
      </c>
      <c r="B531">
        <v>-1.2036235538864027E-2</v>
      </c>
      <c r="C531">
        <v>-3.6643659916349186E-2</v>
      </c>
      <c r="D531">
        <v>0</v>
      </c>
      <c r="E531">
        <v>-3.3992038674577736E-2</v>
      </c>
      <c r="F531">
        <v>-3.3992038674578888E-2</v>
      </c>
      <c r="G531">
        <v>-3.5625731552332417E-2</v>
      </c>
      <c r="H531">
        <f t="shared" si="173"/>
        <v>0</v>
      </c>
      <c r="I531">
        <f t="shared" si="174"/>
        <v>0</v>
      </c>
      <c r="J531">
        <f t="shared" si="175"/>
        <v>0</v>
      </c>
      <c r="K531">
        <f t="shared" si="176"/>
        <v>0</v>
      </c>
      <c r="L531">
        <f t="shared" si="177"/>
        <v>0</v>
      </c>
      <c r="M531">
        <f t="shared" si="178"/>
        <v>0</v>
      </c>
      <c r="N531">
        <f t="shared" si="180"/>
        <v>0.93514252736143799</v>
      </c>
      <c r="O531">
        <f t="shared" si="181"/>
        <v>4.0139836632254724</v>
      </c>
      <c r="P531">
        <f t="shared" si="182"/>
        <v>0.99886381198035978</v>
      </c>
      <c r="Q531">
        <f t="shared" si="183"/>
        <v>1.4920540331556201E-4</v>
      </c>
      <c r="R531">
        <f t="shared" si="184"/>
        <v>2.4571886967941601</v>
      </c>
      <c r="S531">
        <f t="shared" si="185"/>
        <v>0.72736667375946407</v>
      </c>
      <c r="V531" s="1">
        <f t="shared" si="167"/>
        <v>0</v>
      </c>
      <c r="W531" s="1">
        <f t="shared" si="168"/>
        <v>-1.0182204144792159E-2</v>
      </c>
      <c r="X531" s="1">
        <f t="shared" si="169"/>
        <v>0</v>
      </c>
      <c r="Y531" s="1">
        <f t="shared" si="170"/>
        <v>-1.7788839188850765E-3</v>
      </c>
      <c r="Z531" s="1">
        <f t="shared" si="171"/>
        <v>-2.1977478630066598E-2</v>
      </c>
      <c r="AA531" s="1">
        <f t="shared" si="172"/>
        <v>0</v>
      </c>
      <c r="AB531" s="1">
        <v>0.1448948245437793</v>
      </c>
      <c r="AC531" s="1">
        <f t="shared" si="186"/>
        <v>2.8049317054312213</v>
      </c>
      <c r="AD531" s="1">
        <f t="shared" si="179"/>
        <v>0</v>
      </c>
    </row>
    <row r="532" spans="1:30" x14ac:dyDescent="0.3">
      <c r="A532" s="6">
        <v>42754</v>
      </c>
      <c r="B532">
        <v>-2.635887682358979E-2</v>
      </c>
      <c r="C532">
        <v>2.1722619739189094E-2</v>
      </c>
      <c r="D532">
        <v>0</v>
      </c>
      <c r="E532">
        <v>2.5927221366290113E-2</v>
      </c>
      <c r="F532">
        <v>2.5927221366291196E-2</v>
      </c>
      <c r="G532">
        <v>1.1569022416744736E-2</v>
      </c>
      <c r="H532">
        <f t="shared" si="173"/>
        <v>0</v>
      </c>
      <c r="I532">
        <f t="shared" si="174"/>
        <v>0</v>
      </c>
      <c r="J532">
        <f t="shared" si="175"/>
        <v>0</v>
      </c>
      <c r="K532">
        <f t="shared" si="176"/>
        <v>0</v>
      </c>
      <c r="L532">
        <f t="shared" si="177"/>
        <v>0</v>
      </c>
      <c r="M532">
        <f t="shared" si="178"/>
        <v>0</v>
      </c>
      <c r="N532">
        <f t="shared" si="180"/>
        <v>0.91049322067021732</v>
      </c>
      <c r="O532">
        <f t="shared" si="181"/>
        <v>4.1011779039810365</v>
      </c>
      <c r="P532">
        <f t="shared" si="182"/>
        <v>0.99886381198035978</v>
      </c>
      <c r="Q532">
        <f t="shared" si="183"/>
        <v>1.5307388483637121E-4</v>
      </c>
      <c r="R532">
        <f t="shared" si="184"/>
        <v>2.5208967720746904</v>
      </c>
      <c r="S532">
        <f t="shared" si="185"/>
        <v>0.73578159511338048</v>
      </c>
      <c r="V532" s="1">
        <f t="shared" si="167"/>
        <v>0</v>
      </c>
      <c r="W532" s="1">
        <f t="shared" si="168"/>
        <v>6.0360823468244814E-3</v>
      </c>
      <c r="X532" s="1">
        <f t="shared" si="169"/>
        <v>0</v>
      </c>
      <c r="Y532" s="1">
        <f t="shared" si="170"/>
        <v>1.3568329217147192E-3</v>
      </c>
      <c r="Z532" s="1">
        <f t="shared" si="171"/>
        <v>1.6763188550406354E-2</v>
      </c>
      <c r="AA532" s="1">
        <f t="shared" si="172"/>
        <v>0</v>
      </c>
      <c r="AB532" s="1">
        <v>-3.9775336623176033E-2</v>
      </c>
      <c r="AC532" s="1">
        <f t="shared" si="186"/>
        <v>2.6933646026426752</v>
      </c>
      <c r="AD532" s="1">
        <f t="shared" si="179"/>
        <v>0</v>
      </c>
    </row>
    <row r="533" spans="1:30" x14ac:dyDescent="0.3">
      <c r="A533" s="6">
        <v>42755</v>
      </c>
      <c r="B533">
        <v>-4.8368305161928804E-3</v>
      </c>
      <c r="C533">
        <v>-4.2270604169570944E-2</v>
      </c>
      <c r="D533">
        <v>0</v>
      </c>
      <c r="E533">
        <v>-6.0740015571799765E-3</v>
      </c>
      <c r="F533">
        <v>-6.0740015571743916E-3</v>
      </c>
      <c r="G533">
        <v>-2.9968145507655356E-3</v>
      </c>
      <c r="H533">
        <f t="shared" si="173"/>
        <v>0</v>
      </c>
      <c r="I533">
        <f t="shared" si="174"/>
        <v>0</v>
      </c>
      <c r="J533">
        <f t="shared" si="175"/>
        <v>0</v>
      </c>
      <c r="K533">
        <f t="shared" si="176"/>
        <v>0</v>
      </c>
      <c r="L533">
        <f t="shared" si="177"/>
        <v>0</v>
      </c>
      <c r="M533">
        <f t="shared" si="178"/>
        <v>0</v>
      </c>
      <c r="N533">
        <f t="shared" si="180"/>
        <v>0.90608931927569292</v>
      </c>
      <c r="O533">
        <f t="shared" si="181"/>
        <v>3.9278186361728635</v>
      </c>
      <c r="P533">
        <f t="shared" si="182"/>
        <v>0.99886381198035978</v>
      </c>
      <c r="Q533">
        <f t="shared" si="183"/>
        <v>1.5214411382151151E-4</v>
      </c>
      <c r="R533">
        <f t="shared" si="184"/>
        <v>2.505584841155633</v>
      </c>
      <c r="S533">
        <f t="shared" si="185"/>
        <v>0.73357659412295928</v>
      </c>
      <c r="V533" s="1">
        <f t="shared" si="167"/>
        <v>0</v>
      </c>
      <c r="W533" s="1">
        <f t="shared" si="168"/>
        <v>-1.174576780705904E-2</v>
      </c>
      <c r="X533" s="1">
        <f t="shared" si="169"/>
        <v>0</v>
      </c>
      <c r="Y533" s="1">
        <f t="shared" si="170"/>
        <v>-3.1786689220941814E-4</v>
      </c>
      <c r="Z533" s="1">
        <f t="shared" si="171"/>
        <v>-3.9271324882794835E-3</v>
      </c>
      <c r="AA533" s="1">
        <f t="shared" si="172"/>
        <v>0</v>
      </c>
      <c r="AB533" s="1">
        <v>-5.2967774324443703E-2</v>
      </c>
      <c r="AC533" s="1">
        <f t="shared" si="186"/>
        <v>2.5507030741964529</v>
      </c>
      <c r="AD533" s="1">
        <f t="shared" si="179"/>
        <v>0</v>
      </c>
    </row>
    <row r="534" spans="1:30" x14ac:dyDescent="0.3">
      <c r="A534" s="6">
        <v>42756</v>
      </c>
      <c r="B534">
        <v>1.9599404397551722E-2</v>
      </c>
      <c r="C534">
        <v>2.9527040882312422E-2</v>
      </c>
      <c r="D534">
        <v>0</v>
      </c>
      <c r="E534">
        <v>-0.66198333743947257</v>
      </c>
      <c r="F534">
        <v>3.11638431204674E-2</v>
      </c>
      <c r="G534">
        <v>-1.0516677718152822E-2</v>
      </c>
      <c r="H534">
        <f t="shared" si="173"/>
        <v>0</v>
      </c>
      <c r="I534">
        <f t="shared" si="174"/>
        <v>0</v>
      </c>
      <c r="J534">
        <f t="shared" si="175"/>
        <v>0</v>
      </c>
      <c r="K534">
        <f t="shared" si="176"/>
        <v>-0.66198333743947257</v>
      </c>
      <c r="L534">
        <f t="shared" si="177"/>
        <v>0</v>
      </c>
      <c r="M534">
        <f t="shared" si="178"/>
        <v>0</v>
      </c>
      <c r="N534">
        <f t="shared" si="180"/>
        <v>0.92384813026447965</v>
      </c>
      <c r="O534">
        <f t="shared" si="181"/>
        <v>4.0437954976214483</v>
      </c>
      <c r="P534">
        <f t="shared" si="182"/>
        <v>0.99886381198035978</v>
      </c>
      <c r="Q534">
        <f t="shared" si="183"/>
        <v>5.1427245582176334E-5</v>
      </c>
      <c r="R534">
        <f t="shared" si="184"/>
        <v>2.5836684940704284</v>
      </c>
      <c r="S534">
        <f t="shared" si="185"/>
        <v>0.72586180550098789</v>
      </c>
      <c r="V534" s="1">
        <f t="shared" si="167"/>
        <v>0</v>
      </c>
      <c r="W534" s="1">
        <f t="shared" si="168"/>
        <v>8.2047033167991189E-3</v>
      </c>
      <c r="X534" s="1">
        <f t="shared" si="169"/>
        <v>0</v>
      </c>
      <c r="Y534" s="1">
        <f t="shared" si="170"/>
        <v>-3.4643156440677336E-2</v>
      </c>
      <c r="Z534" s="1">
        <f t="shared" si="171"/>
        <v>2.0148914949400434E-2</v>
      </c>
      <c r="AA534" s="1">
        <f t="shared" si="172"/>
        <v>0</v>
      </c>
      <c r="AB534" s="1">
        <v>8.6541740179265206E-2</v>
      </c>
      <c r="AC534" s="1">
        <f t="shared" si="186"/>
        <v>2.7714453569180155</v>
      </c>
      <c r="AD534" s="1">
        <f t="shared" si="179"/>
        <v>0</v>
      </c>
    </row>
    <row r="535" spans="1:30" x14ac:dyDescent="0.3">
      <c r="A535" s="6">
        <v>42757</v>
      </c>
      <c r="B535">
        <v>-1.8328555587201827E-3</v>
      </c>
      <c r="C535">
        <v>-2.7188003373650859E-3</v>
      </c>
      <c r="D535">
        <v>0</v>
      </c>
      <c r="E535">
        <v>0.69216679141752224</v>
      </c>
      <c r="F535">
        <v>-9.7765505881548071E-4</v>
      </c>
      <c r="G535">
        <v>-4.7297663506862273E-3</v>
      </c>
      <c r="H535">
        <f t="shared" si="173"/>
        <v>0</v>
      </c>
      <c r="I535">
        <f t="shared" si="174"/>
        <v>0</v>
      </c>
      <c r="J535">
        <f t="shared" si="175"/>
        <v>0</v>
      </c>
      <c r="K535">
        <f t="shared" si="176"/>
        <v>0</v>
      </c>
      <c r="L535">
        <f t="shared" si="177"/>
        <v>0</v>
      </c>
      <c r="M535">
        <f t="shared" si="178"/>
        <v>0</v>
      </c>
      <c r="N535">
        <f t="shared" si="180"/>
        <v>0.92215485008351117</v>
      </c>
      <c r="O535">
        <f t="shared" si="181"/>
        <v>4.0328012250582796</v>
      </c>
      <c r="P535">
        <f t="shared" si="182"/>
        <v>0.99886381198035978</v>
      </c>
      <c r="Q535">
        <f t="shared" si="183"/>
        <v>8.7023477148232272E-5</v>
      </c>
      <c r="R535">
        <f t="shared" si="184"/>
        <v>2.5811425574968982</v>
      </c>
      <c r="S535">
        <f t="shared" si="185"/>
        <v>0.72242864875808099</v>
      </c>
      <c r="V535" s="1">
        <f t="shared" si="167"/>
        <v>0</v>
      </c>
      <c r="W535" s="1">
        <f t="shared" si="168"/>
        <v>-7.5547530260834271E-4</v>
      </c>
      <c r="X535" s="1">
        <f t="shared" si="169"/>
        <v>0</v>
      </c>
      <c r="Y535" s="1">
        <f t="shared" si="170"/>
        <v>3.6222728098970272E-2</v>
      </c>
      <c r="Z535" s="1">
        <f t="shared" si="171"/>
        <v>-6.321007506608433E-4</v>
      </c>
      <c r="AA535" s="1">
        <f t="shared" si="172"/>
        <v>0</v>
      </c>
      <c r="AB535" s="1">
        <v>7.4583100715467046E-2</v>
      </c>
      <c r="AC535" s="1">
        <f t="shared" si="186"/>
        <v>2.9781483451004456</v>
      </c>
      <c r="AD535" s="1">
        <f t="shared" si="179"/>
        <v>0</v>
      </c>
    </row>
    <row r="536" spans="1:30" x14ac:dyDescent="0.3">
      <c r="A536" s="6">
        <v>42758</v>
      </c>
      <c r="B536">
        <v>7.4030326927728429E-2</v>
      </c>
      <c r="C536">
        <v>1.7552135890115776E-2</v>
      </c>
      <c r="D536">
        <v>0</v>
      </c>
      <c r="E536">
        <v>0.40560789654676244</v>
      </c>
      <c r="F536">
        <v>1.4005435499405523E-4</v>
      </c>
      <c r="G536">
        <v>5.5746036008079208E-3</v>
      </c>
      <c r="H536">
        <f t="shared" si="173"/>
        <v>0</v>
      </c>
      <c r="I536">
        <f t="shared" si="174"/>
        <v>0</v>
      </c>
      <c r="J536">
        <f t="shared" si="175"/>
        <v>0</v>
      </c>
      <c r="K536">
        <f t="shared" si="176"/>
        <v>0</v>
      </c>
      <c r="L536">
        <f t="shared" si="177"/>
        <v>0</v>
      </c>
      <c r="M536">
        <f t="shared" si="178"/>
        <v>0</v>
      </c>
      <c r="N536">
        <f t="shared" si="180"/>
        <v>0.99042227511318393</v>
      </c>
      <c r="O536">
        <f t="shared" si="181"/>
        <v>4.1035855001783279</v>
      </c>
      <c r="P536">
        <f t="shared" si="182"/>
        <v>0.99886381198035978</v>
      </c>
      <c r="Q536">
        <f t="shared" si="183"/>
        <v>1.22320886664512E-4</v>
      </c>
      <c r="R536">
        <f t="shared" si="184"/>
        <v>2.5815040577529365</v>
      </c>
      <c r="S536">
        <f t="shared" si="185"/>
        <v>0.72645590210477462</v>
      </c>
      <c r="V536" s="1">
        <f t="shared" si="167"/>
        <v>0</v>
      </c>
      <c r="W536" s="1">
        <f t="shared" si="168"/>
        <v>4.8772265439171762E-3</v>
      </c>
      <c r="X536" s="1">
        <f t="shared" si="169"/>
        <v>0</v>
      </c>
      <c r="Y536" s="1">
        <f t="shared" si="170"/>
        <v>2.1226422205722576E-2</v>
      </c>
      <c r="Z536" s="1">
        <f t="shared" si="171"/>
        <v>9.0551838428906537E-5</v>
      </c>
      <c r="AA536" s="1">
        <f t="shared" si="172"/>
        <v>0</v>
      </c>
      <c r="AB536" s="1">
        <v>-2.8341701463675768E-2</v>
      </c>
      <c r="AC536" s="1">
        <f t="shared" si="186"/>
        <v>2.8937425537890689</v>
      </c>
      <c r="AD536" s="1">
        <f t="shared" si="179"/>
        <v>0</v>
      </c>
    </row>
    <row r="537" spans="1:30" x14ac:dyDescent="0.3">
      <c r="A537" s="6">
        <v>42759</v>
      </c>
      <c r="B537">
        <v>-4.1487176599161096E-2</v>
      </c>
      <c r="C537">
        <v>-4.5317153846571742E-2</v>
      </c>
      <c r="D537">
        <v>0</v>
      </c>
      <c r="E537">
        <v>-3.6706916934793755E-2</v>
      </c>
      <c r="F537">
        <v>-3.6706916934798599E-2</v>
      </c>
      <c r="G537">
        <v>-2.9888059058028226E-2</v>
      </c>
      <c r="H537">
        <f t="shared" si="173"/>
        <v>0</v>
      </c>
      <c r="I537">
        <f t="shared" si="174"/>
        <v>0</v>
      </c>
      <c r="J537">
        <f t="shared" si="175"/>
        <v>0</v>
      </c>
      <c r="K537">
        <f t="shared" si="176"/>
        <v>0</v>
      </c>
      <c r="L537">
        <f t="shared" si="177"/>
        <v>0</v>
      </c>
      <c r="M537">
        <f t="shared" si="178"/>
        <v>0</v>
      </c>
      <c r="N537">
        <f t="shared" si="180"/>
        <v>0.94933245127782029</v>
      </c>
      <c r="O537">
        <f t="shared" si="181"/>
        <v>3.9176226847441855</v>
      </c>
      <c r="P537">
        <f t="shared" si="182"/>
        <v>0.99886381198035978</v>
      </c>
      <c r="Q537">
        <f t="shared" si="183"/>
        <v>1.1783086403832743E-4</v>
      </c>
      <c r="R537">
        <f t="shared" si="184"/>
        <v>2.4867450027381541</v>
      </c>
      <c r="S537">
        <f t="shared" si="185"/>
        <v>0.70474354519961391</v>
      </c>
      <c r="V537" s="1">
        <f t="shared" si="167"/>
        <v>0</v>
      </c>
      <c r="W537" s="1">
        <f t="shared" si="168"/>
        <v>-1.2592315090253107E-2</v>
      </c>
      <c r="X537" s="1">
        <f t="shared" si="169"/>
        <v>0</v>
      </c>
      <c r="Y537" s="1">
        <f t="shared" si="170"/>
        <v>-1.9209599304201206E-3</v>
      </c>
      <c r="Z537" s="1">
        <f t="shared" si="171"/>
        <v>-2.3732777260973156E-2</v>
      </c>
      <c r="AA537" s="1">
        <f t="shared" si="172"/>
        <v>0</v>
      </c>
      <c r="AB537" s="1">
        <v>-0.1229689506373851</v>
      </c>
      <c r="AC537" s="1">
        <f t="shared" si="186"/>
        <v>2.5379020685348803</v>
      </c>
      <c r="AD537" s="1">
        <f t="shared" si="179"/>
        <v>-0.1229689506373851</v>
      </c>
    </row>
    <row r="538" spans="1:30" x14ac:dyDescent="0.3">
      <c r="A538" s="6">
        <v>42760</v>
      </c>
      <c r="B538">
        <v>8.6384899336606376E-3</v>
      </c>
      <c r="C538">
        <v>8.3556920956040087E-3</v>
      </c>
      <c r="D538">
        <v>0</v>
      </c>
      <c r="E538">
        <v>8.6384638105584614E-3</v>
      </c>
      <c r="F538">
        <v>8.6384638105582411E-3</v>
      </c>
      <c r="G538">
        <v>8.525352769250847E-3</v>
      </c>
      <c r="H538">
        <f t="shared" si="173"/>
        <v>0</v>
      </c>
      <c r="I538">
        <f t="shared" si="174"/>
        <v>0</v>
      </c>
      <c r="J538">
        <f t="shared" si="175"/>
        <v>0</v>
      </c>
      <c r="K538">
        <f t="shared" si="176"/>
        <v>0</v>
      </c>
      <c r="L538">
        <f t="shared" si="177"/>
        <v>0</v>
      </c>
      <c r="M538">
        <f t="shared" si="178"/>
        <v>0</v>
      </c>
      <c r="N538">
        <f t="shared" si="180"/>
        <v>0.95753325010188117</v>
      </c>
      <c r="O538">
        <f t="shared" si="181"/>
        <v>3.9503571336446615</v>
      </c>
      <c r="P538">
        <f t="shared" si="182"/>
        <v>0.99886381198035978</v>
      </c>
      <c r="Q538">
        <f t="shared" si="183"/>
        <v>1.1884874169308938E-4</v>
      </c>
      <c r="R538">
        <f t="shared" si="184"/>
        <v>2.5082266594503944</v>
      </c>
      <c r="S538">
        <f t="shared" si="185"/>
        <v>0.71075173253429302</v>
      </c>
      <c r="V538" s="1">
        <f t="shared" si="167"/>
        <v>0</v>
      </c>
      <c r="W538" s="1">
        <f t="shared" si="168"/>
        <v>2.3218030863370893E-3</v>
      </c>
      <c r="X538" s="1">
        <f t="shared" si="169"/>
        <v>0</v>
      </c>
      <c r="Y538" s="1">
        <f t="shared" si="170"/>
        <v>4.5207127773615478E-4</v>
      </c>
      <c r="Z538" s="1">
        <f t="shared" si="171"/>
        <v>5.5851799773083011E-3</v>
      </c>
      <c r="AA538" s="1">
        <f t="shared" si="172"/>
        <v>0</v>
      </c>
      <c r="AB538" s="1">
        <v>3.9942637911575896E-3</v>
      </c>
      <c r="AC538" s="1">
        <f t="shared" si="186"/>
        <v>2.5480391188727332</v>
      </c>
      <c r="AD538" s="1">
        <f t="shared" si="179"/>
        <v>0</v>
      </c>
    </row>
    <row r="539" spans="1:30" x14ac:dyDescent="0.3">
      <c r="A539" s="6">
        <v>42761</v>
      </c>
      <c r="B539">
        <v>0.17634758486909327</v>
      </c>
      <c r="C539">
        <v>1.4374120741859798E-2</v>
      </c>
      <c r="D539">
        <v>0</v>
      </c>
      <c r="E539">
        <v>2.4200419238181153E-2</v>
      </c>
      <c r="F539">
        <v>2.4200419238181153E-2</v>
      </c>
      <c r="G539">
        <v>1.9913976571132575E-2</v>
      </c>
      <c r="H539">
        <f t="shared" si="173"/>
        <v>0</v>
      </c>
      <c r="I539">
        <f t="shared" si="174"/>
        <v>0</v>
      </c>
      <c r="J539">
        <f t="shared" si="175"/>
        <v>0</v>
      </c>
      <c r="K539">
        <f t="shared" si="176"/>
        <v>0</v>
      </c>
      <c r="L539">
        <f t="shared" si="177"/>
        <v>0</v>
      </c>
      <c r="M539">
        <f t="shared" si="178"/>
        <v>0</v>
      </c>
      <c r="N539">
        <f t="shared" si="180"/>
        <v>1.1263919261892013</v>
      </c>
      <c r="O539">
        <f t="shared" si="181"/>
        <v>4.0071400440571363</v>
      </c>
      <c r="P539">
        <f t="shared" si="182"/>
        <v>0.99886381198035978</v>
      </c>
      <c r="Q539">
        <f t="shared" si="183"/>
        <v>1.2172493106799243E-4</v>
      </c>
      <c r="R539">
        <f t="shared" si="184"/>
        <v>2.5689267961534763</v>
      </c>
      <c r="S539">
        <f t="shared" si="185"/>
        <v>0.72490562588387275</v>
      </c>
      <c r="V539" s="1">
        <f t="shared" si="167"/>
        <v>0</v>
      </c>
      <c r="W539" s="1">
        <f t="shared" si="168"/>
        <v>3.9941488412899148E-3</v>
      </c>
      <c r="X539" s="1">
        <f t="shared" si="169"/>
        <v>0</v>
      </c>
      <c r="Y539" s="1">
        <f t="shared" si="170"/>
        <v>1.2664652751549702E-3</v>
      </c>
      <c r="Z539" s="1">
        <f t="shared" si="171"/>
        <v>1.5646728392420196E-2</v>
      </c>
      <c r="AA539" s="1">
        <f t="shared" si="172"/>
        <v>0</v>
      </c>
      <c r="AB539" s="1">
        <v>0.94080770852318085</v>
      </c>
      <c r="AC539" s="1">
        <f t="shared" si="186"/>
        <v>4.945253963526814</v>
      </c>
      <c r="AD539" s="1">
        <f t="shared" si="179"/>
        <v>0</v>
      </c>
    </row>
    <row r="540" spans="1:30" x14ac:dyDescent="0.3">
      <c r="A540" s="6">
        <v>42762</v>
      </c>
      <c r="B540">
        <v>8.4843843572085201E-2</v>
      </c>
      <c r="C540">
        <v>2.2148424832322145E-2</v>
      </c>
      <c r="D540">
        <v>0</v>
      </c>
      <c r="E540">
        <v>-0.40227201621088998</v>
      </c>
      <c r="F540">
        <v>3.1930918972808927E-3</v>
      </c>
      <c r="G540">
        <v>1.1698680831129177E-2</v>
      </c>
      <c r="H540">
        <f t="shared" si="173"/>
        <v>0</v>
      </c>
      <c r="I540">
        <f t="shared" si="174"/>
        <v>0</v>
      </c>
      <c r="J540">
        <f t="shared" si="175"/>
        <v>0</v>
      </c>
      <c r="K540">
        <f t="shared" si="176"/>
        <v>-0.40227201621088998</v>
      </c>
      <c r="L540">
        <f t="shared" si="177"/>
        <v>0</v>
      </c>
      <c r="M540">
        <f t="shared" si="178"/>
        <v>0</v>
      </c>
      <c r="N540">
        <f t="shared" si="180"/>
        <v>1.2219593465756577</v>
      </c>
      <c r="O540">
        <f t="shared" si="181"/>
        <v>4.0958918841155239</v>
      </c>
      <c r="P540">
        <f t="shared" si="182"/>
        <v>0.99886381198035978</v>
      </c>
      <c r="Q540">
        <f t="shared" si="183"/>
        <v>7.2758397624139517E-5</v>
      </c>
      <c r="R540">
        <f t="shared" si="184"/>
        <v>2.577129615490982</v>
      </c>
      <c r="S540">
        <f t="shared" si="185"/>
        <v>0.73338606543377816</v>
      </c>
      <c r="V540" s="1">
        <f t="shared" si="167"/>
        <v>0</v>
      </c>
      <c r="W540" s="1">
        <f t="shared" si="168"/>
        <v>6.154401160885916E-3</v>
      </c>
      <c r="X540" s="1">
        <f t="shared" si="169"/>
        <v>0</v>
      </c>
      <c r="Y540" s="1">
        <f t="shared" si="170"/>
        <v>-2.1051847684270101E-2</v>
      </c>
      <c r="Z540" s="1">
        <f t="shared" si="171"/>
        <v>2.0644866172387353E-3</v>
      </c>
      <c r="AA540" s="1">
        <f t="shared" si="172"/>
        <v>0</v>
      </c>
      <c r="AB540" s="1">
        <v>-0.38035188971259493</v>
      </c>
      <c r="AC540" s="1">
        <f t="shared" si="186"/>
        <v>3.0643172733906905</v>
      </c>
      <c r="AD540" s="1">
        <f t="shared" si="179"/>
        <v>-0.38035188971259493</v>
      </c>
    </row>
    <row r="541" spans="1:30" x14ac:dyDescent="0.3">
      <c r="A541" s="6">
        <v>42763</v>
      </c>
      <c r="B541">
        <v>-5.6058843239760008E-2</v>
      </c>
      <c r="C541">
        <v>5.5794574781043688E-2</v>
      </c>
      <c r="D541">
        <v>0</v>
      </c>
      <c r="E541">
        <v>2.1294165207102842E-3</v>
      </c>
      <c r="F541">
        <v>2.1294165207047448E-3</v>
      </c>
      <c r="G541">
        <v>-1.9889562149578242E-3</v>
      </c>
      <c r="H541">
        <f t="shared" si="173"/>
        <v>0</v>
      </c>
      <c r="I541">
        <f t="shared" si="174"/>
        <v>0</v>
      </c>
      <c r="J541">
        <f t="shared" si="175"/>
        <v>0</v>
      </c>
      <c r="K541">
        <f t="shared" si="176"/>
        <v>0</v>
      </c>
      <c r="L541">
        <f t="shared" si="177"/>
        <v>0</v>
      </c>
      <c r="M541">
        <f t="shared" si="178"/>
        <v>0</v>
      </c>
      <c r="N541">
        <f t="shared" si="180"/>
        <v>1.1534577191206135</v>
      </c>
      <c r="O541">
        <f t="shared" si="181"/>
        <v>4.3244204301388773</v>
      </c>
      <c r="P541">
        <f t="shared" si="182"/>
        <v>0.99886381198035978</v>
      </c>
      <c r="Q541">
        <f t="shared" si="183"/>
        <v>7.2913330558060767E-5</v>
      </c>
      <c r="R541">
        <f t="shared" si="184"/>
        <v>2.5826173978702056</v>
      </c>
      <c r="S541">
        <f t="shared" si="185"/>
        <v>0.73192739266097018</v>
      </c>
      <c r="V541" s="1">
        <f t="shared" si="167"/>
        <v>0</v>
      </c>
      <c r="W541" s="1">
        <f t="shared" si="168"/>
        <v>1.5503684727163035E-2</v>
      </c>
      <c r="X541" s="1">
        <f t="shared" si="169"/>
        <v>0</v>
      </c>
      <c r="Y541" s="1">
        <f t="shared" si="170"/>
        <v>1.1143741161169972E-4</v>
      </c>
      <c r="Z541" s="1">
        <f t="shared" si="171"/>
        <v>1.3767696173309638E-3</v>
      </c>
      <c r="AA541" s="1">
        <f t="shared" si="172"/>
        <v>0</v>
      </c>
      <c r="AB541" s="1">
        <v>-9.4710155331837187E-2</v>
      </c>
      <c r="AC541" s="1">
        <f t="shared" si="186"/>
        <v>2.7740953084418263</v>
      </c>
      <c r="AD541" s="1">
        <f t="shared" si="179"/>
        <v>-9.4710155331837187E-2</v>
      </c>
    </row>
    <row r="542" spans="1:30" x14ac:dyDescent="0.3">
      <c r="A542" s="6">
        <v>42764</v>
      </c>
      <c r="B542">
        <v>-2.4886491600209205E-2</v>
      </c>
      <c r="C542">
        <v>-2.5774902623276218E-2</v>
      </c>
      <c r="D542">
        <v>0</v>
      </c>
      <c r="E542">
        <v>-6.6534715401773232E-3</v>
      </c>
      <c r="F542">
        <v>-6.6534715401783285E-3</v>
      </c>
      <c r="G542">
        <v>-4.1003416846472204E-3</v>
      </c>
      <c r="H542">
        <f t="shared" si="173"/>
        <v>0</v>
      </c>
      <c r="I542">
        <f t="shared" si="174"/>
        <v>0</v>
      </c>
      <c r="J542">
        <f t="shared" si="175"/>
        <v>0</v>
      </c>
      <c r="K542">
        <f t="shared" si="176"/>
        <v>0</v>
      </c>
      <c r="L542">
        <f t="shared" si="177"/>
        <v>0</v>
      </c>
      <c r="M542">
        <f t="shared" si="178"/>
        <v>0</v>
      </c>
      <c r="N542">
        <f t="shared" si="180"/>
        <v>1.1247522032825219</v>
      </c>
      <c r="O542">
        <f t="shared" si="181"/>
        <v>4.212958914649942</v>
      </c>
      <c r="P542">
        <f t="shared" si="182"/>
        <v>0.99886381198035978</v>
      </c>
      <c r="Q542">
        <f t="shared" si="183"/>
        <v>7.2428203788293171E-5</v>
      </c>
      <c r="R542">
        <f t="shared" si="184"/>
        <v>2.5654340265143065</v>
      </c>
      <c r="S542">
        <f t="shared" si="185"/>
        <v>0.72892624026270725</v>
      </c>
      <c r="V542" s="1">
        <f t="shared" si="167"/>
        <v>0</v>
      </c>
      <c r="W542" s="1">
        <f t="shared" si="168"/>
        <v>-7.1620935496468528E-3</v>
      </c>
      <c r="X542" s="1">
        <f t="shared" si="169"/>
        <v>0</v>
      </c>
      <c r="Y542" s="1">
        <f t="shared" si="170"/>
        <v>-3.4819192931881399E-4</v>
      </c>
      <c r="Z542" s="1">
        <f t="shared" si="171"/>
        <v>-4.3017875447223979E-3</v>
      </c>
      <c r="AA542" s="1">
        <f t="shared" si="172"/>
        <v>0</v>
      </c>
      <c r="AB542" s="1">
        <v>0.15325669151305449</v>
      </c>
      <c r="AC542" s="1">
        <f t="shared" si="186"/>
        <v>3.1992439773555068</v>
      </c>
      <c r="AD542" s="1">
        <f t="shared" si="179"/>
        <v>0</v>
      </c>
    </row>
    <row r="543" spans="1:30" x14ac:dyDescent="0.3">
      <c r="A543" s="6">
        <v>42765</v>
      </c>
      <c r="B543">
        <v>1.2806480578266216E-2</v>
      </c>
      <c r="C543">
        <v>1.0231996668595754E-2</v>
      </c>
      <c r="D543">
        <v>0</v>
      </c>
      <c r="E543">
        <v>0.41294551733292578</v>
      </c>
      <c r="F543">
        <v>7.4639552196075565E-3</v>
      </c>
      <c r="G543">
        <v>1.5893788683671928E-3</v>
      </c>
      <c r="H543">
        <f t="shared" si="173"/>
        <v>0</v>
      </c>
      <c r="I543">
        <f t="shared" si="174"/>
        <v>0</v>
      </c>
      <c r="J543">
        <f t="shared" si="175"/>
        <v>0</v>
      </c>
      <c r="K543">
        <f t="shared" si="176"/>
        <v>0</v>
      </c>
      <c r="L543">
        <f t="shared" si="177"/>
        <v>0</v>
      </c>
      <c r="M543">
        <f t="shared" si="178"/>
        <v>0</v>
      </c>
      <c r="N543">
        <f t="shared" si="180"/>
        <v>1.1391563205292217</v>
      </c>
      <c r="O543">
        <f t="shared" si="181"/>
        <v>4.256065896229571</v>
      </c>
      <c r="P543">
        <f t="shared" si="182"/>
        <v>0.99886381198035978</v>
      </c>
      <c r="Q543">
        <f t="shared" si="183"/>
        <v>1.0233710587114447E-4</v>
      </c>
      <c r="R543">
        <f t="shared" si="184"/>
        <v>2.5845823112070669</v>
      </c>
      <c r="S543">
        <f t="shared" si="185"/>
        <v>0.7300847802255791</v>
      </c>
      <c r="V543" s="1">
        <f t="shared" si="167"/>
        <v>0</v>
      </c>
      <c r="W543" s="1">
        <f t="shared" si="168"/>
        <v>2.8431733927863382E-3</v>
      </c>
      <c r="X543" s="1">
        <f t="shared" si="169"/>
        <v>0</v>
      </c>
      <c r="Y543" s="1">
        <f t="shared" si="170"/>
        <v>2.16104172859925E-2</v>
      </c>
      <c r="Z543" s="1">
        <f t="shared" si="171"/>
        <v>4.8258040038468304E-3</v>
      </c>
      <c r="AA543" s="1">
        <f t="shared" si="172"/>
        <v>0</v>
      </c>
      <c r="AB543" s="1">
        <v>-1.8682664656250871E-2</v>
      </c>
      <c r="AC543" s="1">
        <f t="shared" si="186"/>
        <v>3.1394735749730436</v>
      </c>
      <c r="AD543" s="1">
        <f t="shared" si="179"/>
        <v>0</v>
      </c>
    </row>
    <row r="544" spans="1:30" x14ac:dyDescent="0.3">
      <c r="A544" s="6">
        <v>42766</v>
      </c>
      <c r="B544">
        <v>-1.3709350185023955E-2</v>
      </c>
      <c r="C544">
        <v>3.0917425901995699E-2</v>
      </c>
      <c r="D544">
        <v>-4.0000080000253339E-6</v>
      </c>
      <c r="E544">
        <v>5.0040276125599123E-2</v>
      </c>
      <c r="F544">
        <v>5.0056730130753069E-2</v>
      </c>
      <c r="G544">
        <v>1.1397072570409646E-2</v>
      </c>
      <c r="H544">
        <f t="shared" si="173"/>
        <v>0</v>
      </c>
      <c r="I544">
        <f t="shared" si="174"/>
        <v>0</v>
      </c>
      <c r="J544">
        <f t="shared" si="175"/>
        <v>0</v>
      </c>
      <c r="K544">
        <f t="shared" si="176"/>
        <v>0</v>
      </c>
      <c r="L544">
        <f t="shared" si="177"/>
        <v>0</v>
      </c>
      <c r="M544">
        <f t="shared" si="178"/>
        <v>0</v>
      </c>
      <c r="N544">
        <f t="shared" si="180"/>
        <v>1.1235392276156031</v>
      </c>
      <c r="O544">
        <f t="shared" si="181"/>
        <v>4.3876524982102598</v>
      </c>
      <c r="P544">
        <f t="shared" si="182"/>
        <v>0.99885981651712086</v>
      </c>
      <c r="Q544">
        <f t="shared" si="183"/>
        <v>1.0745808290683121E-4</v>
      </c>
      <c r="R544">
        <f t="shared" si="184"/>
        <v>2.713958050459877</v>
      </c>
      <c r="S544">
        <f t="shared" si="185"/>
        <v>0.73840560944836153</v>
      </c>
      <c r="V544" s="1">
        <f t="shared" si="167"/>
        <v>0</v>
      </c>
      <c r="W544" s="1">
        <f t="shared" si="168"/>
        <v>8.5910507543256725E-3</v>
      </c>
      <c r="X544" s="1">
        <f t="shared" si="169"/>
        <v>-9.2996087079310175E-8</v>
      </c>
      <c r="Y544" s="1">
        <f t="shared" si="170"/>
        <v>2.6187262067035432E-3</v>
      </c>
      <c r="Z544" s="1">
        <f t="shared" si="171"/>
        <v>3.2364069930361873E-2</v>
      </c>
      <c r="AA544" s="1">
        <f t="shared" si="172"/>
        <v>0</v>
      </c>
      <c r="AB544" s="1">
        <v>-6.1797131247108084E-3</v>
      </c>
      <c r="AC544" s="1">
        <f t="shared" si="186"/>
        <v>3.1200725289170999</v>
      </c>
      <c r="AD544" s="1">
        <f t="shared" si="179"/>
        <v>0</v>
      </c>
    </row>
    <row r="545" spans="1:30" x14ac:dyDescent="0.3">
      <c r="A545" s="6">
        <v>42767</v>
      </c>
      <c r="B545">
        <v>1.5310684300166722E-3</v>
      </c>
      <c r="C545">
        <v>1.3906721690180023E-2</v>
      </c>
      <c r="D545">
        <v>3.0000074999048288E-6</v>
      </c>
      <c r="E545">
        <v>-0.38673666228339459</v>
      </c>
      <c r="F545">
        <v>1.8730057815868912E-2</v>
      </c>
      <c r="G545">
        <v>-1.6110137904241845E-2</v>
      </c>
      <c r="H545">
        <f t="shared" si="173"/>
        <v>0</v>
      </c>
      <c r="I545">
        <f t="shared" si="174"/>
        <v>0</v>
      </c>
      <c r="J545">
        <f t="shared" si="175"/>
        <v>0</v>
      </c>
      <c r="K545">
        <f t="shared" si="176"/>
        <v>-0.38673666228339459</v>
      </c>
      <c r="L545">
        <f t="shared" si="177"/>
        <v>0</v>
      </c>
      <c r="M545">
        <f t="shared" si="178"/>
        <v>0</v>
      </c>
      <c r="N545">
        <f t="shared" si="180"/>
        <v>1.1252594430568907</v>
      </c>
      <c r="O545">
        <f t="shared" si="181"/>
        <v>4.4486703603760933</v>
      </c>
      <c r="P545">
        <f t="shared" si="182"/>
        <v>0.99886281310406189</v>
      </c>
      <c r="Q545">
        <f t="shared" si="183"/>
        <v>6.5900102588071016E-5</v>
      </c>
      <c r="R545">
        <f t="shared" si="184"/>
        <v>2.7647906416548333</v>
      </c>
      <c r="S545">
        <f t="shared" si="185"/>
        <v>0.72650979325088272</v>
      </c>
      <c r="V545" s="1">
        <f t="shared" si="167"/>
        <v>0</v>
      </c>
      <c r="W545" s="1">
        <f t="shared" si="168"/>
        <v>3.8642722795013268E-3</v>
      </c>
      <c r="X545" s="1">
        <f t="shared" si="169"/>
        <v>6.9747100180291176E-8</v>
      </c>
      <c r="Y545" s="1">
        <f t="shared" si="170"/>
        <v>-2.0238845806378084E-2</v>
      </c>
      <c r="Z545" s="1">
        <f t="shared" si="171"/>
        <v>1.2109878119667399E-2</v>
      </c>
      <c r="AA545" s="1">
        <f t="shared" si="172"/>
        <v>0</v>
      </c>
      <c r="AB545" s="1">
        <v>-8.4636318552140141E-2</v>
      </c>
      <c r="AC545" s="1">
        <f t="shared" si="186"/>
        <v>2.8560010764538908</v>
      </c>
      <c r="AD545" s="1">
        <f t="shared" si="179"/>
        <v>-8.4636318552140141E-2</v>
      </c>
    </row>
    <row r="546" spans="1:30" x14ac:dyDescent="0.3">
      <c r="A546" s="6">
        <v>42768</v>
      </c>
      <c r="B546">
        <v>-1.5065804549950672E-2</v>
      </c>
      <c r="C546">
        <v>-1.3400557835306344E-2</v>
      </c>
      <c r="D546">
        <v>-5.000017499988814E-6</v>
      </c>
      <c r="E546">
        <v>2.1454416959590529E-2</v>
      </c>
      <c r="F546">
        <v>2.1886275326345586E-2</v>
      </c>
      <c r="G546">
        <v>1.5659397852627863E-2</v>
      </c>
      <c r="H546">
        <f t="shared" si="173"/>
        <v>0</v>
      </c>
      <c r="I546">
        <f t="shared" si="174"/>
        <v>0</v>
      </c>
      <c r="J546">
        <f t="shared" si="175"/>
        <v>0</v>
      </c>
      <c r="K546">
        <f t="shared" si="176"/>
        <v>0</v>
      </c>
      <c r="L546">
        <f t="shared" si="177"/>
        <v>0</v>
      </c>
      <c r="M546">
        <f t="shared" si="178"/>
        <v>0</v>
      </c>
      <c r="N546">
        <f t="shared" si="180"/>
        <v>1.1083065042198093</v>
      </c>
      <c r="O546">
        <f t="shared" si="181"/>
        <v>4.3890556959216607</v>
      </c>
      <c r="P546">
        <f t="shared" si="182"/>
        <v>0.99885781877251623</v>
      </c>
      <c r="Q546">
        <f t="shared" si="183"/>
        <v>6.7313950866675285E-5</v>
      </c>
      <c r="R546">
        <f t="shared" si="184"/>
        <v>2.8253016108577946</v>
      </c>
      <c r="S546">
        <f t="shared" si="185"/>
        <v>0.7378864991472287</v>
      </c>
      <c r="V546" s="1">
        <f t="shared" si="167"/>
        <v>0</v>
      </c>
      <c r="W546" s="1">
        <f t="shared" si="168"/>
        <v>-3.7236241097277811E-3</v>
      </c>
      <c r="X546" s="1">
        <f t="shared" si="169"/>
        <v>-1.1624528321545597E-7</v>
      </c>
      <c r="Y546" s="1">
        <f t="shared" si="170"/>
        <v>1.1227604699983458E-3</v>
      </c>
      <c r="Z546" s="1">
        <f t="shared" si="171"/>
        <v>1.4150523682365542E-2</v>
      </c>
      <c r="AA546" s="1">
        <f t="shared" si="172"/>
        <v>0</v>
      </c>
      <c r="AB546" s="1">
        <v>-2.894123851442754E-2</v>
      </c>
      <c r="AC546" s="1">
        <f t="shared" si="186"/>
        <v>2.773344868102777</v>
      </c>
      <c r="AD546" s="1">
        <f t="shared" si="179"/>
        <v>0</v>
      </c>
    </row>
    <row r="547" spans="1:30" x14ac:dyDescent="0.3">
      <c r="A547" s="6">
        <v>42769</v>
      </c>
      <c r="B547">
        <v>-2.5840989331232782E-2</v>
      </c>
      <c r="C547">
        <v>-3.3359289309058043E-2</v>
      </c>
      <c r="D547">
        <v>4.0000160001755673E-6</v>
      </c>
      <c r="E547">
        <v>7.3897415310662474E-3</v>
      </c>
      <c r="F547">
        <v>6.9562711732131027E-3</v>
      </c>
      <c r="G547">
        <v>-1.2295461910952123E-2</v>
      </c>
      <c r="H547">
        <f t="shared" si="173"/>
        <v>0</v>
      </c>
      <c r="I547">
        <f t="shared" si="174"/>
        <v>0</v>
      </c>
      <c r="J547">
        <f t="shared" si="175"/>
        <v>0</v>
      </c>
      <c r="K547">
        <f t="shared" si="176"/>
        <v>0</v>
      </c>
      <c r="L547">
        <f t="shared" si="177"/>
        <v>0</v>
      </c>
      <c r="M547">
        <f t="shared" si="178"/>
        <v>0</v>
      </c>
      <c r="N547">
        <f t="shared" si="180"/>
        <v>1.0796667676685292</v>
      </c>
      <c r="O547">
        <f t="shared" si="181"/>
        <v>4.2426399171678408</v>
      </c>
      <c r="P547">
        <f t="shared" si="182"/>
        <v>0.99886181421977327</v>
      </c>
      <c r="Q547">
        <f t="shared" si="183"/>
        <v>6.7811383565014906E-5</v>
      </c>
      <c r="R547">
        <f t="shared" si="184"/>
        <v>2.8449551750090376</v>
      </c>
      <c r="S547">
        <f t="shared" si="185"/>
        <v>0.72881384380235814</v>
      </c>
      <c r="V547" s="1">
        <f t="shared" si="167"/>
        <v>0</v>
      </c>
      <c r="W547" s="1">
        <f t="shared" si="168"/>
        <v>-9.2695733626340544E-3</v>
      </c>
      <c r="X547" s="1">
        <f t="shared" si="169"/>
        <v>9.2996273074605132E-8</v>
      </c>
      <c r="Y547" s="1">
        <f t="shared" si="170"/>
        <v>3.8672268233685839E-4</v>
      </c>
      <c r="Z547" s="1">
        <f t="shared" si="171"/>
        <v>4.4975619884950382E-3</v>
      </c>
      <c r="AA547" s="1">
        <f t="shared" si="172"/>
        <v>0</v>
      </c>
      <c r="AB547" s="1">
        <v>-1.9236050815021569E-2</v>
      </c>
      <c r="AC547" s="1">
        <f t="shared" si="186"/>
        <v>2.7199966652923728</v>
      </c>
      <c r="AD547" s="1">
        <f t="shared" si="179"/>
        <v>0</v>
      </c>
    </row>
    <row r="548" spans="1:30" x14ac:dyDescent="0.3">
      <c r="A548" s="6">
        <v>42770</v>
      </c>
      <c r="B548">
        <v>0.18558377830284409</v>
      </c>
      <c r="C548">
        <v>-1.4302562348072709E-2</v>
      </c>
      <c r="D548">
        <v>1.0000014998718235E-6</v>
      </c>
      <c r="E548">
        <v>1.7752400311111038E-2</v>
      </c>
      <c r="F548">
        <v>1.7752400311116055E-2</v>
      </c>
      <c r="G548">
        <v>6.8515882747751042E-3</v>
      </c>
      <c r="H548">
        <f t="shared" si="173"/>
        <v>0</v>
      </c>
      <c r="I548">
        <f t="shared" si="174"/>
        <v>0</v>
      </c>
      <c r="J548">
        <f t="shared" si="175"/>
        <v>0</v>
      </c>
      <c r="K548">
        <f t="shared" si="176"/>
        <v>0</v>
      </c>
      <c r="L548">
        <f t="shared" si="177"/>
        <v>0</v>
      </c>
      <c r="M548">
        <f t="shared" si="178"/>
        <v>0</v>
      </c>
      <c r="N548">
        <f t="shared" si="180"/>
        <v>1.2800354057204737</v>
      </c>
      <c r="O548">
        <f t="shared" si="181"/>
        <v>4.1819592952321258</v>
      </c>
      <c r="P548">
        <f t="shared" si="182"/>
        <v>0.99886281308308567</v>
      </c>
      <c r="Q548">
        <f t="shared" si="183"/>
        <v>6.901519839171136E-5</v>
      </c>
      <c r="R548">
        <f t="shared" si="184"/>
        <v>2.8954599581429794</v>
      </c>
      <c r="S548">
        <f t="shared" si="185"/>
        <v>0.73380737618904812</v>
      </c>
      <c r="V548" s="1">
        <f t="shared" si="167"/>
        <v>0</v>
      </c>
      <c r="W548" s="1">
        <f t="shared" si="168"/>
        <v>-3.9742648511132544E-3</v>
      </c>
      <c r="X548" s="1">
        <f t="shared" si="169"/>
        <v>2.3249010142212691E-8</v>
      </c>
      <c r="Y548" s="1">
        <f t="shared" si="170"/>
        <v>9.2902516784507474E-4</v>
      </c>
      <c r="Z548" s="1">
        <f t="shared" si="171"/>
        <v>1.1477775787591068E-2</v>
      </c>
      <c r="AA548" s="1">
        <f t="shared" si="172"/>
        <v>0</v>
      </c>
      <c r="AB548" s="1">
        <v>2.594635493566794E-2</v>
      </c>
      <c r="AC548" s="1">
        <f t="shared" si="186"/>
        <v>2.7905706641938819</v>
      </c>
      <c r="AD548" s="1">
        <f t="shared" si="179"/>
        <v>0</v>
      </c>
    </row>
    <row r="549" spans="1:30" x14ac:dyDescent="0.3">
      <c r="A549" s="6">
        <v>42771</v>
      </c>
      <c r="B549">
        <v>-0.10870203811371584</v>
      </c>
      <c r="C549">
        <v>1.405965572931594E-2</v>
      </c>
      <c r="D549">
        <v>0</v>
      </c>
      <c r="E549">
        <v>-1.6267648411968639E-2</v>
      </c>
      <c r="F549">
        <v>-1.6292371046530554E-2</v>
      </c>
      <c r="G549">
        <v>-1.3368341789728103E-2</v>
      </c>
      <c r="H549">
        <f t="shared" si="173"/>
        <v>0</v>
      </c>
      <c r="I549">
        <f t="shared" si="174"/>
        <v>0</v>
      </c>
      <c r="J549">
        <f t="shared" si="175"/>
        <v>0</v>
      </c>
      <c r="K549">
        <f t="shared" si="176"/>
        <v>0</v>
      </c>
      <c r="L549">
        <f t="shared" si="177"/>
        <v>0</v>
      </c>
      <c r="M549">
        <f t="shared" si="178"/>
        <v>0</v>
      </c>
      <c r="N549">
        <f t="shared" si="180"/>
        <v>1.1408929482609411</v>
      </c>
      <c r="O549">
        <f t="shared" si="181"/>
        <v>4.2407562031971029</v>
      </c>
      <c r="P549">
        <f t="shared" si="182"/>
        <v>0.99886281308308567</v>
      </c>
      <c r="Q549">
        <f t="shared" si="183"/>
        <v>6.7892483409192741E-5</v>
      </c>
      <c r="R549">
        <f t="shared" si="184"/>
        <v>2.8482860501545422</v>
      </c>
      <c r="S549">
        <f t="shared" si="185"/>
        <v>0.72399758837632933</v>
      </c>
      <c r="V549" s="1">
        <f t="shared" si="167"/>
        <v>0</v>
      </c>
      <c r="W549" s="1">
        <f t="shared" si="168"/>
        <v>3.9067681876809235E-3</v>
      </c>
      <c r="X549" s="1">
        <f t="shared" si="169"/>
        <v>0</v>
      </c>
      <c r="Y549" s="1">
        <f t="shared" si="170"/>
        <v>-8.5132458324042686E-4</v>
      </c>
      <c r="Z549" s="1">
        <f t="shared" si="171"/>
        <v>-1.0533797043953762E-2</v>
      </c>
      <c r="AA549" s="1">
        <f t="shared" si="172"/>
        <v>0</v>
      </c>
      <c r="AB549" s="1">
        <v>1.982189011067402E-2</v>
      </c>
      <c r="AC549" s="1">
        <f t="shared" si="186"/>
        <v>2.8458850492456031</v>
      </c>
      <c r="AD549" s="1">
        <f t="shared" si="179"/>
        <v>0</v>
      </c>
    </row>
    <row r="550" spans="1:30" x14ac:dyDescent="0.3">
      <c r="A550" s="6">
        <v>42772</v>
      </c>
      <c r="B550">
        <v>3.8742608006413141E-3</v>
      </c>
      <c r="C550">
        <v>2.849213408311943E-3</v>
      </c>
      <c r="D550">
        <v>-1.0000014998969448E-6</v>
      </c>
      <c r="E550">
        <v>7.3698849385291365E-3</v>
      </c>
      <c r="F550">
        <v>7.4310047242135586E-3</v>
      </c>
      <c r="G550">
        <v>4.3996316622577563E-4</v>
      </c>
      <c r="H550">
        <f t="shared" si="173"/>
        <v>0</v>
      </c>
      <c r="I550">
        <f t="shared" si="174"/>
        <v>0</v>
      </c>
      <c r="J550">
        <f t="shared" si="175"/>
        <v>0</v>
      </c>
      <c r="K550">
        <f t="shared" si="176"/>
        <v>0</v>
      </c>
      <c r="L550">
        <f t="shared" si="177"/>
        <v>0</v>
      </c>
      <c r="M550">
        <f t="shared" si="178"/>
        <v>0</v>
      </c>
      <c r="N550">
        <f t="shared" si="180"/>
        <v>1.1453130650881165</v>
      </c>
      <c r="O550">
        <f t="shared" si="181"/>
        <v>4.2528390226326342</v>
      </c>
      <c r="P550">
        <f t="shared" si="182"/>
        <v>0.9988618142187744</v>
      </c>
      <c r="Q550">
        <f t="shared" si="183"/>
        <v>6.8392843200109485E-5</v>
      </c>
      <c r="R550">
        <f t="shared" si="184"/>
        <v>2.8694516772491525</v>
      </c>
      <c r="S550">
        <f t="shared" si="185"/>
        <v>0.72431612064765116</v>
      </c>
      <c r="V550" s="1">
        <f t="shared" si="167"/>
        <v>0</v>
      </c>
      <c r="W550" s="1">
        <f t="shared" si="168"/>
        <v>7.9171329069581821E-4</v>
      </c>
      <c r="X550" s="1">
        <f t="shared" si="169"/>
        <v>-2.3249010142796734E-8</v>
      </c>
      <c r="Y550" s="1">
        <f t="shared" si="170"/>
        <v>3.8568353980450605E-4</v>
      </c>
      <c r="Z550" s="1">
        <f t="shared" si="171"/>
        <v>4.8044999327581713E-3</v>
      </c>
      <c r="AA550" s="1">
        <f t="shared" si="172"/>
        <v>0</v>
      </c>
      <c r="AB550" s="1">
        <v>-1.4292613820571129E-2</v>
      </c>
      <c r="AC550" s="1">
        <f t="shared" si="186"/>
        <v>2.8052099132589987</v>
      </c>
      <c r="AD550" s="1">
        <f t="shared" si="179"/>
        <v>0</v>
      </c>
    </row>
    <row r="551" spans="1:30" x14ac:dyDescent="0.3">
      <c r="A551" s="6">
        <v>42773</v>
      </c>
      <c r="B551">
        <v>1.4352971578754056E-2</v>
      </c>
      <c r="C551">
        <v>1.483410631225208E-2</v>
      </c>
      <c r="D551">
        <v>1.0000014998718235E-6</v>
      </c>
      <c r="E551">
        <v>0.43150370934943427</v>
      </c>
      <c r="F551">
        <v>2.6002204090142565E-2</v>
      </c>
      <c r="G551">
        <v>-1.4774036278383565E-2</v>
      </c>
      <c r="H551">
        <f t="shared" si="173"/>
        <v>0</v>
      </c>
      <c r="I551">
        <f t="shared" si="174"/>
        <v>0</v>
      </c>
      <c r="J551">
        <f t="shared" si="175"/>
        <v>0</v>
      </c>
      <c r="K551">
        <f t="shared" si="176"/>
        <v>0</v>
      </c>
      <c r="L551">
        <f t="shared" si="177"/>
        <v>0</v>
      </c>
      <c r="M551">
        <f t="shared" si="178"/>
        <v>0</v>
      </c>
      <c r="N551">
        <f t="shared" si="180"/>
        <v>1.1617517109601019</v>
      </c>
      <c r="O551">
        <f t="shared" si="181"/>
        <v>4.3159260888232609</v>
      </c>
      <c r="P551">
        <f t="shared" si="182"/>
        <v>0.9988628130820868</v>
      </c>
      <c r="Q551">
        <f t="shared" si="183"/>
        <v>9.7904608733910965E-5</v>
      </c>
      <c r="R551">
        <f t="shared" si="184"/>
        <v>2.9440637453877869</v>
      </c>
      <c r="S551">
        <f t="shared" si="185"/>
        <v>0.71361504800418474</v>
      </c>
      <c r="V551" s="1">
        <f t="shared" si="167"/>
        <v>0</v>
      </c>
      <c r="W551" s="1">
        <f t="shared" si="168"/>
        <v>4.1219654128901544E-3</v>
      </c>
      <c r="X551" s="1">
        <f t="shared" si="169"/>
        <v>2.3249010142212691E-8</v>
      </c>
      <c r="Y551" s="1">
        <f t="shared" si="170"/>
        <v>2.258161144288896E-2</v>
      </c>
      <c r="Z551" s="1">
        <f t="shared" si="171"/>
        <v>1.6811668467331727E-2</v>
      </c>
      <c r="AA551" s="1">
        <f t="shared" si="172"/>
        <v>0</v>
      </c>
      <c r="AB551" s="1">
        <v>-5.5214301530688552E-3</v>
      </c>
      <c r="AC551" s="1">
        <f t="shared" si="186"/>
        <v>2.7897211426582427</v>
      </c>
      <c r="AD551" s="1">
        <f t="shared" si="179"/>
        <v>0</v>
      </c>
    </row>
    <row r="552" spans="1:30" x14ac:dyDescent="0.3">
      <c r="A552" s="6">
        <v>42774</v>
      </c>
      <c r="B552">
        <v>7.617303723033135E-2</v>
      </c>
      <c r="C552">
        <v>-1.3384034598051481E-2</v>
      </c>
      <c r="D552">
        <v>0</v>
      </c>
      <c r="E552">
        <v>-0.40185650569744635</v>
      </c>
      <c r="F552">
        <v>3.6086024107227824E-3</v>
      </c>
      <c r="G552">
        <v>2.3053623965523549E-2</v>
      </c>
      <c r="H552">
        <f t="shared" si="173"/>
        <v>0</v>
      </c>
      <c r="I552">
        <f t="shared" si="174"/>
        <v>0</v>
      </c>
      <c r="J552">
        <f t="shared" si="175"/>
        <v>0</v>
      </c>
      <c r="K552">
        <f t="shared" si="176"/>
        <v>-0.40185650569744635</v>
      </c>
      <c r="L552">
        <f t="shared" si="177"/>
        <v>0</v>
      </c>
      <c r="M552">
        <f t="shared" si="178"/>
        <v>0</v>
      </c>
      <c r="N552">
        <f t="shared" si="180"/>
        <v>1.2502458672914669</v>
      </c>
      <c r="O552">
        <f t="shared" si="181"/>
        <v>4.2581615847278176</v>
      </c>
      <c r="P552">
        <f t="shared" si="182"/>
        <v>0.9988628130820868</v>
      </c>
      <c r="Q552">
        <f t="shared" si="183"/>
        <v>5.856100477642582E-5</v>
      </c>
      <c r="R552">
        <f t="shared" si="184"/>
        <v>2.9546877009167147</v>
      </c>
      <c r="S552">
        <f t="shared" si="185"/>
        <v>0.73006646097701222</v>
      </c>
      <c r="V552" s="1">
        <f t="shared" si="167"/>
        <v>0</v>
      </c>
      <c r="W552" s="1">
        <f t="shared" si="168"/>
        <v>-3.7190327841002124E-3</v>
      </c>
      <c r="X552" s="1">
        <f t="shared" si="169"/>
        <v>0</v>
      </c>
      <c r="Y552" s="1">
        <f t="shared" si="170"/>
        <v>-2.1030103034660561E-2</v>
      </c>
      <c r="Z552" s="1">
        <f t="shared" si="171"/>
        <v>2.3331340354521782E-3</v>
      </c>
      <c r="AA552" s="1">
        <f t="shared" si="172"/>
        <v>0</v>
      </c>
      <c r="AB552" s="1">
        <v>7.4022503156024244E-3</v>
      </c>
      <c r="AC552" s="1">
        <f t="shared" si="186"/>
        <v>2.8103713568669271</v>
      </c>
      <c r="AD552" s="1">
        <f t="shared" si="179"/>
        <v>0</v>
      </c>
    </row>
    <row r="553" spans="1:30" x14ac:dyDescent="0.3">
      <c r="A553" s="6">
        <v>42775</v>
      </c>
      <c r="B553">
        <v>-0.11876505106071496</v>
      </c>
      <c r="C553">
        <v>-5.9582112349460953E-2</v>
      </c>
      <c r="D553">
        <v>0</v>
      </c>
      <c r="E553">
        <v>-7.2290741662308339E-2</v>
      </c>
      <c r="F553">
        <v>-7.2290741662309171E-2</v>
      </c>
      <c r="G553">
        <v>7.2554596667250646E-3</v>
      </c>
      <c r="H553">
        <f t="shared" si="173"/>
        <v>0</v>
      </c>
      <c r="I553">
        <f t="shared" si="174"/>
        <v>0</v>
      </c>
      <c r="J553">
        <f t="shared" si="175"/>
        <v>0</v>
      </c>
      <c r="K553">
        <f t="shared" si="176"/>
        <v>0</v>
      </c>
      <c r="L553">
        <f t="shared" si="177"/>
        <v>-7.2290741662309171E-2</v>
      </c>
      <c r="M553">
        <f t="shared" si="178"/>
        <v>0</v>
      </c>
      <c r="N553">
        <f t="shared" si="180"/>
        <v>1.101760353024148</v>
      </c>
      <c r="O553">
        <f t="shared" si="181"/>
        <v>4.0044513227844059</v>
      </c>
      <c r="P553">
        <f t="shared" si="182"/>
        <v>0.9988628130820868</v>
      </c>
      <c r="Q553">
        <f t="shared" si="183"/>
        <v>5.4327586308648018E-5</v>
      </c>
      <c r="R553">
        <f t="shared" si="184"/>
        <v>2.7410911356369421</v>
      </c>
      <c r="S553">
        <f t="shared" si="185"/>
        <v>0.73536342873865967</v>
      </c>
      <c r="V553" s="1">
        <f t="shared" si="167"/>
        <v>0</v>
      </c>
      <c r="W553" s="1">
        <f t="shared" si="168"/>
        <v>-1.6556130929745755E-2</v>
      </c>
      <c r="X553" s="1">
        <f t="shared" si="169"/>
        <v>0</v>
      </c>
      <c r="Y553" s="1">
        <f t="shared" si="170"/>
        <v>-3.7831457847667094E-3</v>
      </c>
      <c r="Z553" s="1">
        <f t="shared" si="171"/>
        <v>-4.6739421699447316E-2</v>
      </c>
      <c r="AA553" s="1">
        <f t="shared" si="172"/>
        <v>0</v>
      </c>
      <c r="AB553" s="1">
        <v>-7.7663986276328579E-3</v>
      </c>
      <c r="AC553" s="1">
        <f t="shared" si="186"/>
        <v>2.7885448926178169</v>
      </c>
      <c r="AD553" s="1">
        <f t="shared" si="179"/>
        <v>0</v>
      </c>
    </row>
    <row r="554" spans="1:30" x14ac:dyDescent="0.3">
      <c r="A554" s="6">
        <v>42776</v>
      </c>
      <c r="B554">
        <v>5.1703698254051828E-2</v>
      </c>
      <c r="C554">
        <v>-9.3424140723855314E-4</v>
      </c>
      <c r="D554">
        <v>0</v>
      </c>
      <c r="E554">
        <v>1.054444268067117E-2</v>
      </c>
      <c r="F554">
        <v>1.0544442680672048E-2</v>
      </c>
      <c r="G554">
        <v>2.8087302909315585E-3</v>
      </c>
      <c r="H554">
        <f t="shared" si="173"/>
        <v>0</v>
      </c>
      <c r="I554">
        <f t="shared" si="174"/>
        <v>0</v>
      </c>
      <c r="J554">
        <f t="shared" si="175"/>
        <v>0</v>
      </c>
      <c r="K554">
        <f t="shared" si="176"/>
        <v>0</v>
      </c>
      <c r="L554">
        <f t="shared" si="177"/>
        <v>0</v>
      </c>
      <c r="M554">
        <f t="shared" si="178"/>
        <v>0</v>
      </c>
      <c r="N554">
        <f t="shared" si="180"/>
        <v>1.1587254378651861</v>
      </c>
      <c r="O554">
        <f t="shared" si="181"/>
        <v>4.0007101985453897</v>
      </c>
      <c r="P554">
        <f t="shared" si="182"/>
        <v>0.9988628130820868</v>
      </c>
      <c r="Q554">
        <f t="shared" si="183"/>
        <v>5.4900440428458772E-5</v>
      </c>
      <c r="R554">
        <f t="shared" si="184"/>
        <v>2.7699944139991639</v>
      </c>
      <c r="S554">
        <f t="shared" si="185"/>
        <v>0.73742886627580129</v>
      </c>
      <c r="V554" s="1">
        <f t="shared" si="167"/>
        <v>0</v>
      </c>
      <c r="W554" s="1">
        <f t="shared" si="168"/>
        <v>-2.595984339647425E-4</v>
      </c>
      <c r="X554" s="1">
        <f t="shared" si="169"/>
        <v>0</v>
      </c>
      <c r="Y554" s="1">
        <f t="shared" si="170"/>
        <v>5.5181566771632894E-4</v>
      </c>
      <c r="Z554" s="1">
        <f t="shared" si="171"/>
        <v>6.8174864679046206E-3</v>
      </c>
      <c r="AA554" s="1">
        <f t="shared" si="172"/>
        <v>0</v>
      </c>
      <c r="AB554" s="1">
        <v>5.1017430835561851E-2</v>
      </c>
      <c r="AC554" s="1">
        <f t="shared" si="186"/>
        <v>2.9308092888088053</v>
      </c>
      <c r="AD554" s="1">
        <f t="shared" si="179"/>
        <v>0</v>
      </c>
    </row>
    <row r="555" spans="1:30" x14ac:dyDescent="0.3">
      <c r="A555" s="6">
        <v>42777</v>
      </c>
      <c r="B555">
        <v>4.3600551832778762E-3</v>
      </c>
      <c r="C555">
        <v>2.7852535139872941E-2</v>
      </c>
      <c r="D555">
        <v>0</v>
      </c>
      <c r="E555">
        <v>1.8806803310943095E-2</v>
      </c>
      <c r="F555">
        <v>1.8806803310928061E-2</v>
      </c>
      <c r="G555">
        <v>-2.4946733869498634E-3</v>
      </c>
      <c r="H555">
        <f t="shared" si="173"/>
        <v>0</v>
      </c>
      <c r="I555">
        <f t="shared" si="174"/>
        <v>0</v>
      </c>
      <c r="J555">
        <f t="shared" si="175"/>
        <v>0</v>
      </c>
      <c r="K555">
        <f t="shared" si="176"/>
        <v>0</v>
      </c>
      <c r="L555">
        <f t="shared" si="177"/>
        <v>0</v>
      </c>
      <c r="M555">
        <f t="shared" si="178"/>
        <v>0</v>
      </c>
      <c r="N555">
        <f t="shared" si="180"/>
        <v>1.1637775447165462</v>
      </c>
      <c r="O555">
        <f t="shared" si="181"/>
        <v>4.1121401199348231</v>
      </c>
      <c r="P555">
        <f t="shared" si="182"/>
        <v>0.9988628130820868</v>
      </c>
      <c r="Q555">
        <f t="shared" si="183"/>
        <v>5.5932942213280947E-5</v>
      </c>
      <c r="R555">
        <f t="shared" si="184"/>
        <v>2.8220891541156159</v>
      </c>
      <c r="S555">
        <f t="shared" si="185"/>
        <v>0.73558922210833444</v>
      </c>
      <c r="V555" s="1">
        <f t="shared" si="167"/>
        <v>0</v>
      </c>
      <c r="W555" s="1">
        <f t="shared" si="168"/>
        <v>7.7394070186108934E-3</v>
      </c>
      <c r="X555" s="1">
        <f t="shared" si="169"/>
        <v>0</v>
      </c>
      <c r="Y555" s="1">
        <f t="shared" si="170"/>
        <v>9.8420457495219287E-4</v>
      </c>
      <c r="Z555" s="1">
        <f t="shared" si="171"/>
        <v>1.215949775248094E-2</v>
      </c>
      <c r="AA555" s="1">
        <f t="shared" si="172"/>
        <v>0</v>
      </c>
      <c r="AB555" s="1">
        <v>1.0236390129850269E-3</v>
      </c>
      <c r="AC555" s="1">
        <f t="shared" si="186"/>
        <v>2.9338093795364486</v>
      </c>
      <c r="AD555" s="1">
        <f t="shared" si="179"/>
        <v>0</v>
      </c>
    </row>
    <row r="556" spans="1:30" x14ac:dyDescent="0.3">
      <c r="A556" s="6">
        <v>42778</v>
      </c>
      <c r="B556">
        <v>-2.7803689521613231E-2</v>
      </c>
      <c r="C556">
        <v>1.6348627187168358E-2</v>
      </c>
      <c r="D556">
        <v>0</v>
      </c>
      <c r="E556">
        <v>0.39511694010692094</v>
      </c>
      <c r="F556">
        <v>-1.0363190916680868E-2</v>
      </c>
      <c r="G556">
        <v>-8.380004034534325E-3</v>
      </c>
      <c r="H556">
        <f t="shared" si="173"/>
        <v>0</v>
      </c>
      <c r="I556">
        <f t="shared" si="174"/>
        <v>0</v>
      </c>
      <c r="J556">
        <f t="shared" si="175"/>
        <v>0</v>
      </c>
      <c r="K556">
        <f t="shared" si="176"/>
        <v>0</v>
      </c>
      <c r="L556">
        <f t="shared" si="177"/>
        <v>0</v>
      </c>
      <c r="M556">
        <f t="shared" si="178"/>
        <v>0</v>
      </c>
      <c r="N556">
        <f t="shared" si="180"/>
        <v>1.1314202351910219</v>
      </c>
      <c r="O556">
        <f t="shared" si="181"/>
        <v>4.1793679656970353</v>
      </c>
      <c r="P556">
        <f t="shared" si="182"/>
        <v>0.9988628130820868</v>
      </c>
      <c r="Q556">
        <f t="shared" si="183"/>
        <v>7.8032995191769746E-5</v>
      </c>
      <c r="R556">
        <f t="shared" si="184"/>
        <v>2.7928433054276214</v>
      </c>
      <c r="S556">
        <f t="shared" si="185"/>
        <v>0.72942498145930668</v>
      </c>
      <c r="V556" s="1">
        <f t="shared" si="167"/>
        <v>0</v>
      </c>
      <c r="W556" s="1">
        <f t="shared" si="168"/>
        <v>4.5428065833723191E-3</v>
      </c>
      <c r="X556" s="1">
        <f t="shared" si="169"/>
        <v>0</v>
      </c>
      <c r="Y556" s="1">
        <f t="shared" si="170"/>
        <v>2.0677405599710205E-2</v>
      </c>
      <c r="Z556" s="1">
        <f t="shared" si="171"/>
        <v>-6.7002985343442524E-3</v>
      </c>
      <c r="AA556" s="1">
        <f t="shared" si="172"/>
        <v>0</v>
      </c>
      <c r="AB556" s="1">
        <v>7.8779550749953325E-2</v>
      </c>
      <c r="AC556" s="1">
        <f t="shared" si="186"/>
        <v>3.1649335644423293</v>
      </c>
      <c r="AD556" s="1">
        <f t="shared" si="179"/>
        <v>0</v>
      </c>
    </row>
    <row r="557" spans="1:30" x14ac:dyDescent="0.3">
      <c r="A557" s="6">
        <v>42779</v>
      </c>
      <c r="B557">
        <v>-2.8200738423915479E-4</v>
      </c>
      <c r="C557">
        <v>-2.1249980493767664E-2</v>
      </c>
      <c r="D557">
        <v>1.0000005000059672E-6</v>
      </c>
      <c r="E557">
        <v>-4.4814173821725815E-3</v>
      </c>
      <c r="F557">
        <v>-4.4273055429714693E-3</v>
      </c>
      <c r="G557">
        <v>1.5642351551268006E-2</v>
      </c>
      <c r="H557">
        <f t="shared" si="173"/>
        <v>0</v>
      </c>
      <c r="I557">
        <f t="shared" si="174"/>
        <v>0</v>
      </c>
      <c r="J557">
        <f t="shared" si="175"/>
        <v>0</v>
      </c>
      <c r="K557">
        <f t="shared" si="176"/>
        <v>0</v>
      </c>
      <c r="L557">
        <f t="shared" si="177"/>
        <v>0</v>
      </c>
      <c r="M557">
        <f t="shared" si="178"/>
        <v>0</v>
      </c>
      <c r="N557">
        <f t="shared" si="180"/>
        <v>1.1311011663300203</v>
      </c>
      <c r="O557">
        <f t="shared" si="181"/>
        <v>4.0905564779496961</v>
      </c>
      <c r="P557">
        <f t="shared" si="182"/>
        <v>0.9988638119453993</v>
      </c>
      <c r="Q557">
        <f t="shared" si="183"/>
        <v>7.7683296770734365E-5</v>
      </c>
      <c r="R557">
        <f t="shared" si="184"/>
        <v>2.7804785347808512</v>
      </c>
      <c r="S557">
        <f t="shared" si="185"/>
        <v>0.74083490344957037</v>
      </c>
      <c r="V557" s="1">
        <f t="shared" si="167"/>
        <v>0</v>
      </c>
      <c r="W557" s="1">
        <f t="shared" si="168"/>
        <v>-5.9047496880587471E-3</v>
      </c>
      <c r="X557" s="1">
        <f t="shared" si="169"/>
        <v>2.3248986896356123E-8</v>
      </c>
      <c r="Y557" s="1">
        <f t="shared" si="170"/>
        <v>-2.3452318912901721E-4</v>
      </c>
      <c r="Z557" s="1">
        <f t="shared" si="171"/>
        <v>-2.8624647639094946E-3</v>
      </c>
      <c r="AA557" s="1">
        <f t="shared" si="172"/>
        <v>0</v>
      </c>
      <c r="AB557" s="1">
        <v>2.002208687010764E-2</v>
      </c>
      <c r="AC557" s="1">
        <f t="shared" si="186"/>
        <v>3.2283021392077127</v>
      </c>
      <c r="AD557" s="1">
        <f t="shared" si="179"/>
        <v>0</v>
      </c>
    </row>
    <row r="558" spans="1:30" x14ac:dyDescent="0.3">
      <c r="A558" s="6">
        <v>42780</v>
      </c>
      <c r="B558">
        <v>8.7276935494020377E-3</v>
      </c>
      <c r="C558">
        <v>6.5083956966729181E-2</v>
      </c>
      <c r="D558">
        <v>0</v>
      </c>
      <c r="E558">
        <v>-0.3914185612002935</v>
      </c>
      <c r="F558">
        <v>1.3955149652708212E-2</v>
      </c>
      <c r="G558">
        <v>1.1953699060609347E-2</v>
      </c>
      <c r="H558">
        <f t="shared" si="173"/>
        <v>0</v>
      </c>
      <c r="I558">
        <f t="shared" si="174"/>
        <v>0</v>
      </c>
      <c r="J558">
        <f t="shared" si="175"/>
        <v>0</v>
      </c>
      <c r="K558">
        <f t="shared" si="176"/>
        <v>-0.3914185612002935</v>
      </c>
      <c r="L558">
        <f t="shared" si="177"/>
        <v>0</v>
      </c>
      <c r="M558">
        <f t="shared" si="178"/>
        <v>0</v>
      </c>
      <c r="N558">
        <f t="shared" si="180"/>
        <v>1.14097307068312</v>
      </c>
      <c r="O558">
        <f t="shared" si="181"/>
        <v>4.3567860797305498</v>
      </c>
      <c r="P558">
        <f t="shared" si="182"/>
        <v>0.9988638119453993</v>
      </c>
      <c r="Q558">
        <f t="shared" si="183"/>
        <v>4.7276612519438117E-5</v>
      </c>
      <c r="R558">
        <f t="shared" si="184"/>
        <v>2.8192805288398608</v>
      </c>
      <c r="S558">
        <f t="shared" si="185"/>
        <v>0.74969062093900207</v>
      </c>
      <c r="V558" s="1">
        <f t="shared" si="167"/>
        <v>0</v>
      </c>
      <c r="W558" s="1">
        <f t="shared" si="168"/>
        <v>1.8084933052509598E-2</v>
      </c>
      <c r="X558" s="1">
        <f t="shared" si="169"/>
        <v>0</v>
      </c>
      <c r="Y558" s="1">
        <f t="shared" si="170"/>
        <v>-2.048386066920671E-2</v>
      </c>
      <c r="Z558" s="1">
        <f t="shared" si="171"/>
        <v>9.0226716381427985E-3</v>
      </c>
      <c r="AA558" s="1">
        <f t="shared" si="172"/>
        <v>0</v>
      </c>
      <c r="AB558" s="1">
        <v>-7.5959226621443617E-3</v>
      </c>
      <c r="AC558" s="1">
        <f t="shared" si="186"/>
        <v>3.2037802058282558</v>
      </c>
      <c r="AD558" s="1">
        <f t="shared" si="179"/>
        <v>0</v>
      </c>
    </row>
    <row r="559" spans="1:30" x14ac:dyDescent="0.3">
      <c r="A559" s="6">
        <v>42781</v>
      </c>
      <c r="B559">
        <v>2.7724176719453417E-2</v>
      </c>
      <c r="C559">
        <v>4.404499644766826E-2</v>
      </c>
      <c r="D559">
        <v>0</v>
      </c>
      <c r="E559">
        <v>-1.2616912028360363E-3</v>
      </c>
      <c r="F559">
        <v>-1.2093828714367146E-3</v>
      </c>
      <c r="G559">
        <v>-2.7034873948813799E-2</v>
      </c>
      <c r="H559">
        <f t="shared" si="173"/>
        <v>0</v>
      </c>
      <c r="I559">
        <f t="shared" si="174"/>
        <v>0</v>
      </c>
      <c r="J559">
        <f t="shared" si="175"/>
        <v>0</v>
      </c>
      <c r="K559">
        <f t="shared" si="176"/>
        <v>0</v>
      </c>
      <c r="L559">
        <f t="shared" si="177"/>
        <v>0</v>
      </c>
      <c r="M559">
        <f t="shared" si="178"/>
        <v>0</v>
      </c>
      <c r="N559">
        <f t="shared" si="180"/>
        <v>1.1726056097268762</v>
      </c>
      <c r="O559">
        <f t="shared" si="181"/>
        <v>4.5486807071355324</v>
      </c>
      <c r="P559">
        <f t="shared" si="182"/>
        <v>0.9988638119453993</v>
      </c>
      <c r="Q559">
        <f t="shared" si="183"/>
        <v>4.7216964033322453E-5</v>
      </c>
      <c r="R559">
        <f t="shared" si="184"/>
        <v>2.8158709392585068</v>
      </c>
      <c r="S559">
        <f t="shared" si="185"/>
        <v>0.72942282950130821</v>
      </c>
      <c r="V559" s="1">
        <f t="shared" si="167"/>
        <v>0</v>
      </c>
      <c r="W559" s="1">
        <f t="shared" si="168"/>
        <v>1.2238819659678945E-2</v>
      </c>
      <c r="X559" s="1">
        <f t="shared" si="169"/>
        <v>0</v>
      </c>
      <c r="Y559" s="1">
        <f t="shared" si="170"/>
        <v>-6.6027289884273903E-5</v>
      </c>
      <c r="Z559" s="1">
        <f t="shared" si="171"/>
        <v>-7.819238636147572E-4</v>
      </c>
      <c r="AA559" s="1">
        <f t="shared" si="172"/>
        <v>0</v>
      </c>
      <c r="AB559" s="1">
        <v>2.6581664619608411E-2</v>
      </c>
      <c r="AC559" s="1">
        <f t="shared" si="186"/>
        <v>3.2889420167745227</v>
      </c>
      <c r="AD559" s="1">
        <f t="shared" si="179"/>
        <v>0</v>
      </c>
    </row>
    <row r="560" spans="1:30" x14ac:dyDescent="0.3">
      <c r="A560" s="6">
        <v>42782</v>
      </c>
      <c r="B560">
        <v>-5.6505400837971948E-3</v>
      </c>
      <c r="C560">
        <v>-3.9748835887025512E-2</v>
      </c>
      <c r="D560">
        <v>0</v>
      </c>
      <c r="E560">
        <v>2.5466382315336964E-2</v>
      </c>
      <c r="F560">
        <v>2.5466382315351685E-2</v>
      </c>
      <c r="G560">
        <v>4.3343495312240896E-2</v>
      </c>
      <c r="H560">
        <f t="shared" si="173"/>
        <v>0</v>
      </c>
      <c r="I560">
        <f t="shared" si="174"/>
        <v>0</v>
      </c>
      <c r="J560">
        <f t="shared" si="175"/>
        <v>0</v>
      </c>
      <c r="K560">
        <f t="shared" si="176"/>
        <v>0</v>
      </c>
      <c r="L560">
        <f t="shared" si="177"/>
        <v>0</v>
      </c>
      <c r="M560">
        <f t="shared" si="178"/>
        <v>0</v>
      </c>
      <c r="N560">
        <f t="shared" si="180"/>
        <v>1.1659797547266291</v>
      </c>
      <c r="O560">
        <f t="shared" si="181"/>
        <v>4.3678759442051227</v>
      </c>
      <c r="P560">
        <f t="shared" si="182"/>
        <v>0.9988638119453993</v>
      </c>
      <c r="Q560">
        <f t="shared" si="183"/>
        <v>4.8419409291164557E-5</v>
      </c>
      <c r="R560">
        <f t="shared" si="184"/>
        <v>2.887580985148352</v>
      </c>
      <c r="S560">
        <f t="shared" si="185"/>
        <v>0.76103856449243967</v>
      </c>
      <c r="V560" s="1">
        <f t="shared" si="167"/>
        <v>0</v>
      </c>
      <c r="W560" s="1">
        <f t="shared" si="168"/>
        <v>-1.1045041964789032E-2</v>
      </c>
      <c r="X560" s="1">
        <f t="shared" si="169"/>
        <v>0</v>
      </c>
      <c r="Y560" s="1">
        <f t="shared" si="170"/>
        <v>1.3327161223434618E-3</v>
      </c>
      <c r="Z560" s="1">
        <f t="shared" si="171"/>
        <v>1.6465234064919801E-2</v>
      </c>
      <c r="AA560" s="1">
        <f t="shared" si="172"/>
        <v>0</v>
      </c>
      <c r="AB560" s="1">
        <v>4.6028493693875466E-3</v>
      </c>
      <c r="AC560" s="1">
        <f t="shared" si="186"/>
        <v>3.3040805214623852</v>
      </c>
      <c r="AD560" s="1">
        <f t="shared" si="179"/>
        <v>0</v>
      </c>
    </row>
    <row r="561" spans="1:30" x14ac:dyDescent="0.3">
      <c r="A561" s="6">
        <v>42783</v>
      </c>
      <c r="B561">
        <v>7.4062725758849814E-3</v>
      </c>
      <c r="C561">
        <v>1.7012662657985983E-2</v>
      </c>
      <c r="D561">
        <v>0</v>
      </c>
      <c r="E561">
        <v>2.0830539577450957E-2</v>
      </c>
      <c r="F561">
        <v>2.0708065457315714E-2</v>
      </c>
      <c r="G561">
        <v>-2.5130980916565831E-2</v>
      </c>
      <c r="H561">
        <f t="shared" si="173"/>
        <v>0</v>
      </c>
      <c r="I561">
        <f t="shared" si="174"/>
        <v>0</v>
      </c>
      <c r="J561">
        <f t="shared" si="175"/>
        <v>0</v>
      </c>
      <c r="K561">
        <f t="shared" si="176"/>
        <v>0</v>
      </c>
      <c r="L561">
        <f t="shared" si="177"/>
        <v>0</v>
      </c>
      <c r="M561">
        <f t="shared" si="178"/>
        <v>0</v>
      </c>
      <c r="N561">
        <f t="shared" si="180"/>
        <v>1.1746153186080981</v>
      </c>
      <c r="O561">
        <f t="shared" si="181"/>
        <v>4.4421851441758164</v>
      </c>
      <c r="P561">
        <f t="shared" si="182"/>
        <v>0.9988638119453993</v>
      </c>
      <c r="Q561">
        <f t="shared" si="183"/>
        <v>4.9428011712720951E-5</v>
      </c>
      <c r="R561">
        <f t="shared" si="184"/>
        <v>2.9473772012021042</v>
      </c>
      <c r="S561">
        <f t="shared" si="185"/>
        <v>0.74191291885140953</v>
      </c>
      <c r="V561" s="1">
        <f t="shared" si="167"/>
        <v>0</v>
      </c>
      <c r="W561" s="1">
        <f t="shared" si="168"/>
        <v>4.7273226698845063E-3</v>
      </c>
      <c r="X561" s="1">
        <f t="shared" si="169"/>
        <v>0</v>
      </c>
      <c r="Y561" s="1">
        <f t="shared" si="170"/>
        <v>1.090111488480382E-3</v>
      </c>
      <c r="Z561" s="1">
        <f t="shared" si="171"/>
        <v>1.3388754655616859E-2</v>
      </c>
      <c r="AA561" s="1">
        <f t="shared" si="172"/>
        <v>0</v>
      </c>
      <c r="AB561" s="1">
        <v>-2.8180888015652661E-2</v>
      </c>
      <c r="AC561" s="1">
        <f t="shared" si="186"/>
        <v>3.2109685982923546</v>
      </c>
      <c r="AD561" s="1">
        <f t="shared" si="179"/>
        <v>0</v>
      </c>
    </row>
    <row r="562" spans="1:30" x14ac:dyDescent="0.3">
      <c r="A562" s="6">
        <v>42784</v>
      </c>
      <c r="B562">
        <v>-6.9260410628146987E-2</v>
      </c>
      <c r="C562">
        <v>3.3384219311667802E-3</v>
      </c>
      <c r="D562">
        <v>0</v>
      </c>
      <c r="E562">
        <v>1.8153501306241891E-3</v>
      </c>
      <c r="F562">
        <v>1.9127255387487285E-3</v>
      </c>
      <c r="G562">
        <v>-4.1085508879142946E-2</v>
      </c>
      <c r="H562">
        <f t="shared" si="173"/>
        <v>0</v>
      </c>
      <c r="I562">
        <f t="shared" si="174"/>
        <v>0</v>
      </c>
      <c r="J562">
        <f t="shared" si="175"/>
        <v>0</v>
      </c>
      <c r="K562">
        <f t="shared" si="176"/>
        <v>0</v>
      </c>
      <c r="L562">
        <f t="shared" si="177"/>
        <v>0</v>
      </c>
      <c r="M562">
        <f t="shared" si="178"/>
        <v>0</v>
      </c>
      <c r="N562">
        <f t="shared" si="180"/>
        <v>1.0932609793111894</v>
      </c>
      <c r="O562">
        <f t="shared" si="181"/>
        <v>4.4570150324834357</v>
      </c>
      <c r="P562">
        <f t="shared" si="182"/>
        <v>0.9988638119453993</v>
      </c>
      <c r="Q562">
        <f t="shared" si="183"/>
        <v>4.9517740860240134E-5</v>
      </c>
      <c r="R562">
        <f t="shared" si="184"/>
        <v>2.9530147248471694</v>
      </c>
      <c r="S562">
        <f t="shared" si="185"/>
        <v>0.7114310490363891</v>
      </c>
      <c r="V562" s="1">
        <f t="shared" si="167"/>
        <v>0</v>
      </c>
      <c r="W562" s="1">
        <f t="shared" si="168"/>
        <v>9.2765006831168392E-4</v>
      </c>
      <c r="X562" s="1">
        <f t="shared" si="169"/>
        <v>0</v>
      </c>
      <c r="Y562" s="1">
        <f t="shared" si="170"/>
        <v>9.5001573322180523E-5</v>
      </c>
      <c r="Z562" s="1">
        <f t="shared" si="171"/>
        <v>1.2366685345198284E-3</v>
      </c>
      <c r="AA562" s="1">
        <f t="shared" si="172"/>
        <v>0</v>
      </c>
      <c r="AB562" s="1">
        <v>1.083545880080912E-2</v>
      </c>
      <c r="AC562" s="1">
        <f t="shared" si="186"/>
        <v>3.2457609162498429</v>
      </c>
      <c r="AD562" s="1">
        <f t="shared" si="179"/>
        <v>0</v>
      </c>
    </row>
    <row r="563" spans="1:30" x14ac:dyDescent="0.3">
      <c r="A563" s="6">
        <v>42785</v>
      </c>
      <c r="B563">
        <v>-4.6218073333127788E-2</v>
      </c>
      <c r="C563">
        <v>-2.7133057843231209E-2</v>
      </c>
      <c r="D563">
        <v>-9.4004418276919357E-5</v>
      </c>
      <c r="E563">
        <v>-4.8340379441459604E-3</v>
      </c>
      <c r="F563">
        <v>-4.8089392321446793E-3</v>
      </c>
      <c r="G563">
        <v>1.503604677445021E-2</v>
      </c>
      <c r="H563">
        <f t="shared" si="173"/>
        <v>0</v>
      </c>
      <c r="I563">
        <f t="shared" si="174"/>
        <v>0</v>
      </c>
      <c r="J563">
        <f t="shared" si="175"/>
        <v>0</v>
      </c>
      <c r="K563">
        <f t="shared" si="176"/>
        <v>0</v>
      </c>
      <c r="L563">
        <f t="shared" si="177"/>
        <v>0</v>
      </c>
      <c r="M563">
        <f t="shared" si="178"/>
        <v>0</v>
      </c>
      <c r="N563">
        <f t="shared" si="180"/>
        <v>1.0427325631971378</v>
      </c>
      <c r="O563">
        <f t="shared" si="181"/>
        <v>4.3360825857989118</v>
      </c>
      <c r="P563">
        <f t="shared" si="182"/>
        <v>0.99876991433381956</v>
      </c>
      <c r="Q563">
        <f t="shared" si="183"/>
        <v>4.927837022201335E-5</v>
      </c>
      <c r="R563">
        <f t="shared" si="184"/>
        <v>2.9388138564837512</v>
      </c>
      <c r="S563">
        <f t="shared" si="185"/>
        <v>0.72212815956649634</v>
      </c>
      <c r="V563" s="1">
        <f t="shared" si="167"/>
        <v>0</v>
      </c>
      <c r="W563" s="1">
        <f t="shared" si="168"/>
        <v>-7.5394852660165042E-3</v>
      </c>
      <c r="X563" s="1">
        <f t="shared" si="169"/>
        <v>-2.1855063959534386E-6</v>
      </c>
      <c r="Y563" s="1">
        <f t="shared" si="170"/>
        <v>-2.5297665857719687E-4</v>
      </c>
      <c r="Z563" s="1">
        <f t="shared" si="171"/>
        <v>-3.1092091951162707E-3</v>
      </c>
      <c r="AA563" s="1">
        <f t="shared" si="172"/>
        <v>0</v>
      </c>
      <c r="AB563" s="1">
        <v>7.5384231297666417E-3</v>
      </c>
      <c r="AC563" s="1">
        <f t="shared" si="186"/>
        <v>3.270228835414593</v>
      </c>
      <c r="AD563" s="1">
        <f t="shared" si="179"/>
        <v>0</v>
      </c>
    </row>
    <row r="564" spans="1:30" x14ac:dyDescent="0.3">
      <c r="A564" s="6">
        <v>42786</v>
      </c>
      <c r="B564">
        <v>-2.2619918785187085E-2</v>
      </c>
      <c r="C564">
        <v>-5.9634773243703545E-2</v>
      </c>
      <c r="D564">
        <v>9.4004418276857869E-5</v>
      </c>
      <c r="E564">
        <v>2.6688542584049849E-2</v>
      </c>
      <c r="F564">
        <v>2.6706401519294185E-2</v>
      </c>
      <c r="G564">
        <v>1.8890525070678024E-2</v>
      </c>
      <c r="H564">
        <f t="shared" si="173"/>
        <v>0</v>
      </c>
      <c r="I564">
        <f t="shared" si="174"/>
        <v>0</v>
      </c>
      <c r="J564">
        <f t="shared" si="175"/>
        <v>0</v>
      </c>
      <c r="K564">
        <f t="shared" si="176"/>
        <v>0</v>
      </c>
      <c r="L564">
        <f t="shared" si="177"/>
        <v>0</v>
      </c>
      <c r="M564">
        <f t="shared" si="178"/>
        <v>0</v>
      </c>
      <c r="N564">
        <f t="shared" si="180"/>
        <v>1.0191460373029486</v>
      </c>
      <c r="O564">
        <f t="shared" si="181"/>
        <v>4.0775012840288216</v>
      </c>
      <c r="P564">
        <f t="shared" si="182"/>
        <v>0.99886380311860901</v>
      </c>
      <c r="Q564">
        <f t="shared" si="183"/>
        <v>5.0593538104156131E-5</v>
      </c>
      <c r="R564">
        <f t="shared" si="184"/>
        <v>3.0172989993254715</v>
      </c>
      <c r="S564">
        <f t="shared" si="185"/>
        <v>0.73576953966902991</v>
      </c>
      <c r="V564" s="1">
        <f t="shared" si="167"/>
        <v>0</v>
      </c>
      <c r="W564" s="1">
        <f t="shared" si="168"/>
        <v>-1.6570763856065054E-2</v>
      </c>
      <c r="X564" s="1">
        <f t="shared" si="169"/>
        <v>2.1855063959520092E-6</v>
      </c>
      <c r="Y564" s="1">
        <f t="shared" si="170"/>
        <v>1.3966746647870953E-3</v>
      </c>
      <c r="Z564" s="1">
        <f t="shared" si="171"/>
        <v>1.7266965782644028E-2</v>
      </c>
      <c r="AA564" s="1">
        <f t="shared" si="172"/>
        <v>0</v>
      </c>
      <c r="AB564" s="1">
        <v>2.421711914063749E-2</v>
      </c>
      <c r="AC564" s="1">
        <f t="shared" si="186"/>
        <v>3.3494243567389765</v>
      </c>
      <c r="AD564" s="1">
        <f t="shared" si="179"/>
        <v>0</v>
      </c>
    </row>
    <row r="565" spans="1:30" x14ac:dyDescent="0.3">
      <c r="A565" s="6">
        <v>42787</v>
      </c>
      <c r="B565">
        <v>5.6023507439461303E-3</v>
      </c>
      <c r="C565">
        <v>1.0455930449448222E-2</v>
      </c>
      <c r="D565">
        <v>0</v>
      </c>
      <c r="E565">
        <v>3.9371864455978435E-2</v>
      </c>
      <c r="F565">
        <v>3.9319631790084297E-2</v>
      </c>
      <c r="G565">
        <v>2.4745008133708696E-2</v>
      </c>
      <c r="H565">
        <f t="shared" si="173"/>
        <v>0</v>
      </c>
      <c r="I565">
        <f t="shared" si="174"/>
        <v>0</v>
      </c>
      <c r="J565">
        <f t="shared" si="175"/>
        <v>0</v>
      </c>
      <c r="K565">
        <f t="shared" si="176"/>
        <v>0</v>
      </c>
      <c r="L565">
        <f t="shared" si="177"/>
        <v>0</v>
      </c>
      <c r="M565">
        <f t="shared" si="178"/>
        <v>0</v>
      </c>
      <c r="N565">
        <f t="shared" si="180"/>
        <v>1.0248556508632227</v>
      </c>
      <c r="O565">
        <f t="shared" si="181"/>
        <v>4.120135353862163</v>
      </c>
      <c r="P565">
        <f t="shared" si="182"/>
        <v>0.99886380311860901</v>
      </c>
      <c r="Q565">
        <f t="shared" si="183"/>
        <v>5.2585500028741346E-5</v>
      </c>
      <c r="R565">
        <f t="shared" si="184"/>
        <v>3.1359380849795389</v>
      </c>
      <c r="S565">
        <f t="shared" si="185"/>
        <v>0.75397616291267511</v>
      </c>
      <c r="V565" s="1">
        <f t="shared" si="167"/>
        <v>0</v>
      </c>
      <c r="W565" s="1">
        <f t="shared" si="168"/>
        <v>2.9053980580288422E-3</v>
      </c>
      <c r="X565" s="1">
        <f t="shared" si="169"/>
        <v>0</v>
      </c>
      <c r="Y565" s="1">
        <f t="shared" si="170"/>
        <v>2.0604229480841226E-3</v>
      </c>
      <c r="Z565" s="1">
        <f t="shared" si="171"/>
        <v>2.5422022364752161E-2</v>
      </c>
      <c r="AA565" s="1">
        <f t="shared" si="172"/>
        <v>0</v>
      </c>
      <c r="AB565" s="1">
        <v>1.422631616011838E-2</v>
      </c>
      <c r="AC565" s="1">
        <f t="shared" si="186"/>
        <v>3.3970743265923464</v>
      </c>
      <c r="AD565" s="1">
        <f t="shared" si="179"/>
        <v>0</v>
      </c>
    </row>
    <row r="566" spans="1:30" x14ac:dyDescent="0.3">
      <c r="A566" s="6">
        <v>42788</v>
      </c>
      <c r="B566">
        <v>-8.0831489096511125E-2</v>
      </c>
      <c r="C566">
        <v>3.0755940669441609E-2</v>
      </c>
      <c r="D566">
        <v>0</v>
      </c>
      <c r="E566">
        <v>-1.9055015154165196E-3</v>
      </c>
      <c r="F566">
        <v>-1.8711277847710337E-3</v>
      </c>
      <c r="G566">
        <v>-3.4437721616095172E-2</v>
      </c>
      <c r="H566">
        <f t="shared" si="173"/>
        <v>0</v>
      </c>
      <c r="I566">
        <f t="shared" si="174"/>
        <v>0</v>
      </c>
      <c r="J566">
        <f t="shared" si="175"/>
        <v>0</v>
      </c>
      <c r="K566">
        <f t="shared" si="176"/>
        <v>0</v>
      </c>
      <c r="L566">
        <f t="shared" si="177"/>
        <v>0</v>
      </c>
      <c r="M566">
        <f t="shared" si="178"/>
        <v>0</v>
      </c>
      <c r="N566">
        <f t="shared" si="180"/>
        <v>0.94201504249497425</v>
      </c>
      <c r="O566">
        <f t="shared" si="181"/>
        <v>4.2468539923556161</v>
      </c>
      <c r="P566">
        <f t="shared" si="182"/>
        <v>0.99886380311860901</v>
      </c>
      <c r="Q566">
        <f t="shared" si="183"/>
        <v>5.2485298278747638E-5</v>
      </c>
      <c r="R566">
        <f t="shared" si="184"/>
        <v>3.1300703440974118</v>
      </c>
      <c r="S566">
        <f t="shared" si="185"/>
        <v>0.72801094170911684</v>
      </c>
      <c r="V566" s="1">
        <f t="shared" si="167"/>
        <v>0</v>
      </c>
      <c r="W566" s="1">
        <f t="shared" si="168"/>
        <v>8.5461787189452399E-3</v>
      </c>
      <c r="X566" s="1">
        <f t="shared" si="169"/>
        <v>0</v>
      </c>
      <c r="Y566" s="1">
        <f t="shared" si="170"/>
        <v>-9.9719408877958332E-5</v>
      </c>
      <c r="Z566" s="1">
        <f t="shared" si="171"/>
        <v>-1.2097735972124272E-3</v>
      </c>
      <c r="AA566" s="1">
        <f t="shared" si="172"/>
        <v>0</v>
      </c>
      <c r="AB566" s="1">
        <v>-1.1208382211058901E-2</v>
      </c>
      <c r="AC566" s="1">
        <f t="shared" si="186"/>
        <v>3.3589986191405239</v>
      </c>
      <c r="AD566" s="1">
        <f t="shared" si="179"/>
        <v>0</v>
      </c>
    </row>
    <row r="567" spans="1:30" x14ac:dyDescent="0.3">
      <c r="A567" s="6">
        <v>42789</v>
      </c>
      <c r="B567">
        <v>4.3800000568435658E-2</v>
      </c>
      <c r="C567">
        <v>3.7888118344329151E-3</v>
      </c>
      <c r="D567">
        <v>0</v>
      </c>
      <c r="E567">
        <v>5.432202890348737E-2</v>
      </c>
      <c r="F567">
        <v>5.4019950074178986E-2</v>
      </c>
      <c r="G567">
        <v>1.9672765598704713E-2</v>
      </c>
      <c r="H567">
        <f t="shared" si="173"/>
        <v>0</v>
      </c>
      <c r="I567">
        <f t="shared" si="174"/>
        <v>0</v>
      </c>
      <c r="J567">
        <f t="shared" si="175"/>
        <v>0</v>
      </c>
      <c r="K567">
        <f t="shared" si="176"/>
        <v>0</v>
      </c>
      <c r="L567">
        <f t="shared" si="177"/>
        <v>0</v>
      </c>
      <c r="M567">
        <f t="shared" si="178"/>
        <v>0</v>
      </c>
      <c r="N567">
        <f t="shared" si="180"/>
        <v>0.98327530189172896</v>
      </c>
      <c r="O567">
        <f t="shared" si="181"/>
        <v>4.2629445230209617</v>
      </c>
      <c r="P567">
        <f t="shared" si="182"/>
        <v>0.99886380311860901</v>
      </c>
      <c r="Q567">
        <f t="shared" si="183"/>
        <v>5.5336406168853921E-5</v>
      </c>
      <c r="R567">
        <f t="shared" si="184"/>
        <v>3.2991565878142222</v>
      </c>
      <c r="S567">
        <f t="shared" si="185"/>
        <v>0.74233293031865266</v>
      </c>
      <c r="V567" s="1">
        <f t="shared" si="167"/>
        <v>0</v>
      </c>
      <c r="W567" s="1">
        <f t="shared" si="168"/>
        <v>1.0528002839363757E-3</v>
      </c>
      <c r="X567" s="1">
        <f t="shared" si="169"/>
        <v>0</v>
      </c>
      <c r="Y567" s="1">
        <f t="shared" si="170"/>
        <v>2.842800474038482E-3</v>
      </c>
      <c r="Z567" s="1">
        <f t="shared" si="171"/>
        <v>3.4926481159848859E-2</v>
      </c>
      <c r="AA567" s="1">
        <f t="shared" si="172"/>
        <v>0</v>
      </c>
      <c r="AB567" s="1">
        <v>-3.5346296191489141E-3</v>
      </c>
      <c r="AC567" s="1">
        <f t="shared" si="186"/>
        <v>3.3471258031306292</v>
      </c>
      <c r="AD567" s="1">
        <f t="shared" si="179"/>
        <v>0</v>
      </c>
    </row>
    <row r="568" spans="1:30" x14ac:dyDescent="0.3">
      <c r="A568" s="6">
        <v>42790</v>
      </c>
      <c r="B568">
        <v>-1.3367757515326211E-2</v>
      </c>
      <c r="C568">
        <v>-7.4256745356328105E-2</v>
      </c>
      <c r="D568">
        <v>-2.0000019999491555E-6</v>
      </c>
      <c r="E568">
        <v>-4.3449599469264494E-3</v>
      </c>
      <c r="F568">
        <v>-4.0428811176176013E-3</v>
      </c>
      <c r="G568">
        <v>-2.496281556627586E-3</v>
      </c>
      <c r="H568">
        <f t="shared" si="173"/>
        <v>0</v>
      </c>
      <c r="I568">
        <f t="shared" si="174"/>
        <v>0</v>
      </c>
      <c r="J568">
        <f t="shared" si="175"/>
        <v>0</v>
      </c>
      <c r="K568">
        <f t="shared" si="176"/>
        <v>0</v>
      </c>
      <c r="L568">
        <f t="shared" si="177"/>
        <v>0</v>
      </c>
      <c r="M568">
        <f t="shared" si="178"/>
        <v>0</v>
      </c>
      <c r="N568">
        <f t="shared" si="180"/>
        <v>0.97013111608523106</v>
      </c>
      <c r="O568">
        <f t="shared" si="181"/>
        <v>3.9463921371068404</v>
      </c>
      <c r="P568">
        <f t="shared" si="182"/>
        <v>0.99886180538900515</v>
      </c>
      <c r="Q568">
        <f t="shared" si="183"/>
        <v>5.5095971700443402E-5</v>
      </c>
      <c r="R568">
        <f t="shared" si="184"/>
        <v>3.2858184899412843</v>
      </c>
      <c r="S568">
        <f t="shared" si="185"/>
        <v>0.74047985831582086</v>
      </c>
      <c r="V568" s="1">
        <f t="shared" si="167"/>
        <v>0</v>
      </c>
      <c r="W568" s="1">
        <f t="shared" si="168"/>
        <v>-2.0633783363125102E-2</v>
      </c>
      <c r="X568" s="1">
        <f t="shared" si="169"/>
        <v>-4.649799704022797E-8</v>
      </c>
      <c r="Y568" s="1">
        <f t="shared" si="170"/>
        <v>-2.2738204824319003E-4</v>
      </c>
      <c r="Z568" s="1">
        <f t="shared" si="171"/>
        <v>-2.613915988298438E-3</v>
      </c>
      <c r="AA568" s="1">
        <f t="shared" si="172"/>
        <v>0</v>
      </c>
      <c r="AB568" s="1">
        <v>-2.6609952981219979E-2</v>
      </c>
      <c r="AC568" s="1">
        <f t="shared" si="186"/>
        <v>3.2580589428870952</v>
      </c>
      <c r="AD568" s="1">
        <f t="shared" si="179"/>
        <v>0</v>
      </c>
    </row>
    <row r="569" spans="1:30" x14ac:dyDescent="0.3">
      <c r="A569" s="6">
        <v>42791</v>
      </c>
      <c r="B569">
        <v>-3.379767777543035E-2</v>
      </c>
      <c r="C569">
        <v>8.8692371823955872E-4</v>
      </c>
      <c r="D569">
        <v>2.0000019999636911E-6</v>
      </c>
      <c r="E569">
        <v>-2.7018324843722623E-2</v>
      </c>
      <c r="F569">
        <v>-2.700903461815268E-2</v>
      </c>
      <c r="G569">
        <v>-1.2423226043965035E-2</v>
      </c>
      <c r="H569">
        <f t="shared" si="173"/>
        <v>0</v>
      </c>
      <c r="I569">
        <f t="shared" si="174"/>
        <v>0</v>
      </c>
      <c r="J569">
        <f t="shared" si="175"/>
        <v>0</v>
      </c>
      <c r="K569">
        <f t="shared" si="176"/>
        <v>0</v>
      </c>
      <c r="L569">
        <f t="shared" si="177"/>
        <v>0</v>
      </c>
      <c r="M569">
        <f t="shared" si="178"/>
        <v>0</v>
      </c>
      <c r="N569">
        <f t="shared" si="180"/>
        <v>0.93734293722386386</v>
      </c>
      <c r="O569">
        <f t="shared" si="181"/>
        <v>3.9498922858947147</v>
      </c>
      <c r="P569">
        <f t="shared" si="182"/>
        <v>0.99886380311461365</v>
      </c>
      <c r="Q569">
        <f t="shared" si="183"/>
        <v>5.3607370839460279E-5</v>
      </c>
      <c r="R569">
        <f t="shared" si="184"/>
        <v>3.1970717045974943</v>
      </c>
      <c r="S569">
        <f t="shared" si="185"/>
        <v>0.73128070965496017</v>
      </c>
      <c r="V569" s="1">
        <f t="shared" si="167"/>
        <v>0</v>
      </c>
      <c r="W569" s="1">
        <f t="shared" si="168"/>
        <v>2.4645022851399316E-4</v>
      </c>
      <c r="X569" s="1">
        <f t="shared" si="169"/>
        <v>4.649799704056591E-8</v>
      </c>
      <c r="Y569" s="1">
        <f t="shared" si="170"/>
        <v>-1.4139329517666352E-3</v>
      </c>
      <c r="Z569" s="1">
        <f t="shared" si="171"/>
        <v>-1.7462632554107411E-2</v>
      </c>
      <c r="AA569" s="1">
        <f t="shared" si="172"/>
        <v>0</v>
      </c>
      <c r="AB569" s="1">
        <v>2.0871744568738099E-2</v>
      </c>
      <c r="AC569" s="1">
        <f t="shared" si="186"/>
        <v>3.3260603169329275</v>
      </c>
      <c r="AD569" s="1">
        <f t="shared" si="179"/>
        <v>0</v>
      </c>
    </row>
    <row r="570" spans="1:30" x14ac:dyDescent="0.3">
      <c r="A570" s="6">
        <v>42792</v>
      </c>
      <c r="B570">
        <v>2.3814457565247034E-2</v>
      </c>
      <c r="C570">
        <v>1.2246641255821197E-2</v>
      </c>
      <c r="D570">
        <v>0</v>
      </c>
      <c r="E570">
        <v>2.6850637940180725E-2</v>
      </c>
      <c r="F570">
        <v>2.6841347714623504E-2</v>
      </c>
      <c r="G570">
        <v>1.7629676136327883E-2</v>
      </c>
      <c r="H570">
        <f t="shared" si="173"/>
        <v>0</v>
      </c>
      <c r="I570">
        <f t="shared" si="174"/>
        <v>0</v>
      </c>
      <c r="J570">
        <f t="shared" si="175"/>
        <v>0</v>
      </c>
      <c r="K570">
        <f t="shared" si="176"/>
        <v>0</v>
      </c>
      <c r="L570">
        <f t="shared" si="177"/>
        <v>0</v>
      </c>
      <c r="M570">
        <f t="shared" si="178"/>
        <v>0</v>
      </c>
      <c r="N570">
        <f t="shared" si="180"/>
        <v>0.95966525082646559</v>
      </c>
      <c r="O570">
        <f t="shared" si="181"/>
        <v>3.9982651997192025</v>
      </c>
      <c r="P570">
        <f t="shared" si="182"/>
        <v>0.99886380311461365</v>
      </c>
      <c r="Q570">
        <f t="shared" si="183"/>
        <v>5.5046762944795625E-5</v>
      </c>
      <c r="R570">
        <f t="shared" si="184"/>
        <v>3.2828854178891795</v>
      </c>
      <c r="S570">
        <f t="shared" si="185"/>
        <v>0.74417295173092113</v>
      </c>
      <c r="V570" s="1">
        <f t="shared" si="167"/>
        <v>0</v>
      </c>
      <c r="W570" s="1">
        <f t="shared" si="168"/>
        <v>3.4029843536226368E-3</v>
      </c>
      <c r="X570" s="1">
        <f t="shared" si="169"/>
        <v>0</v>
      </c>
      <c r="Y570" s="1">
        <f t="shared" si="170"/>
        <v>1.4051574988150179E-3</v>
      </c>
      <c r="Z570" s="1">
        <f t="shared" si="171"/>
        <v>1.7354214951558301E-2</v>
      </c>
      <c r="AA570" s="1">
        <f t="shared" si="172"/>
        <v>0</v>
      </c>
      <c r="AB570" s="1">
        <v>1.420493507351305E-2</v>
      </c>
      <c r="AC570" s="1">
        <f t="shared" si="186"/>
        <v>3.3733067877855478</v>
      </c>
      <c r="AD570" s="1">
        <f t="shared" si="179"/>
        <v>0</v>
      </c>
    </row>
    <row r="571" spans="1:30" x14ac:dyDescent="0.3">
      <c r="A571" s="6">
        <v>42793</v>
      </c>
      <c r="B571">
        <v>5.1671849267382913E-2</v>
      </c>
      <c r="C571">
        <v>2.5037058470418643E-5</v>
      </c>
      <c r="D571">
        <v>0</v>
      </c>
      <c r="E571">
        <v>1.048459551504052E-2</v>
      </c>
      <c r="F571">
        <v>1.0495084822721807E-2</v>
      </c>
      <c r="G571">
        <v>-1.429441277767887E-2</v>
      </c>
      <c r="H571">
        <f t="shared" si="173"/>
        <v>0</v>
      </c>
      <c r="I571">
        <f t="shared" si="174"/>
        <v>0</v>
      </c>
      <c r="J571">
        <f t="shared" si="175"/>
        <v>0</v>
      </c>
      <c r="K571">
        <f t="shared" si="176"/>
        <v>0</v>
      </c>
      <c r="L571">
        <f t="shared" si="177"/>
        <v>0</v>
      </c>
      <c r="M571">
        <f t="shared" si="178"/>
        <v>0</v>
      </c>
      <c r="N571">
        <f t="shared" si="180"/>
        <v>1.009252929014316</v>
      </c>
      <c r="O571">
        <f t="shared" si="181"/>
        <v>3.9983653045187881</v>
      </c>
      <c r="P571">
        <f t="shared" si="182"/>
        <v>0.99886380311461365</v>
      </c>
      <c r="Q571">
        <f t="shared" si="183"/>
        <v>5.5623905988684132E-5</v>
      </c>
      <c r="R571">
        <f t="shared" si="184"/>
        <v>3.3173395788132032</v>
      </c>
      <c r="S571">
        <f t="shared" si="185"/>
        <v>0.73353543638089569</v>
      </c>
      <c r="V571" s="1">
        <f t="shared" si="167"/>
        <v>0</v>
      </c>
      <c r="W571" s="1">
        <f t="shared" si="168"/>
        <v>6.9570681834965385E-6</v>
      </c>
      <c r="X571" s="1">
        <f t="shared" si="169"/>
        <v>0</v>
      </c>
      <c r="Y571" s="1">
        <f t="shared" si="170"/>
        <v>5.4868372374702434E-4</v>
      </c>
      <c r="Z571" s="1">
        <f t="shared" si="171"/>
        <v>6.7855742522616525E-3</v>
      </c>
      <c r="AA571" s="1">
        <f t="shared" si="172"/>
        <v>0</v>
      </c>
      <c r="AB571" s="1">
        <v>8.873978950312127E-3</v>
      </c>
      <c r="AC571" s="1">
        <f t="shared" si="186"/>
        <v>3.4032414412133014</v>
      </c>
      <c r="AD571" s="1">
        <f t="shared" si="179"/>
        <v>0</v>
      </c>
    </row>
    <row r="572" spans="1:30" x14ac:dyDescent="0.3">
      <c r="A572" s="6">
        <v>42794</v>
      </c>
      <c r="B572">
        <v>-2.4261142339294623E-2</v>
      </c>
      <c r="C572">
        <v>1.2649297058829532E-2</v>
      </c>
      <c r="D572">
        <v>-3.0000450008974692E-5</v>
      </c>
      <c r="E572">
        <v>-0.69548497124709885</v>
      </c>
      <c r="F572">
        <v>-2.3482799948392149E-3</v>
      </c>
      <c r="G572">
        <v>1.7650826532665979E-2</v>
      </c>
      <c r="H572">
        <f t="shared" si="173"/>
        <v>0</v>
      </c>
      <c r="I572">
        <f t="shared" si="174"/>
        <v>0</v>
      </c>
      <c r="J572">
        <f t="shared" si="175"/>
        <v>0</v>
      </c>
      <c r="K572">
        <f t="shared" si="176"/>
        <v>-0.69548497124709885</v>
      </c>
      <c r="L572">
        <f t="shared" si="177"/>
        <v>0</v>
      </c>
      <c r="M572">
        <f t="shared" si="178"/>
        <v>0</v>
      </c>
      <c r="N572">
        <f t="shared" si="180"/>
        <v>0.98476730004714963</v>
      </c>
      <c r="O572">
        <f t="shared" si="181"/>
        <v>4.0489418150053638</v>
      </c>
      <c r="P572">
        <f t="shared" si="182"/>
        <v>0.99883383675102255</v>
      </c>
      <c r="Q572">
        <f t="shared" si="183"/>
        <v>1.693831533149282E-5</v>
      </c>
      <c r="R572">
        <f t="shared" si="184"/>
        <v>3.3095495366441878</v>
      </c>
      <c r="S572">
        <f t="shared" si="185"/>
        <v>0.74648294312401831</v>
      </c>
      <c r="V572" s="1">
        <f t="shared" si="167"/>
        <v>0</v>
      </c>
      <c r="W572" s="1">
        <f t="shared" si="168"/>
        <v>3.5148706552550462E-3</v>
      </c>
      <c r="X572" s="1">
        <f t="shared" si="169"/>
        <v>-6.9747972039941734E-7</v>
      </c>
      <c r="Y572" s="1">
        <f t="shared" si="170"/>
        <v>-3.6396376310991671E-2</v>
      </c>
      <c r="Z572" s="1">
        <f t="shared" si="171"/>
        <v>-1.5182753202322046E-3</v>
      </c>
      <c r="AA572" s="1">
        <f t="shared" si="172"/>
        <v>0</v>
      </c>
      <c r="AB572" s="1">
        <v>-8.9598011558218657E-3</v>
      </c>
      <c r="AC572" s="1">
        <f t="shared" si="186"/>
        <v>3.3727490746147777</v>
      </c>
      <c r="AD572" s="1">
        <f t="shared" si="179"/>
        <v>0</v>
      </c>
    </row>
    <row r="573" spans="1:30" x14ac:dyDescent="0.3">
      <c r="A573" s="6">
        <v>42795</v>
      </c>
      <c r="B573">
        <v>-2.423117400702628E-2</v>
      </c>
      <c r="C573">
        <v>1.2874932282117385E-2</v>
      </c>
      <c r="D573">
        <v>2.8000448009096343E-5</v>
      </c>
      <c r="E573">
        <v>0.72388312150550482</v>
      </c>
      <c r="F573">
        <v>3.0729544892644282E-2</v>
      </c>
      <c r="G573">
        <v>-1.7014537122985847E-2</v>
      </c>
      <c r="H573">
        <f t="shared" si="173"/>
        <v>0</v>
      </c>
      <c r="I573">
        <f t="shared" si="174"/>
        <v>0</v>
      </c>
      <c r="J573">
        <f t="shared" si="175"/>
        <v>0</v>
      </c>
      <c r="K573">
        <f t="shared" si="176"/>
        <v>0</v>
      </c>
      <c r="L573">
        <f t="shared" si="177"/>
        <v>0</v>
      </c>
      <c r="M573">
        <f t="shared" si="178"/>
        <v>0</v>
      </c>
      <c r="N573">
        <f t="shared" si="180"/>
        <v>0.96090523224327773</v>
      </c>
      <c r="O573">
        <f t="shared" si="181"/>
        <v>4.1010716666877913</v>
      </c>
      <c r="P573">
        <f t="shared" si="182"/>
        <v>0.9988618045459382</v>
      </c>
      <c r="Q573">
        <f t="shared" si="183"/>
        <v>2.9199675906698391E-5</v>
      </c>
      <c r="R573">
        <f t="shared" si="184"/>
        <v>3.4112504877049257</v>
      </c>
      <c r="S573">
        <f t="shared" si="185"/>
        <v>0.73378188137655898</v>
      </c>
      <c r="V573" s="1">
        <f t="shared" si="167"/>
        <v>0</v>
      </c>
      <c r="W573" s="1">
        <f t="shared" si="168"/>
        <v>3.5775681017169276E-3</v>
      </c>
      <c r="X573" s="1">
        <f t="shared" si="169"/>
        <v>6.5098172336083548E-7</v>
      </c>
      <c r="Y573" s="1">
        <f t="shared" si="170"/>
        <v>3.788251879583597E-2</v>
      </c>
      <c r="Z573" s="1">
        <f t="shared" si="171"/>
        <v>1.9868120375340463E-2</v>
      </c>
      <c r="AA573" s="1">
        <f t="shared" si="172"/>
        <v>0</v>
      </c>
      <c r="AB573" s="1">
        <v>3.014294576204319E-2</v>
      </c>
      <c r="AC573" s="1">
        <f t="shared" si="186"/>
        <v>3.4744136670398724</v>
      </c>
      <c r="AD573" s="1">
        <f t="shared" si="179"/>
        <v>0</v>
      </c>
    </row>
    <row r="574" spans="1:30" x14ac:dyDescent="0.3">
      <c r="A574" s="6">
        <v>42796</v>
      </c>
      <c r="B574">
        <v>-9.9367816614477536E-2</v>
      </c>
      <c r="C574">
        <v>5.5834110069640196E-2</v>
      </c>
      <c r="D574">
        <v>2.0000019999636911E-6</v>
      </c>
      <c r="E574">
        <v>-0.66535259531803936</v>
      </c>
      <c r="F574">
        <v>2.7800981294821357E-2</v>
      </c>
      <c r="G574">
        <v>1.3377132404692595E-2</v>
      </c>
      <c r="H574">
        <f t="shared" si="173"/>
        <v>0</v>
      </c>
      <c r="I574">
        <f t="shared" si="174"/>
        <v>0</v>
      </c>
      <c r="J574">
        <f t="shared" si="175"/>
        <v>0</v>
      </c>
      <c r="K574">
        <f t="shared" si="176"/>
        <v>-0.66535259531803936</v>
      </c>
      <c r="L574">
        <f t="shared" si="177"/>
        <v>0</v>
      </c>
      <c r="M574">
        <f t="shared" si="178"/>
        <v>0</v>
      </c>
      <c r="N574">
        <f t="shared" si="180"/>
        <v>0.86542217734183569</v>
      </c>
      <c r="O574">
        <f t="shared" si="181"/>
        <v>4.3300513535291207</v>
      </c>
      <c r="P574">
        <f t="shared" si="182"/>
        <v>0.99886380227154503</v>
      </c>
      <c r="Q574">
        <f t="shared" si="183"/>
        <v>9.7715957597309921E-6</v>
      </c>
      <c r="R574">
        <f t="shared" si="184"/>
        <v>3.5060865987055609</v>
      </c>
      <c r="S574">
        <f t="shared" si="185"/>
        <v>0.74359777875989763</v>
      </c>
      <c r="V574" s="1">
        <f t="shared" si="167"/>
        <v>0</v>
      </c>
      <c r="W574" s="1">
        <f t="shared" si="168"/>
        <v>1.5514670430565258E-2</v>
      </c>
      <c r="X574" s="1">
        <f t="shared" si="169"/>
        <v>4.649799704056591E-8</v>
      </c>
      <c r="Y574" s="1">
        <f t="shared" si="170"/>
        <v>-3.4819477688018172E-2</v>
      </c>
      <c r="Z574" s="1">
        <f t="shared" si="171"/>
        <v>1.7974663954438058E-2</v>
      </c>
      <c r="AA574" s="1">
        <f t="shared" si="172"/>
        <v>0</v>
      </c>
      <c r="AB574" s="1">
        <v>1.9575988937635879E-3</v>
      </c>
      <c r="AC574" s="1">
        <f t="shared" si="186"/>
        <v>3.4812151753909473</v>
      </c>
      <c r="AD574" s="1">
        <f t="shared" si="179"/>
        <v>0</v>
      </c>
    </row>
    <row r="575" spans="1:30" x14ac:dyDescent="0.3">
      <c r="A575" s="6">
        <v>42797</v>
      </c>
      <c r="B575">
        <v>-3.5681924993361702E-2</v>
      </c>
      <c r="C575">
        <v>6.1431435259395172E-2</v>
      </c>
      <c r="D575">
        <v>0</v>
      </c>
      <c r="E575">
        <v>0.71463745451885907</v>
      </c>
      <c r="F575">
        <v>2.152409403113589E-2</v>
      </c>
      <c r="G575">
        <v>3.3017945173096468E-2</v>
      </c>
      <c r="H575">
        <f t="shared" si="173"/>
        <v>0</v>
      </c>
      <c r="I575">
        <f t="shared" si="174"/>
        <v>0</v>
      </c>
      <c r="J575">
        <f t="shared" si="175"/>
        <v>0</v>
      </c>
      <c r="K575">
        <f t="shared" si="176"/>
        <v>0</v>
      </c>
      <c r="L575">
        <f t="shared" si="177"/>
        <v>0</v>
      </c>
      <c r="M575">
        <f t="shared" si="178"/>
        <v>0</v>
      </c>
      <c r="N575">
        <f t="shared" si="180"/>
        <v>0.83454224812233246</v>
      </c>
      <c r="O575">
        <f t="shared" si="181"/>
        <v>4.5960526229233016</v>
      </c>
      <c r="P575">
        <f t="shared" si="182"/>
        <v>0.99886380227154503</v>
      </c>
      <c r="Q575">
        <f t="shared" si="183"/>
        <v>1.6754744080052428E-5</v>
      </c>
      <c r="R575">
        <f t="shared" si="184"/>
        <v>3.5815519363374047</v>
      </c>
      <c r="S575">
        <f t="shared" si="185"/>
        <v>0.76814984944982834</v>
      </c>
      <c r="V575" s="1">
        <f t="shared" si="167"/>
        <v>0</v>
      </c>
      <c r="W575" s="1">
        <f t="shared" si="168"/>
        <v>1.707000381912354E-2</v>
      </c>
      <c r="X575" s="1">
        <f t="shared" si="169"/>
        <v>0</v>
      </c>
      <c r="Y575" s="1">
        <f t="shared" si="170"/>
        <v>3.7398671137289639E-2</v>
      </c>
      <c r="Z575" s="1">
        <f t="shared" si="171"/>
        <v>1.3916356154142714E-2</v>
      </c>
      <c r="AA575" s="1">
        <f t="shared" si="172"/>
        <v>0</v>
      </c>
      <c r="AB575" s="1">
        <v>2.5400691253335699E-2</v>
      </c>
      <c r="AC575" s="1">
        <f t="shared" si="186"/>
        <v>3.5696404472474796</v>
      </c>
      <c r="AD575" s="1">
        <f t="shared" si="179"/>
        <v>0</v>
      </c>
    </row>
    <row r="576" spans="1:30" x14ac:dyDescent="0.3">
      <c r="A576" s="6">
        <v>42798</v>
      </c>
      <c r="B576">
        <v>-1.2178179514047186E-3</v>
      </c>
      <c r="C576">
        <v>-1.0277305763485274E-2</v>
      </c>
      <c r="D576">
        <v>0</v>
      </c>
      <c r="E576">
        <v>-0.70931127758001045</v>
      </c>
      <c r="F576">
        <v>-1.6203014739115111E-2</v>
      </c>
      <c r="G576">
        <v>-1.884254596611255E-2</v>
      </c>
      <c r="H576">
        <f t="shared" si="173"/>
        <v>0</v>
      </c>
      <c r="I576">
        <f t="shared" si="174"/>
        <v>0</v>
      </c>
      <c r="J576">
        <f t="shared" si="175"/>
        <v>0</v>
      </c>
      <c r="K576">
        <f t="shared" si="176"/>
        <v>-0.70931127758001045</v>
      </c>
      <c r="L576">
        <f t="shared" si="177"/>
        <v>0</v>
      </c>
      <c r="M576">
        <f t="shared" si="178"/>
        <v>0</v>
      </c>
      <c r="N576">
        <f t="shared" si="180"/>
        <v>0.83352592759136346</v>
      </c>
      <c r="O576">
        <f t="shared" si="181"/>
        <v>4.5488175848124506</v>
      </c>
      <c r="P576">
        <f t="shared" si="182"/>
        <v>0.99886380227154503</v>
      </c>
      <c r="Q576">
        <f t="shared" si="183"/>
        <v>4.8704151511043235E-6</v>
      </c>
      <c r="R576">
        <f t="shared" si="184"/>
        <v>3.5235199975240232</v>
      </c>
      <c r="S576">
        <f t="shared" si="185"/>
        <v>0.75367595060270753</v>
      </c>
      <c r="V576" s="1">
        <f t="shared" si="167"/>
        <v>0</v>
      </c>
      <c r="W576" s="1">
        <f t="shared" si="168"/>
        <v>-2.8557634685275174E-3</v>
      </c>
      <c r="X576" s="1">
        <f t="shared" si="169"/>
        <v>0</v>
      </c>
      <c r="Y576" s="1">
        <f t="shared" si="170"/>
        <v>-3.7119939679127932E-2</v>
      </c>
      <c r="Z576" s="1">
        <f t="shared" si="171"/>
        <v>-1.0476023917855466E-2</v>
      </c>
      <c r="AA576" s="1">
        <f t="shared" si="172"/>
        <v>0</v>
      </c>
      <c r="AB576" s="1">
        <v>9.4670658701192754E-3</v>
      </c>
      <c r="AC576" s="1">
        <f t="shared" si="186"/>
        <v>3.6034344684942137</v>
      </c>
      <c r="AD576" s="1">
        <f t="shared" si="179"/>
        <v>0</v>
      </c>
    </row>
    <row r="577" spans="1:30" x14ac:dyDescent="0.3">
      <c r="A577" s="6">
        <v>42799</v>
      </c>
      <c r="B577">
        <v>1.5744714857508744E-2</v>
      </c>
      <c r="C577">
        <v>9.8022904267475189E-2</v>
      </c>
      <c r="D577">
        <v>0</v>
      </c>
      <c r="E577">
        <v>0.69897182786036915</v>
      </c>
      <c r="F577">
        <v>5.8297449472516361E-3</v>
      </c>
      <c r="G577">
        <v>3.291766647728974E-3</v>
      </c>
      <c r="H577">
        <f t="shared" si="173"/>
        <v>0</v>
      </c>
      <c r="I577">
        <f t="shared" si="174"/>
        <v>0</v>
      </c>
      <c r="J577">
        <f t="shared" si="175"/>
        <v>0</v>
      </c>
      <c r="K577">
        <f t="shared" si="176"/>
        <v>0</v>
      </c>
      <c r="L577">
        <f t="shared" si="177"/>
        <v>0</v>
      </c>
      <c r="M577">
        <f t="shared" si="178"/>
        <v>0</v>
      </c>
      <c r="N577">
        <f t="shared" si="180"/>
        <v>0.84664955564762989</v>
      </c>
      <c r="O577">
        <f t="shared" si="181"/>
        <v>4.9947058954587291</v>
      </c>
      <c r="P577">
        <f t="shared" si="182"/>
        <v>0.99886380227154503</v>
      </c>
      <c r="Q577">
        <f t="shared" si="183"/>
        <v>8.2746981317105487E-6</v>
      </c>
      <c r="R577">
        <f t="shared" si="184"/>
        <v>3.5440612204261295</v>
      </c>
      <c r="S577">
        <f t="shared" si="185"/>
        <v>0.75615687596009695</v>
      </c>
      <c r="V577" s="1">
        <f t="shared" si="167"/>
        <v>0</v>
      </c>
      <c r="W577" s="1">
        <f t="shared" si="168"/>
        <v>2.7237705632988277E-2</v>
      </c>
      <c r="X577" s="1">
        <f t="shared" si="169"/>
        <v>0</v>
      </c>
      <c r="Y577" s="1">
        <f t="shared" si="170"/>
        <v>3.6578851778738292E-2</v>
      </c>
      <c r="Z577" s="1">
        <f t="shared" si="171"/>
        <v>3.7692089086959952E-3</v>
      </c>
      <c r="AA577" s="1">
        <f t="shared" si="172"/>
        <v>0</v>
      </c>
      <c r="AB577" s="1">
        <v>1.6827697307446811E-3</v>
      </c>
      <c r="AC577" s="1">
        <f t="shared" si="186"/>
        <v>3.6094982189445175</v>
      </c>
      <c r="AD577" s="1">
        <f t="shared" si="179"/>
        <v>0</v>
      </c>
    </row>
    <row r="578" spans="1:30" x14ac:dyDescent="0.3">
      <c r="A578" s="6">
        <v>42800</v>
      </c>
      <c r="B578">
        <v>1.4202063418317739E-2</v>
      </c>
      <c r="C578">
        <v>1.8221217878512379E-2</v>
      </c>
      <c r="D578">
        <v>0</v>
      </c>
      <c r="E578">
        <v>3.7173237593452731E-3</v>
      </c>
      <c r="F578">
        <v>3.7173237593377518E-3</v>
      </c>
      <c r="G578">
        <v>6.7340939630562433E-3</v>
      </c>
      <c r="H578">
        <f t="shared" si="173"/>
        <v>0</v>
      </c>
      <c r="I578">
        <f t="shared" si="174"/>
        <v>0</v>
      </c>
      <c r="J578">
        <f t="shared" si="175"/>
        <v>0</v>
      </c>
      <c r="K578">
        <f t="shared" si="176"/>
        <v>0</v>
      </c>
      <c r="L578">
        <f t="shared" si="177"/>
        <v>0</v>
      </c>
      <c r="M578">
        <f t="shared" si="178"/>
        <v>0</v>
      </c>
      <c r="N578">
        <f t="shared" si="180"/>
        <v>0.85867372633002803</v>
      </c>
      <c r="O578">
        <f t="shared" si="181"/>
        <v>5.0857155198189732</v>
      </c>
      <c r="P578">
        <f t="shared" si="182"/>
        <v>0.99886380227154503</v>
      </c>
      <c r="Q578">
        <f t="shared" si="183"/>
        <v>8.3054578636769662E-6</v>
      </c>
      <c r="R578">
        <f t="shared" si="184"/>
        <v>3.5572356434053671</v>
      </c>
      <c r="S578">
        <f t="shared" si="185"/>
        <v>0.76124890741362328</v>
      </c>
      <c r="V578" s="1">
        <f t="shared" ref="V578:V641" si="187">AH$2*B578</f>
        <v>0</v>
      </c>
      <c r="W578" s="1">
        <f t="shared" ref="W578:W641" si="188">AI$2*C578</f>
        <v>5.0631449104507013E-3</v>
      </c>
      <c r="X578" s="1">
        <f t="shared" ref="X578:X641" si="189">AJ$2*D578</f>
        <v>0</v>
      </c>
      <c r="Y578" s="1">
        <f t="shared" ref="Y578:Y641" si="190">AK$2*E578</f>
        <v>1.9453635953098274E-4</v>
      </c>
      <c r="Z578" s="1">
        <f t="shared" ref="Z578:Z641" si="191">AL$2*F578</f>
        <v>2.4034275867949651E-3</v>
      </c>
      <c r="AA578" s="1">
        <f t="shared" ref="AA578:AA641" si="192">AM$2*G578</f>
        <v>0</v>
      </c>
      <c r="AB578" s="1">
        <v>1.0841306017687621E-2</v>
      </c>
      <c r="AC578" s="1">
        <f t="shared" si="186"/>
        <v>3.648629893706393</v>
      </c>
      <c r="AD578" s="1">
        <f t="shared" si="179"/>
        <v>0</v>
      </c>
    </row>
    <row r="579" spans="1:30" x14ac:dyDescent="0.3">
      <c r="A579" s="6">
        <v>42801</v>
      </c>
      <c r="B579">
        <v>-3.7908350990525064E-3</v>
      </c>
      <c r="C579">
        <v>-0.11762129835172955</v>
      </c>
      <c r="D579">
        <v>0</v>
      </c>
      <c r="E579">
        <v>-3.8128776125708225E-2</v>
      </c>
      <c r="F579">
        <v>-3.8134040746484701E-2</v>
      </c>
      <c r="G579">
        <v>1.1789598758053209E-2</v>
      </c>
      <c r="H579">
        <f t="shared" ref="H579:H642" si="193">IF(B579&lt;$AG$10,B579,0)</f>
        <v>0</v>
      </c>
      <c r="I579">
        <f t="shared" ref="I579:I642" si="194">IF(C579&lt;AH$10,C579,0)</f>
        <v>-0.11762129835172955</v>
      </c>
      <c r="J579">
        <f t="shared" ref="J579:J642" si="195">IF(D579&lt;AI$10,D579,0)</f>
        <v>0</v>
      </c>
      <c r="K579">
        <f t="shared" ref="K579:K642" si="196">IF(E579&lt;AJ$10,E579,0)</f>
        <v>0</v>
      </c>
      <c r="L579">
        <f t="shared" ref="L579:L642" si="197">IF(F579&lt;AK$10,F579,0)</f>
        <v>0</v>
      </c>
      <c r="M579">
        <f t="shared" ref="M579:M642" si="198">IF(G579&lt;AL$10,G579,0)</f>
        <v>0</v>
      </c>
      <c r="N579">
        <f t="shared" si="180"/>
        <v>0.85541863582962196</v>
      </c>
      <c r="O579">
        <f t="shared" si="181"/>
        <v>4.4875270573303245</v>
      </c>
      <c r="P579">
        <f t="shared" si="182"/>
        <v>0.99886380227154503</v>
      </c>
      <c r="Q579">
        <f t="shared" si="183"/>
        <v>7.9887809201713242E-6</v>
      </c>
      <c r="R579">
        <f t="shared" si="184"/>
        <v>3.4215838744348992</v>
      </c>
      <c r="S579">
        <f t="shared" si="185"/>
        <v>0.77022372658703631</v>
      </c>
      <c r="V579" s="1">
        <f t="shared" si="187"/>
        <v>0</v>
      </c>
      <c r="W579" s="1">
        <f t="shared" si="188"/>
        <v>-3.2683527636890516E-2</v>
      </c>
      <c r="X579" s="1">
        <f t="shared" si="189"/>
        <v>0</v>
      </c>
      <c r="Y579" s="1">
        <f t="shared" si="190"/>
        <v>-1.9953691905957496E-3</v>
      </c>
      <c r="Z579" s="1">
        <f t="shared" si="191"/>
        <v>-2.4655481055648663E-2</v>
      </c>
      <c r="AA579" s="1">
        <f t="shared" si="192"/>
        <v>0</v>
      </c>
      <c r="AB579" s="1">
        <v>6.5533607410373108E-3</v>
      </c>
      <c r="AC579" s="1">
        <f t="shared" si="186"/>
        <v>3.6725406816103834</v>
      </c>
      <c r="AD579" s="1">
        <f t="shared" ref="AD579:AD642" si="199">IF(AB579&lt;$AF$2,AB579,0)</f>
        <v>0</v>
      </c>
    </row>
    <row r="580" spans="1:30" x14ac:dyDescent="0.3">
      <c r="A580" s="6">
        <v>42802</v>
      </c>
      <c r="B580">
        <v>-2.0853895587332319E-2</v>
      </c>
      <c r="C580">
        <v>-9.7131164249757929E-2</v>
      </c>
      <c r="D580">
        <v>0</v>
      </c>
      <c r="E580">
        <v>-0.76320747700707636</v>
      </c>
      <c r="F580">
        <v>-7.0055031826346759E-2</v>
      </c>
      <c r="G580">
        <v>-4.0751587403309003E-2</v>
      </c>
      <c r="H580">
        <f t="shared" si="193"/>
        <v>0</v>
      </c>
      <c r="I580">
        <f t="shared" si="194"/>
        <v>0</v>
      </c>
      <c r="J580">
        <f t="shared" si="195"/>
        <v>0</v>
      </c>
      <c r="K580">
        <f t="shared" si="196"/>
        <v>-0.76320747700707636</v>
      </c>
      <c r="L580">
        <f t="shared" si="197"/>
        <v>-7.0055031826346759E-2</v>
      </c>
      <c r="M580">
        <f t="shared" si="198"/>
        <v>0</v>
      </c>
      <c r="N580">
        <f t="shared" ref="N580:N643" si="200">N579*(1+B580)</f>
        <v>0.83757982491457283</v>
      </c>
      <c r="O580">
        <f t="shared" ref="O580:O643" si="201">O579*(1+C580)</f>
        <v>4.0516483296495398</v>
      </c>
      <c r="P580">
        <f t="shared" ref="P580:P643" si="202">P579*(1+D580)</f>
        <v>0.99886380227154503</v>
      </c>
      <c r="Q580">
        <f t="shared" ref="Q580:Q643" si="203">Q579*(1+E580)</f>
        <v>1.891683589725098E-6</v>
      </c>
      <c r="R580">
        <f t="shared" ref="R580:R643" si="204">R579*(1+F580)</f>
        <v>3.1818847072148473</v>
      </c>
      <c r="S580">
        <f t="shared" ref="S580:S643" si="205">S579*(1+G580)</f>
        <v>0.73883588707292236</v>
      </c>
      <c r="V580" s="1">
        <f t="shared" si="187"/>
        <v>0</v>
      </c>
      <c r="W580" s="1">
        <f t="shared" si="188"/>
        <v>-2.6989917095347513E-2</v>
      </c>
      <c r="X580" s="1">
        <f t="shared" si="189"/>
        <v>0</v>
      </c>
      <c r="Y580" s="1">
        <f t="shared" si="190"/>
        <v>-3.9940455487776222E-2</v>
      </c>
      <c r="Z580" s="1">
        <f t="shared" si="191"/>
        <v>-4.5293928370456739E-2</v>
      </c>
      <c r="AA580" s="1">
        <f t="shared" si="192"/>
        <v>0</v>
      </c>
      <c r="AB580" s="1">
        <v>7.3137893394451342E-2</v>
      </c>
      <c r="AC580" s="1">
        <f t="shared" ref="AC580:AC643" si="206">AC579*(1+AB580)</f>
        <v>3.9411425704687892</v>
      </c>
      <c r="AD580" s="1">
        <f t="shared" si="199"/>
        <v>0</v>
      </c>
    </row>
    <row r="581" spans="1:30" x14ac:dyDescent="0.3">
      <c r="A581" s="6">
        <v>42803</v>
      </c>
      <c r="B581">
        <v>5.1384073462418009E-2</v>
      </c>
      <c r="C581">
        <v>4.5781326378039805E-2</v>
      </c>
      <c r="D581">
        <v>-8.8003872227149316E-5</v>
      </c>
      <c r="E581">
        <v>0.72868247232577843</v>
      </c>
      <c r="F581">
        <v>3.5551008736169336E-2</v>
      </c>
      <c r="G581">
        <v>2.4870972854014087E-2</v>
      </c>
      <c r="H581">
        <f t="shared" si="193"/>
        <v>0</v>
      </c>
      <c r="I581">
        <f t="shared" si="194"/>
        <v>0</v>
      </c>
      <c r="J581">
        <f t="shared" si="195"/>
        <v>0</v>
      </c>
      <c r="K581">
        <f t="shared" si="196"/>
        <v>0</v>
      </c>
      <c r="L581">
        <f t="shared" si="197"/>
        <v>0</v>
      </c>
      <c r="M581">
        <f t="shared" si="198"/>
        <v>0</v>
      </c>
      <c r="N581">
        <f t="shared" si="200"/>
        <v>0.88061808816862253</v>
      </c>
      <c r="O581">
        <f t="shared" si="201"/>
        <v>4.2371381641982655</v>
      </c>
      <c r="P581">
        <f t="shared" si="202"/>
        <v>0.99877589838911762</v>
      </c>
      <c r="Q581">
        <f t="shared" si="203"/>
        <v>3.2701202647440863E-6</v>
      </c>
      <c r="R581">
        <f t="shared" si="204"/>
        <v>3.2950039182385256</v>
      </c>
      <c r="S581">
        <f t="shared" si="205"/>
        <v>0.75721145436388448</v>
      </c>
      <c r="V581" s="1">
        <f t="shared" si="187"/>
        <v>0</v>
      </c>
      <c r="W581" s="1">
        <f t="shared" si="188"/>
        <v>1.2721295096196893E-2</v>
      </c>
      <c r="X581" s="1">
        <f t="shared" si="189"/>
        <v>-2.0459998492254596E-6</v>
      </c>
      <c r="Y581" s="1">
        <f t="shared" si="190"/>
        <v>3.8133680195039064E-2</v>
      </c>
      <c r="Z581" s="1">
        <f t="shared" si="191"/>
        <v>2.2985427330688101E-2</v>
      </c>
      <c r="AA581" s="1">
        <f t="shared" si="192"/>
        <v>0</v>
      </c>
      <c r="AB581" s="1">
        <v>-5.3973849574514163E-2</v>
      </c>
      <c r="AC581" s="1">
        <f t="shared" si="206"/>
        <v>3.728423934218593</v>
      </c>
      <c r="AD581" s="1">
        <f t="shared" si="199"/>
        <v>0</v>
      </c>
    </row>
    <row r="582" spans="1:30" x14ac:dyDescent="0.3">
      <c r="A582" s="6">
        <v>42804</v>
      </c>
      <c r="B582">
        <v>-0.10981849309438831</v>
      </c>
      <c r="C582">
        <v>-5.1365254528745125E-3</v>
      </c>
      <c r="D582">
        <v>7.4003774226206125E-5</v>
      </c>
      <c r="E582">
        <v>-8.0314525260636899E-2</v>
      </c>
      <c r="F582">
        <v>-7.9672223051919414E-2</v>
      </c>
      <c r="G582">
        <v>-6.4250579685920434E-2</v>
      </c>
      <c r="H582">
        <f t="shared" si="193"/>
        <v>0</v>
      </c>
      <c r="I582">
        <f t="shared" si="194"/>
        <v>0</v>
      </c>
      <c r="J582">
        <f t="shared" si="195"/>
        <v>0</v>
      </c>
      <c r="K582">
        <f t="shared" si="196"/>
        <v>0</v>
      </c>
      <c r="L582">
        <f t="shared" si="197"/>
        <v>-7.9672223051919414E-2</v>
      </c>
      <c r="M582">
        <f t="shared" si="198"/>
        <v>0</v>
      </c>
      <c r="N582">
        <f t="shared" si="200"/>
        <v>0.78390993673428322</v>
      </c>
      <c r="O582">
        <f t="shared" si="201"/>
        <v>4.2153739961705154</v>
      </c>
      <c r="P582">
        <f t="shared" si="202"/>
        <v>0.99884981157520458</v>
      </c>
      <c r="Q582">
        <f t="shared" si="203"/>
        <v>3.0074821081359771E-6</v>
      </c>
      <c r="R582">
        <f t="shared" si="204"/>
        <v>3.0324836311076773</v>
      </c>
      <c r="S582">
        <f t="shared" si="205"/>
        <v>0.70856017947618599</v>
      </c>
      <c r="V582" s="1">
        <f t="shared" si="187"/>
        <v>0</v>
      </c>
      <c r="W582" s="1">
        <f t="shared" si="188"/>
        <v>-1.4272905838413332E-3</v>
      </c>
      <c r="X582" s="1">
        <f t="shared" si="189"/>
        <v>1.7205119169997381E-6</v>
      </c>
      <c r="Y582" s="1">
        <f t="shared" si="190"/>
        <v>-4.2030493906765071E-3</v>
      </c>
      <c r="Z582" s="1">
        <f t="shared" si="191"/>
        <v>-5.1511902427992591E-2</v>
      </c>
      <c r="AA582" s="1">
        <f t="shared" si="192"/>
        <v>0</v>
      </c>
      <c r="AB582" s="1">
        <v>2.0157308179117431E-2</v>
      </c>
      <c r="AC582" s="1">
        <f t="shared" si="206"/>
        <v>3.8035789244830349</v>
      </c>
      <c r="AD582" s="1">
        <f t="shared" si="199"/>
        <v>0</v>
      </c>
    </row>
    <row r="583" spans="1:30" x14ac:dyDescent="0.3">
      <c r="A583" s="6">
        <v>42805</v>
      </c>
      <c r="B583">
        <v>7.51636649680682E-2</v>
      </c>
      <c r="C583">
        <v>0.1150416684002393</v>
      </c>
      <c r="D583">
        <v>1.4000098000898698E-5</v>
      </c>
      <c r="E583">
        <v>7.1864003469157375E-2</v>
      </c>
      <c r="F583">
        <v>7.1214554185179801E-2</v>
      </c>
      <c r="G583">
        <v>6.9561534083250276E-2</v>
      </c>
      <c r="H583">
        <f t="shared" si="193"/>
        <v>0</v>
      </c>
      <c r="I583">
        <f t="shared" si="194"/>
        <v>0</v>
      </c>
      <c r="J583">
        <f t="shared" si="195"/>
        <v>0</v>
      </c>
      <c r="K583">
        <f t="shared" si="196"/>
        <v>0</v>
      </c>
      <c r="L583">
        <f t="shared" si="197"/>
        <v>0</v>
      </c>
      <c r="M583">
        <f t="shared" si="198"/>
        <v>0</v>
      </c>
      <c r="N583">
        <f t="shared" si="200"/>
        <v>0.8428314805841185</v>
      </c>
      <c r="O583">
        <f t="shared" si="201"/>
        <v>4.7003176536209557</v>
      </c>
      <c r="P583">
        <f t="shared" si="202"/>
        <v>0.99886379557045479</v>
      </c>
      <c r="Q583">
        <f t="shared" si="203"/>
        <v>3.2236118127884894E-6</v>
      </c>
      <c r="R583">
        <f t="shared" si="204"/>
        <v>3.248440600970866</v>
      </c>
      <c r="S583">
        <f t="shared" si="205"/>
        <v>0.75784871255085262</v>
      </c>
      <c r="V583" s="1">
        <f t="shared" si="187"/>
        <v>0</v>
      </c>
      <c r="W583" s="1">
        <f t="shared" si="188"/>
        <v>3.1966723724725213E-2</v>
      </c>
      <c r="X583" s="1">
        <f t="shared" si="189"/>
        <v>3.2548793222468703E-7</v>
      </c>
      <c r="Y583" s="1">
        <f t="shared" si="190"/>
        <v>3.7608135640771023E-3</v>
      </c>
      <c r="Z583" s="1">
        <f t="shared" si="191"/>
        <v>4.6043615028156251E-2</v>
      </c>
      <c r="AA583" s="1">
        <f t="shared" si="192"/>
        <v>0</v>
      </c>
      <c r="AB583" s="1">
        <v>1.9657925915755901E-2</v>
      </c>
      <c r="AC583" s="1">
        <f t="shared" si="206"/>
        <v>3.8783493971952527</v>
      </c>
      <c r="AD583" s="1">
        <f t="shared" si="199"/>
        <v>0</v>
      </c>
    </row>
    <row r="584" spans="1:30" x14ac:dyDescent="0.3">
      <c r="A584" s="6">
        <v>42806</v>
      </c>
      <c r="B584">
        <v>4.8832933019199755E-2</v>
      </c>
      <c r="C584">
        <v>0.13868835729635265</v>
      </c>
      <c r="D584">
        <v>0</v>
      </c>
      <c r="E584">
        <v>0.4464086671401295</v>
      </c>
      <c r="F584">
        <v>4.0934989136888943E-2</v>
      </c>
      <c r="G584">
        <v>4.5781252002530221E-2</v>
      </c>
      <c r="H584">
        <f t="shared" si="193"/>
        <v>0</v>
      </c>
      <c r="I584">
        <f t="shared" si="194"/>
        <v>0</v>
      </c>
      <c r="J584">
        <f t="shared" si="195"/>
        <v>0</v>
      </c>
      <c r="K584">
        <f t="shared" si="196"/>
        <v>0</v>
      </c>
      <c r="L584">
        <f t="shared" si="197"/>
        <v>0</v>
      </c>
      <c r="M584">
        <f t="shared" si="198"/>
        <v>0</v>
      </c>
      <c r="N584">
        <f t="shared" si="200"/>
        <v>0.88398941382195562</v>
      </c>
      <c r="O584">
        <f t="shared" si="201"/>
        <v>5.3521969877726923</v>
      </c>
      <c r="P584">
        <f t="shared" si="202"/>
        <v>0.99886379557045479</v>
      </c>
      <c r="Q584">
        <f t="shared" si="203"/>
        <v>4.6626600655125758E-6</v>
      </c>
      <c r="R584">
        <f t="shared" si="204"/>
        <v>3.3814154816834372</v>
      </c>
      <c r="S584">
        <f t="shared" si="205"/>
        <v>0.79254397543993627</v>
      </c>
      <c r="V584" s="1">
        <f t="shared" si="187"/>
        <v>0</v>
      </c>
      <c r="W584" s="1">
        <f t="shared" si="188"/>
        <v>3.8537448762515178E-2</v>
      </c>
      <c r="X584" s="1">
        <f t="shared" si="189"/>
        <v>0</v>
      </c>
      <c r="Y584" s="1">
        <f t="shared" si="190"/>
        <v>2.3361623197387174E-2</v>
      </c>
      <c r="Z584" s="1">
        <f t="shared" si="191"/>
        <v>2.6466428141916392E-2</v>
      </c>
      <c r="AA584" s="1">
        <f t="shared" si="192"/>
        <v>0</v>
      </c>
      <c r="AB584" s="1">
        <v>1.505836326879084E-2</v>
      </c>
      <c r="AC584" s="1">
        <f t="shared" si="206"/>
        <v>3.9367509913015146</v>
      </c>
      <c r="AD584" s="1">
        <f t="shared" si="199"/>
        <v>0</v>
      </c>
    </row>
    <row r="585" spans="1:30" x14ac:dyDescent="0.3">
      <c r="A585" s="6">
        <v>42807</v>
      </c>
      <c r="B585">
        <v>-2.4196729382410326E-2</v>
      </c>
      <c r="C585">
        <v>9.0626311442219928E-2</v>
      </c>
      <c r="D585">
        <v>0</v>
      </c>
      <c r="E585">
        <v>-0.39517577955707883</v>
      </c>
      <c r="F585">
        <v>1.0271570940949177E-2</v>
      </c>
      <c r="G585">
        <v>0.10950578380437673</v>
      </c>
      <c r="H585">
        <f t="shared" si="193"/>
        <v>0</v>
      </c>
      <c r="I585">
        <f t="shared" si="194"/>
        <v>0</v>
      </c>
      <c r="J585">
        <f t="shared" si="195"/>
        <v>0</v>
      </c>
      <c r="K585">
        <f t="shared" si="196"/>
        <v>-0.39517577955707883</v>
      </c>
      <c r="L585">
        <f t="shared" si="197"/>
        <v>0</v>
      </c>
      <c r="M585">
        <f t="shared" si="198"/>
        <v>0</v>
      </c>
      <c r="N585">
        <f t="shared" si="200"/>
        <v>0.86259976119879023</v>
      </c>
      <c r="O585">
        <f t="shared" si="201"/>
        <v>5.837246858886691</v>
      </c>
      <c r="P585">
        <f t="shared" si="202"/>
        <v>0.99886379557045479</v>
      </c>
      <c r="Q585">
        <f t="shared" si="203"/>
        <v>2.8200897393139833E-6</v>
      </c>
      <c r="R585">
        <f t="shared" si="204"/>
        <v>3.4161479306843723</v>
      </c>
      <c r="S585">
        <f t="shared" si="205"/>
        <v>0.87933212466992317</v>
      </c>
      <c r="V585" s="1">
        <f t="shared" si="187"/>
        <v>0</v>
      </c>
      <c r="W585" s="1">
        <f t="shared" si="188"/>
        <v>2.5182408255636196E-2</v>
      </c>
      <c r="X585" s="1">
        <f t="shared" si="189"/>
        <v>0</v>
      </c>
      <c r="Y585" s="1">
        <f t="shared" si="190"/>
        <v>-2.0680484807541307E-2</v>
      </c>
      <c r="Z585" s="1">
        <f t="shared" si="191"/>
        <v>6.6410618384223821E-3</v>
      </c>
      <c r="AA585" s="1">
        <f t="shared" si="192"/>
        <v>0</v>
      </c>
      <c r="AB585" s="1">
        <v>-4.2786321871970236E-3</v>
      </c>
      <c r="AC585" s="1">
        <f t="shared" si="206"/>
        <v>3.919907081797152</v>
      </c>
      <c r="AD585" s="1">
        <f t="shared" si="199"/>
        <v>0</v>
      </c>
    </row>
    <row r="586" spans="1:30" x14ac:dyDescent="0.3">
      <c r="A586" s="6">
        <v>42808</v>
      </c>
      <c r="B586">
        <v>7.8195246843505845E-2</v>
      </c>
      <c r="C586">
        <v>-2.4041464168129092E-2</v>
      </c>
      <c r="D586">
        <v>0</v>
      </c>
      <c r="E586">
        <v>2.618649968557775E-3</v>
      </c>
      <c r="F586">
        <v>2.6442207158739435E-3</v>
      </c>
      <c r="G586">
        <v>-2.9626829904589647E-2</v>
      </c>
      <c r="H586">
        <f t="shared" si="193"/>
        <v>0</v>
      </c>
      <c r="I586">
        <f t="shared" si="194"/>
        <v>0</v>
      </c>
      <c r="J586">
        <f t="shared" si="195"/>
        <v>0</v>
      </c>
      <c r="K586">
        <f t="shared" si="196"/>
        <v>0</v>
      </c>
      <c r="L586">
        <f t="shared" si="197"/>
        <v>0</v>
      </c>
      <c r="M586">
        <f t="shared" si="198"/>
        <v>0</v>
      </c>
      <c r="N586">
        <f t="shared" si="200"/>
        <v>0.93005096245287888</v>
      </c>
      <c r="O586">
        <f t="shared" si="201"/>
        <v>5.6969108976882419</v>
      </c>
      <c r="P586">
        <f t="shared" si="202"/>
        <v>0.99886379557045479</v>
      </c>
      <c r="Q586">
        <f t="shared" si="203"/>
        <v>2.8274745672211681E-6</v>
      </c>
      <c r="R586">
        <f t="shared" si="204"/>
        <v>3.4251809798111776</v>
      </c>
      <c r="S586">
        <f t="shared" si="205"/>
        <v>0.85328030138268596</v>
      </c>
      <c r="V586" s="1">
        <f t="shared" si="187"/>
        <v>0</v>
      </c>
      <c r="W586" s="1">
        <f t="shared" si="188"/>
        <v>-6.6804215697454606E-3</v>
      </c>
      <c r="X586" s="1">
        <f t="shared" si="189"/>
        <v>0</v>
      </c>
      <c r="Y586" s="1">
        <f t="shared" si="190"/>
        <v>1.3704015704536746E-4</v>
      </c>
      <c r="Z586" s="1">
        <f t="shared" si="191"/>
        <v>1.709615149377884E-3</v>
      </c>
      <c r="AA586" s="1">
        <f t="shared" si="192"/>
        <v>0</v>
      </c>
      <c r="AB586" s="1">
        <v>-2.1490368460386239E-2</v>
      </c>
      <c r="AC586" s="1">
        <f t="shared" si="206"/>
        <v>3.8356668342788538</v>
      </c>
      <c r="AD586" s="1">
        <f t="shared" si="199"/>
        <v>0</v>
      </c>
    </row>
    <row r="587" spans="1:30" x14ac:dyDescent="0.3">
      <c r="A587" s="6">
        <v>42809</v>
      </c>
      <c r="B587">
        <v>-3.6626920748877627E-2</v>
      </c>
      <c r="C587">
        <v>5.654923870427038E-2</v>
      </c>
      <c r="D587">
        <v>0</v>
      </c>
      <c r="E587">
        <v>9.5090385033431545E-3</v>
      </c>
      <c r="F587">
        <v>9.5012253661556183E-3</v>
      </c>
      <c r="G587">
        <v>2.015525452951074E-3</v>
      </c>
      <c r="H587">
        <f t="shared" si="193"/>
        <v>0</v>
      </c>
      <c r="I587">
        <f t="shared" si="194"/>
        <v>0</v>
      </c>
      <c r="J587">
        <f t="shared" si="195"/>
        <v>0</v>
      </c>
      <c r="K587">
        <f t="shared" si="196"/>
        <v>0</v>
      </c>
      <c r="L587">
        <f t="shared" si="197"/>
        <v>0</v>
      </c>
      <c r="M587">
        <f t="shared" si="198"/>
        <v>0</v>
      </c>
      <c r="N587">
        <f t="shared" si="200"/>
        <v>0.89598605955869992</v>
      </c>
      <c r="O587">
        <f t="shared" si="201"/>
        <v>6.0190668719185734</v>
      </c>
      <c r="P587">
        <f t="shared" si="202"/>
        <v>0.99886379557045479</v>
      </c>
      <c r="Q587">
        <f t="shared" si="203"/>
        <v>2.8543611317480977E-6</v>
      </c>
      <c r="R587">
        <f t="shared" si="204"/>
        <v>3.4577243962202338</v>
      </c>
      <c r="S587">
        <f t="shared" si="205"/>
        <v>0.85500010954862449</v>
      </c>
      <c r="V587" s="1">
        <f t="shared" si="187"/>
        <v>0</v>
      </c>
      <c r="W587" s="1">
        <f t="shared" si="188"/>
        <v>1.5713383816843091E-2</v>
      </c>
      <c r="X587" s="1">
        <f t="shared" si="189"/>
        <v>0</v>
      </c>
      <c r="Y587" s="1">
        <f t="shared" si="190"/>
        <v>4.9763051400347595E-4</v>
      </c>
      <c r="Z587" s="1">
        <f t="shared" si="191"/>
        <v>6.1429965834998183E-3</v>
      </c>
      <c r="AA587" s="1">
        <f t="shared" si="192"/>
        <v>0</v>
      </c>
      <c r="AB587" s="1">
        <v>7.9430673669212172E-3</v>
      </c>
      <c r="AC587" s="1">
        <f t="shared" si="206"/>
        <v>3.866133794340596</v>
      </c>
      <c r="AD587" s="1">
        <f t="shared" si="199"/>
        <v>0</v>
      </c>
    </row>
    <row r="588" spans="1:30" x14ac:dyDescent="0.3">
      <c r="A588" s="6">
        <v>42810</v>
      </c>
      <c r="B588">
        <v>6.2362493387940129E-2</v>
      </c>
      <c r="C588">
        <v>0.14672433250362057</v>
      </c>
      <c r="D588">
        <v>0</v>
      </c>
      <c r="E588">
        <v>-3.3269970368892031E-2</v>
      </c>
      <c r="F588">
        <v>-3.3239130692297142E-2</v>
      </c>
      <c r="G588">
        <v>-2.5023025138763918E-2</v>
      </c>
      <c r="H588">
        <f t="shared" si="193"/>
        <v>0</v>
      </c>
      <c r="I588">
        <f t="shared" si="194"/>
        <v>0</v>
      </c>
      <c r="J588">
        <f t="shared" si="195"/>
        <v>0</v>
      </c>
      <c r="K588">
        <f t="shared" si="196"/>
        <v>0</v>
      </c>
      <c r="L588">
        <f t="shared" si="197"/>
        <v>0</v>
      </c>
      <c r="M588">
        <f t="shared" si="198"/>
        <v>0</v>
      </c>
      <c r="N588">
        <f t="shared" si="200"/>
        <v>0.95186198427361579</v>
      </c>
      <c r="O588">
        <f t="shared" si="201"/>
        <v>6.9022104409954812</v>
      </c>
      <c r="P588">
        <f t="shared" si="202"/>
        <v>0.99886379557045479</v>
      </c>
      <c r="Q588">
        <f t="shared" si="203"/>
        <v>2.7593966214727216E-6</v>
      </c>
      <c r="R588">
        <f t="shared" si="204"/>
        <v>3.3427926431163253</v>
      </c>
      <c r="S588">
        <f t="shared" si="205"/>
        <v>0.83360542031374341</v>
      </c>
      <c r="V588" s="1">
        <f t="shared" si="187"/>
        <v>0</v>
      </c>
      <c r="W588" s="1">
        <f t="shared" si="188"/>
        <v>4.077041185216506E-2</v>
      </c>
      <c r="X588" s="1">
        <f t="shared" si="189"/>
        <v>0</v>
      </c>
      <c r="Y588" s="1">
        <f t="shared" si="190"/>
        <v>-1.7410963737008113E-3</v>
      </c>
      <c r="Z588" s="1">
        <f t="shared" si="191"/>
        <v>-2.1490687612634084E-2</v>
      </c>
      <c r="AA588" s="1">
        <f t="shared" si="192"/>
        <v>0</v>
      </c>
      <c r="AB588" s="1">
        <v>7.6194766379625092E-3</v>
      </c>
      <c r="AC588" s="1">
        <f t="shared" si="206"/>
        <v>3.8955917104658115</v>
      </c>
      <c r="AD588" s="1">
        <f t="shared" si="199"/>
        <v>0</v>
      </c>
    </row>
    <row r="589" spans="1:30" x14ac:dyDescent="0.3">
      <c r="A589" s="6">
        <v>42811</v>
      </c>
      <c r="B589">
        <v>-5.7931644695707371E-2</v>
      </c>
      <c r="C589">
        <v>-3.7924677884159395E-2</v>
      </c>
      <c r="D589">
        <v>0</v>
      </c>
      <c r="E589">
        <v>-0.12519008870416634</v>
      </c>
      <c r="F589">
        <v>-0.12516984261503009</v>
      </c>
      <c r="G589">
        <v>-9.581304242214056E-2</v>
      </c>
      <c r="H589">
        <f t="shared" si="193"/>
        <v>0</v>
      </c>
      <c r="I589">
        <f t="shared" si="194"/>
        <v>0</v>
      </c>
      <c r="J589">
        <f t="shared" si="195"/>
        <v>0</v>
      </c>
      <c r="K589">
        <f t="shared" si="196"/>
        <v>0</v>
      </c>
      <c r="L589">
        <f t="shared" si="197"/>
        <v>-0.12516984261503009</v>
      </c>
      <c r="M589">
        <f t="shared" si="198"/>
        <v>0</v>
      </c>
      <c r="N589">
        <f t="shared" si="200"/>
        <v>0.89671905400132568</v>
      </c>
      <c r="O589">
        <f t="shared" si="201"/>
        <v>6.6404463333320454</v>
      </c>
      <c r="P589">
        <f t="shared" si="202"/>
        <v>0.99886379557045479</v>
      </c>
      <c r="Q589">
        <f t="shared" si="203"/>
        <v>2.4139475136605745E-6</v>
      </c>
      <c r="R589">
        <f t="shared" si="204"/>
        <v>2.9243758140827745</v>
      </c>
      <c r="S589">
        <f t="shared" si="205"/>
        <v>0.75373514881389636</v>
      </c>
      <c r="V589" s="1">
        <f t="shared" si="187"/>
        <v>0</v>
      </c>
      <c r="W589" s="1">
        <f t="shared" si="188"/>
        <v>-1.053816166899052E-2</v>
      </c>
      <c r="X589" s="1">
        <f t="shared" si="189"/>
        <v>0</v>
      </c>
      <c r="Y589" s="1">
        <f t="shared" si="190"/>
        <v>-6.5514939463219533E-3</v>
      </c>
      <c r="Z589" s="1">
        <f t="shared" si="191"/>
        <v>-8.092828934258392E-2</v>
      </c>
      <c r="AA589" s="1">
        <f t="shared" si="192"/>
        <v>0</v>
      </c>
      <c r="AB589" s="1">
        <v>1.540602477170604E-2</v>
      </c>
      <c r="AC589" s="1">
        <f t="shared" si="206"/>
        <v>3.9556072928577004</v>
      </c>
      <c r="AD589" s="1">
        <f t="shared" si="199"/>
        <v>0</v>
      </c>
    </row>
    <row r="590" spans="1:30" x14ac:dyDescent="0.3">
      <c r="A590" s="6">
        <v>42812</v>
      </c>
      <c r="B590">
        <v>-0.10375023548686585</v>
      </c>
      <c r="C590">
        <v>-5.9012917810942978E-2</v>
      </c>
      <c r="D590">
        <v>0</v>
      </c>
      <c r="E590">
        <v>-0.11020663841265298</v>
      </c>
      <c r="F590">
        <v>-0.11025772417837619</v>
      </c>
      <c r="G590">
        <v>-2.167076573851448E-2</v>
      </c>
      <c r="H590">
        <f t="shared" si="193"/>
        <v>0</v>
      </c>
      <c r="I590">
        <f t="shared" si="194"/>
        <v>0</v>
      </c>
      <c r="J590">
        <f t="shared" si="195"/>
        <v>0</v>
      </c>
      <c r="K590">
        <f t="shared" si="196"/>
        <v>0</v>
      </c>
      <c r="L590">
        <f t="shared" si="197"/>
        <v>-0.11025772417837619</v>
      </c>
      <c r="M590">
        <f t="shared" si="198"/>
        <v>0</v>
      </c>
      <c r="N590">
        <f t="shared" si="200"/>
        <v>0.80368424098312863</v>
      </c>
      <c r="O590">
        <f t="shared" si="201"/>
        <v>6.2485742196351435</v>
      </c>
      <c r="P590">
        <f t="shared" si="202"/>
        <v>0.99886379557045479</v>
      </c>
      <c r="Q590">
        <f t="shared" si="203"/>
        <v>2.1479144728754608E-6</v>
      </c>
      <c r="R590">
        <f t="shared" si="204"/>
        <v>2.6019407921797217</v>
      </c>
      <c r="S590">
        <f t="shared" si="205"/>
        <v>0.7374011309750661</v>
      </c>
      <c r="V590" s="1">
        <f t="shared" si="187"/>
        <v>0</v>
      </c>
      <c r="W590" s="1">
        <f t="shared" si="188"/>
        <v>-1.6397968371679197E-2</v>
      </c>
      <c r="X590" s="1">
        <f t="shared" si="189"/>
        <v>0</v>
      </c>
      <c r="Y590" s="1">
        <f t="shared" si="190"/>
        <v>-5.7673744932889371E-3</v>
      </c>
      <c r="Z590" s="1">
        <f t="shared" si="191"/>
        <v>-7.1286891619778955E-2</v>
      </c>
      <c r="AA590" s="1">
        <f t="shared" si="192"/>
        <v>0</v>
      </c>
      <c r="AB590" s="1">
        <v>-3.7427649334296258E-2</v>
      </c>
      <c r="AC590" s="1">
        <f t="shared" si="206"/>
        <v>3.8075582101964378</v>
      </c>
      <c r="AD590" s="1">
        <f t="shared" si="199"/>
        <v>0</v>
      </c>
    </row>
    <row r="591" spans="1:30" x14ac:dyDescent="0.3">
      <c r="A591" s="6">
        <v>42813</v>
      </c>
      <c r="B591">
        <v>4.0493588942475407E-2</v>
      </c>
      <c r="C591">
        <v>0.14263245941594133</v>
      </c>
      <c r="D591">
        <v>0</v>
      </c>
      <c r="E591">
        <v>6.2293711120752514E-2</v>
      </c>
      <c r="F591">
        <v>6.1998784372373161E-2</v>
      </c>
      <c r="G591">
        <v>7.2256099830736983E-2</v>
      </c>
      <c r="H591">
        <f t="shared" si="193"/>
        <v>0</v>
      </c>
      <c r="I591">
        <f t="shared" si="194"/>
        <v>0</v>
      </c>
      <c r="J591">
        <f t="shared" si="195"/>
        <v>0</v>
      </c>
      <c r="K591">
        <f t="shared" si="196"/>
        <v>0</v>
      </c>
      <c r="L591">
        <f t="shared" si="197"/>
        <v>0</v>
      </c>
      <c r="M591">
        <f t="shared" si="198"/>
        <v>0</v>
      </c>
      <c r="N591">
        <f t="shared" si="200"/>
        <v>0.83622830027704476</v>
      </c>
      <c r="O591">
        <f t="shared" si="201"/>
        <v>7.1398237284247505</v>
      </c>
      <c r="P591">
        <f t="shared" si="202"/>
        <v>0.99886379557045479</v>
      </c>
      <c r="Q591">
        <f t="shared" si="203"/>
        <v>2.2817160365608479E-6</v>
      </c>
      <c r="R591">
        <f t="shared" si="204"/>
        <v>2.7632579583037544</v>
      </c>
      <c r="S591">
        <f t="shared" si="205"/>
        <v>0.79068286071009874</v>
      </c>
      <c r="V591" s="1">
        <f t="shared" si="187"/>
        <v>0</v>
      </c>
      <c r="W591" s="1">
        <f t="shared" si="188"/>
        <v>3.9633399686665127E-2</v>
      </c>
      <c r="X591" s="1">
        <f t="shared" si="189"/>
        <v>0</v>
      </c>
      <c r="Y591" s="1">
        <f t="shared" si="190"/>
        <v>3.2599774912369438E-3</v>
      </c>
      <c r="Z591" s="1">
        <f t="shared" si="191"/>
        <v>4.0085179111453179E-2</v>
      </c>
      <c r="AA591" s="1">
        <f t="shared" si="192"/>
        <v>0</v>
      </c>
      <c r="AB591" s="1">
        <v>1.424518569477775E-2</v>
      </c>
      <c r="AC591" s="1">
        <f t="shared" si="206"/>
        <v>3.8617975839443619</v>
      </c>
      <c r="AD591" s="1">
        <f t="shared" si="199"/>
        <v>0</v>
      </c>
    </row>
    <row r="592" spans="1:30" x14ac:dyDescent="0.3">
      <c r="A592" s="6">
        <v>42814</v>
      </c>
      <c r="B592">
        <v>6.2896055279879376E-2</v>
      </c>
      <c r="C592">
        <v>-3.4333877003041337E-2</v>
      </c>
      <c r="D592">
        <v>0</v>
      </c>
      <c r="E592">
        <v>-0.68117855943888683</v>
      </c>
      <c r="F592">
        <v>1.2469113524160779E-2</v>
      </c>
      <c r="G592">
        <v>2.075398867267678E-2</v>
      </c>
      <c r="H592">
        <f t="shared" si="193"/>
        <v>0</v>
      </c>
      <c r="I592">
        <f t="shared" si="194"/>
        <v>0</v>
      </c>
      <c r="J592">
        <f t="shared" si="195"/>
        <v>0</v>
      </c>
      <c r="K592">
        <f t="shared" si="196"/>
        <v>-0.68117855943888683</v>
      </c>
      <c r="L592">
        <f t="shared" si="197"/>
        <v>0</v>
      </c>
      <c r="M592">
        <f t="shared" si="198"/>
        <v>0</v>
      </c>
      <c r="N592">
        <f t="shared" si="200"/>
        <v>0.88882376167786936</v>
      </c>
      <c r="O592">
        <f t="shared" si="201"/>
        <v>6.8946858987096187</v>
      </c>
      <c r="P592">
        <f t="shared" si="202"/>
        <v>0.99886379557045479</v>
      </c>
      <c r="Q592">
        <f t="shared" si="203"/>
        <v>7.2745999372772312E-7</v>
      </c>
      <c r="R592">
        <f t="shared" si="204"/>
        <v>2.7977133354823849</v>
      </c>
      <c r="S592">
        <f t="shared" si="205"/>
        <v>0.80709268384495592</v>
      </c>
      <c r="V592" s="1">
        <f t="shared" si="187"/>
        <v>0</v>
      </c>
      <c r="W592" s="1">
        <f t="shared" si="188"/>
        <v>-9.5403828527284816E-3</v>
      </c>
      <c r="X592" s="1">
        <f t="shared" si="189"/>
        <v>0</v>
      </c>
      <c r="Y592" s="1">
        <f t="shared" si="190"/>
        <v>-3.5647687885851424E-2</v>
      </c>
      <c r="Z592" s="1">
        <f t="shared" si="191"/>
        <v>8.0618782132081956E-3</v>
      </c>
      <c r="AA592" s="1">
        <f t="shared" si="192"/>
        <v>0</v>
      </c>
      <c r="AB592" s="1">
        <v>7.9887878435891783E-3</v>
      </c>
      <c r="AC592" s="1">
        <f t="shared" si="206"/>
        <v>3.8926486655373784</v>
      </c>
      <c r="AD592" s="1">
        <f t="shared" si="199"/>
        <v>0</v>
      </c>
    </row>
    <row r="593" spans="1:30" x14ac:dyDescent="0.3">
      <c r="A593" s="6">
        <v>42815</v>
      </c>
      <c r="B593">
        <v>0.16819102365105526</v>
      </c>
      <c r="C593">
        <v>-4.4626488532751071E-2</v>
      </c>
      <c r="D593">
        <v>0</v>
      </c>
      <c r="E593">
        <v>0.7643908618464228</v>
      </c>
      <c r="F593">
        <v>7.1103303496616616E-2</v>
      </c>
      <c r="G593">
        <v>5.1203342916941612E-2</v>
      </c>
      <c r="H593">
        <f t="shared" si="193"/>
        <v>0</v>
      </c>
      <c r="I593">
        <f t="shared" si="194"/>
        <v>0</v>
      </c>
      <c r="J593">
        <f t="shared" si="195"/>
        <v>0</v>
      </c>
      <c r="K593">
        <f t="shared" si="196"/>
        <v>0</v>
      </c>
      <c r="L593">
        <f t="shared" si="197"/>
        <v>0</v>
      </c>
      <c r="M593">
        <f t="shared" si="198"/>
        <v>0</v>
      </c>
      <c r="N593">
        <f t="shared" si="200"/>
        <v>1.0383159399998518</v>
      </c>
      <c r="O593">
        <f t="shared" si="201"/>
        <v>6.5870002775139334</v>
      </c>
      <c r="P593">
        <f t="shared" si="202"/>
        <v>0.99886379557045479</v>
      </c>
      <c r="Q593">
        <f t="shared" si="203"/>
        <v>1.2835237652920508E-6</v>
      </c>
      <c r="R593">
        <f t="shared" si="204"/>
        <v>2.9966399958717207</v>
      </c>
      <c r="S593">
        <f t="shared" si="205"/>
        <v>0.84841852730162393</v>
      </c>
      <c r="V593" s="1">
        <f t="shared" si="187"/>
        <v>0</v>
      </c>
      <c r="W593" s="1">
        <f t="shared" si="188"/>
        <v>-1.2400399347199522E-2</v>
      </c>
      <c r="X593" s="1">
        <f t="shared" si="189"/>
        <v>0</v>
      </c>
      <c r="Y593" s="1">
        <f t="shared" si="190"/>
        <v>4.0002384820133095E-2</v>
      </c>
      <c r="Z593" s="1">
        <f t="shared" si="191"/>
        <v>4.5971686137574401E-2</v>
      </c>
      <c r="AA593" s="1">
        <f t="shared" si="192"/>
        <v>0</v>
      </c>
      <c r="AB593" s="1">
        <v>1.2519708192038711E-2</v>
      </c>
      <c r="AC593" s="1">
        <f t="shared" si="206"/>
        <v>3.9413834909240353</v>
      </c>
      <c r="AD593" s="1">
        <f t="shared" si="199"/>
        <v>0</v>
      </c>
    </row>
    <row r="594" spans="1:30" x14ac:dyDescent="0.3">
      <c r="A594" s="6">
        <v>42816</v>
      </c>
      <c r="B594">
        <v>-2.6614153314350939E-2</v>
      </c>
      <c r="C594">
        <v>-9.2030244569565895E-3</v>
      </c>
      <c r="D594">
        <v>0</v>
      </c>
      <c r="E594">
        <v>0.33796975320766343</v>
      </c>
      <c r="F594">
        <v>-6.7723850060062291E-2</v>
      </c>
      <c r="G594">
        <v>-2.5276041861608894E-2</v>
      </c>
      <c r="H594">
        <f t="shared" si="193"/>
        <v>0</v>
      </c>
      <c r="I594">
        <f t="shared" si="194"/>
        <v>0</v>
      </c>
      <c r="J594">
        <f t="shared" si="195"/>
        <v>0</v>
      </c>
      <c r="K594">
        <f t="shared" si="196"/>
        <v>0</v>
      </c>
      <c r="L594">
        <f t="shared" si="197"/>
        <v>0</v>
      </c>
      <c r="M594">
        <f t="shared" si="198"/>
        <v>0</v>
      </c>
      <c r="N594">
        <f t="shared" si="200"/>
        <v>1.0106820403839614</v>
      </c>
      <c r="O594">
        <f t="shared" si="201"/>
        <v>6.5263799528619924</v>
      </c>
      <c r="P594">
        <f t="shared" si="202"/>
        <v>0.99886379557045479</v>
      </c>
      <c r="Q594">
        <f t="shared" si="203"/>
        <v>1.7173159754839763E-6</v>
      </c>
      <c r="R594">
        <f t="shared" si="204"/>
        <v>2.7936959981073186</v>
      </c>
      <c r="S594">
        <f t="shared" si="205"/>
        <v>0.82697386508938353</v>
      </c>
      <c r="V594" s="1">
        <f t="shared" si="187"/>
        <v>0</v>
      </c>
      <c r="W594" s="1">
        <f t="shared" si="188"/>
        <v>-2.5572520317065275E-3</v>
      </c>
      <c r="X594" s="1">
        <f t="shared" si="189"/>
        <v>0</v>
      </c>
      <c r="Y594" s="1">
        <f t="shared" si="190"/>
        <v>1.7686757914296792E-2</v>
      </c>
      <c r="Z594" s="1">
        <f t="shared" si="191"/>
        <v>-4.3786707872686681E-2</v>
      </c>
      <c r="AA594" s="1">
        <f t="shared" si="192"/>
        <v>0</v>
      </c>
      <c r="AB594" s="1">
        <v>8.7673730443203115E-3</v>
      </c>
      <c r="AC594" s="1">
        <f t="shared" si="206"/>
        <v>3.9759390702996917</v>
      </c>
      <c r="AD594" s="1">
        <f t="shared" si="199"/>
        <v>0</v>
      </c>
    </row>
    <row r="595" spans="1:30" x14ac:dyDescent="0.3">
      <c r="A595" s="6">
        <v>42817</v>
      </c>
      <c r="B595">
        <v>-0.10694522785726007</v>
      </c>
      <c r="C595">
        <v>2.7436371650867264E-2</v>
      </c>
      <c r="D595">
        <v>0</v>
      </c>
      <c r="E595">
        <v>-1.0497109668796788E-2</v>
      </c>
      <c r="F595">
        <v>-1.0344088835106777E-2</v>
      </c>
      <c r="G595">
        <v>-5.061651859241777E-3</v>
      </c>
      <c r="H595">
        <f t="shared" si="193"/>
        <v>0</v>
      </c>
      <c r="I595">
        <f t="shared" si="194"/>
        <v>0</v>
      </c>
      <c r="J595">
        <f t="shared" si="195"/>
        <v>0</v>
      </c>
      <c r="K595">
        <f t="shared" si="196"/>
        <v>0</v>
      </c>
      <c r="L595">
        <f t="shared" si="197"/>
        <v>0</v>
      </c>
      <c r="M595">
        <f t="shared" si="198"/>
        <v>0</v>
      </c>
      <c r="N595">
        <f t="shared" si="200"/>
        <v>0.9025944192838582</v>
      </c>
      <c r="O595">
        <f t="shared" si="201"/>
        <v>6.7054401387834828</v>
      </c>
      <c r="P595">
        <f t="shared" si="202"/>
        <v>0.99886379557045479</v>
      </c>
      <c r="Q595">
        <f t="shared" si="203"/>
        <v>1.6992891213533442E-6</v>
      </c>
      <c r="R595">
        <f t="shared" si="204"/>
        <v>2.7647977585246144</v>
      </c>
      <c r="S595">
        <f t="shared" si="205"/>
        <v>0.82278801128760948</v>
      </c>
      <c r="V595" s="1">
        <f t="shared" si="187"/>
        <v>0</v>
      </c>
      <c r="W595" s="1">
        <f t="shared" si="188"/>
        <v>7.623767325077602E-3</v>
      </c>
      <c r="X595" s="1">
        <f t="shared" si="189"/>
        <v>0</v>
      </c>
      <c r="Y595" s="1">
        <f t="shared" si="190"/>
        <v>-5.4933861906203017E-4</v>
      </c>
      <c r="Z595" s="1">
        <f t="shared" si="191"/>
        <v>-6.6879481250733206E-3</v>
      </c>
      <c r="AA595" s="1">
        <f t="shared" si="192"/>
        <v>0</v>
      </c>
      <c r="AB595" s="1">
        <v>3.551252800661274E-2</v>
      </c>
      <c r="AC595" s="1">
        <f t="shared" si="206"/>
        <v>4.1171347178862954</v>
      </c>
      <c r="AD595" s="1">
        <f t="shared" si="199"/>
        <v>0</v>
      </c>
    </row>
    <row r="596" spans="1:30" x14ac:dyDescent="0.3">
      <c r="A596" s="6">
        <v>42818</v>
      </c>
      <c r="B596">
        <v>-0.22170118598685667</v>
      </c>
      <c r="C596">
        <v>-2.3885296082743063E-2</v>
      </c>
      <c r="D596">
        <v>-1.0200520235380957E-4</v>
      </c>
      <c r="E596">
        <v>-9.0205512311448882E-2</v>
      </c>
      <c r="F596">
        <v>-9.0576393172716152E-2</v>
      </c>
      <c r="G596">
        <v>9.8535318237974179E-2</v>
      </c>
      <c r="H596">
        <f t="shared" si="193"/>
        <v>-0.22170118598685667</v>
      </c>
      <c r="I596">
        <f t="shared" si="194"/>
        <v>0</v>
      </c>
      <c r="J596">
        <f t="shared" si="195"/>
        <v>0</v>
      </c>
      <c r="K596">
        <f t="shared" si="196"/>
        <v>0</v>
      </c>
      <c r="L596">
        <f t="shared" si="197"/>
        <v>-9.0576393172716152E-2</v>
      </c>
      <c r="M596">
        <f t="shared" si="198"/>
        <v>0</v>
      </c>
      <c r="N596">
        <f t="shared" si="200"/>
        <v>0.70248816606350861</v>
      </c>
      <c r="O596">
        <f t="shared" si="201"/>
        <v>6.5452787157035299</v>
      </c>
      <c r="P596">
        <f t="shared" si="202"/>
        <v>0.99876190626686367</v>
      </c>
      <c r="Q596">
        <f t="shared" si="203"/>
        <v>1.5460038755963939E-6</v>
      </c>
      <c r="R596">
        <f t="shared" si="204"/>
        <v>2.5143723497054444</v>
      </c>
      <c r="S596">
        <f t="shared" si="205"/>
        <v>0.90386168982222403</v>
      </c>
      <c r="V596" s="1">
        <f t="shared" si="187"/>
        <v>0</v>
      </c>
      <c r="W596" s="1">
        <f t="shared" si="188"/>
        <v>-6.637027014454535E-3</v>
      </c>
      <c r="X596" s="1">
        <f t="shared" si="189"/>
        <v>-2.3715164271115086E-6</v>
      </c>
      <c r="Y596" s="1">
        <f t="shared" si="190"/>
        <v>-4.7206681770939575E-3</v>
      </c>
      <c r="Z596" s="1">
        <f t="shared" si="191"/>
        <v>-5.8561969889455022E-2</v>
      </c>
      <c r="AA596" s="1">
        <f t="shared" si="192"/>
        <v>0</v>
      </c>
      <c r="AB596" s="1">
        <v>1.4748579422234551E-2</v>
      </c>
      <c r="AC596" s="1">
        <f t="shared" si="206"/>
        <v>4.177856606265081</v>
      </c>
      <c r="AD596" s="1">
        <f t="shared" si="199"/>
        <v>0</v>
      </c>
    </row>
    <row r="597" spans="1:30" x14ac:dyDescent="0.3">
      <c r="A597" s="6">
        <v>42819</v>
      </c>
      <c r="B597">
        <v>0.14646204914536104</v>
      </c>
      <c r="C597">
        <v>-3.0178133342196743E-2</v>
      </c>
      <c r="D597">
        <v>2.600231420760465E-5</v>
      </c>
      <c r="E597">
        <v>2.6060636660596572E-2</v>
      </c>
      <c r="F597">
        <v>2.6500921783778424E-2</v>
      </c>
      <c r="G597">
        <v>9.8997490964287477E-2</v>
      </c>
      <c r="H597">
        <f t="shared" si="193"/>
        <v>0</v>
      </c>
      <c r="I597">
        <f t="shared" si="194"/>
        <v>0</v>
      </c>
      <c r="J597">
        <f t="shared" si="195"/>
        <v>0</v>
      </c>
      <c r="K597">
        <f t="shared" si="196"/>
        <v>0</v>
      </c>
      <c r="L597">
        <f t="shared" si="197"/>
        <v>0</v>
      </c>
      <c r="M597">
        <f t="shared" si="198"/>
        <v>0</v>
      </c>
      <c r="N597">
        <f t="shared" si="200"/>
        <v>0.80537602236553674</v>
      </c>
      <c r="O597">
        <f t="shared" si="201"/>
        <v>6.3477544218591868</v>
      </c>
      <c r="P597">
        <f t="shared" si="202"/>
        <v>0.998787876387769</v>
      </c>
      <c r="Q597">
        <f t="shared" si="203"/>
        <v>1.5862937208741857E-6</v>
      </c>
      <c r="R597">
        <f t="shared" si="204"/>
        <v>2.5810055346802834</v>
      </c>
      <c r="S597">
        <f t="shared" si="205"/>
        <v>0.99334172929336528</v>
      </c>
      <c r="V597" s="1">
        <f t="shared" si="187"/>
        <v>0</v>
      </c>
      <c r="W597" s="1">
        <f t="shared" si="188"/>
        <v>-8.3856229181383714E-3</v>
      </c>
      <c r="X597" s="1">
        <f t="shared" si="189"/>
        <v>6.0452716002034779E-7</v>
      </c>
      <c r="Y597" s="1">
        <f t="shared" si="190"/>
        <v>1.363814860157634E-3</v>
      </c>
      <c r="Z597" s="1">
        <f t="shared" si="191"/>
        <v>1.7134113306820426E-2</v>
      </c>
      <c r="AA597" s="1">
        <f t="shared" si="192"/>
        <v>0</v>
      </c>
      <c r="AB597" s="1">
        <v>-3.6426099745171331E-2</v>
      </c>
      <c r="AC597" s="1">
        <f t="shared" si="206"/>
        <v>4.0256735848042462</v>
      </c>
      <c r="AD597" s="1">
        <f t="shared" si="199"/>
        <v>0</v>
      </c>
    </row>
    <row r="598" spans="1:30" x14ac:dyDescent="0.3">
      <c r="A598" s="6">
        <v>42820</v>
      </c>
      <c r="B598">
        <v>-3.0264114296864791E-2</v>
      </c>
      <c r="C598">
        <v>-5.8116142950346977E-2</v>
      </c>
      <c r="D598">
        <v>7.6002888146394111E-5</v>
      </c>
      <c r="E598">
        <v>-0.41686522375768031</v>
      </c>
      <c r="F598">
        <v>-1.1239549710778379E-2</v>
      </c>
      <c r="G598">
        <v>-4.8167320550143014E-2</v>
      </c>
      <c r="H598">
        <f t="shared" si="193"/>
        <v>0</v>
      </c>
      <c r="I598">
        <f t="shared" si="194"/>
        <v>0</v>
      </c>
      <c r="J598">
        <f t="shared" si="195"/>
        <v>0</v>
      </c>
      <c r="K598">
        <f t="shared" si="196"/>
        <v>-0.41686522375768031</v>
      </c>
      <c r="L598">
        <f t="shared" si="197"/>
        <v>0</v>
      </c>
      <c r="M598">
        <f t="shared" si="198"/>
        <v>0</v>
      </c>
      <c r="N598">
        <f t="shared" si="200"/>
        <v>0.78100203037271176</v>
      </c>
      <c r="O598">
        <f t="shared" si="201"/>
        <v>5.9788474184647216</v>
      </c>
      <c r="P598">
        <f t="shared" si="202"/>
        <v>0.99886378715102009</v>
      </c>
      <c r="Q598">
        <f t="shared" si="203"/>
        <v>9.2502303397656498E-7</v>
      </c>
      <c r="R598">
        <f t="shared" si="204"/>
        <v>2.5519961946694503</v>
      </c>
      <c r="S598">
        <f t="shared" si="205"/>
        <v>0.94549511980265832</v>
      </c>
      <c r="V598" s="1">
        <f t="shared" si="187"/>
        <v>0</v>
      </c>
      <c r="W598" s="1">
        <f t="shared" si="188"/>
        <v>-1.6148780798075722E-2</v>
      </c>
      <c r="X598" s="1">
        <f t="shared" si="189"/>
        <v>1.7669892670955592E-6</v>
      </c>
      <c r="Y598" s="1">
        <f t="shared" si="190"/>
        <v>-2.1815544809895948E-2</v>
      </c>
      <c r="Z598" s="1">
        <f t="shared" si="191"/>
        <v>-7.266906405497116E-3</v>
      </c>
      <c r="AA598" s="1">
        <f t="shared" si="192"/>
        <v>0</v>
      </c>
      <c r="AB598" s="1">
        <v>-3.7054525693764058E-2</v>
      </c>
      <c r="AC598" s="1">
        <f t="shared" si="206"/>
        <v>3.8765041595214096</v>
      </c>
      <c r="AD598" s="1">
        <f t="shared" si="199"/>
        <v>0</v>
      </c>
    </row>
    <row r="599" spans="1:30" x14ac:dyDescent="0.3">
      <c r="A599" s="6">
        <v>42821</v>
      </c>
      <c r="B599">
        <v>0.25970703797873235</v>
      </c>
      <c r="C599">
        <v>-3.5044840872767047E-2</v>
      </c>
      <c r="D599">
        <v>0</v>
      </c>
      <c r="E599">
        <v>8.8564853402243487E-2</v>
      </c>
      <c r="F599">
        <v>8.8314547433535104E-2</v>
      </c>
      <c r="G599">
        <v>-9.4868248768641902E-2</v>
      </c>
      <c r="H599">
        <f t="shared" si="193"/>
        <v>0</v>
      </c>
      <c r="I599">
        <f t="shared" si="194"/>
        <v>0</v>
      </c>
      <c r="J599">
        <f t="shared" si="195"/>
        <v>0</v>
      </c>
      <c r="K599">
        <f t="shared" si="196"/>
        <v>0</v>
      </c>
      <c r="L599">
        <f t="shared" si="197"/>
        <v>0</v>
      </c>
      <c r="M599">
        <f t="shared" si="198"/>
        <v>0</v>
      </c>
      <c r="N599">
        <f t="shared" si="200"/>
        <v>0.9838337543361847</v>
      </c>
      <c r="O599">
        <f t="shared" si="201"/>
        <v>5.7693196620820713</v>
      </c>
      <c r="P599">
        <f t="shared" si="202"/>
        <v>0.99886378715102009</v>
      </c>
      <c r="Q599">
        <f t="shared" si="203"/>
        <v>1.0069475633743978E-6</v>
      </c>
      <c r="R599">
        <f t="shared" si="204"/>
        <v>2.7773745836537866</v>
      </c>
      <c r="S599">
        <f t="shared" si="205"/>
        <v>0.85579765356768289</v>
      </c>
      <c r="V599" s="1">
        <f t="shared" si="187"/>
        <v>0</v>
      </c>
      <c r="W599" s="1">
        <f t="shared" si="188"/>
        <v>-9.7379389723312813E-3</v>
      </c>
      <c r="X599" s="1">
        <f t="shared" si="189"/>
        <v>0</v>
      </c>
      <c r="Y599" s="1">
        <f t="shared" si="190"/>
        <v>4.634808609272751E-3</v>
      </c>
      <c r="Z599" s="1">
        <f t="shared" si="191"/>
        <v>5.7099578449116541E-2</v>
      </c>
      <c r="AA599" s="1">
        <f t="shared" si="192"/>
        <v>0</v>
      </c>
      <c r="AB599" s="1">
        <v>2.7581810453173549E-2</v>
      </c>
      <c r="AC599" s="1">
        <f t="shared" si="206"/>
        <v>3.9834251624702679</v>
      </c>
      <c r="AD599" s="1">
        <f t="shared" si="199"/>
        <v>0</v>
      </c>
    </row>
    <row r="600" spans="1:30" x14ac:dyDescent="0.3">
      <c r="A600" s="6">
        <v>42822</v>
      </c>
      <c r="B600">
        <v>0.35776050284826133</v>
      </c>
      <c r="C600">
        <v>4.6546388634362029E-2</v>
      </c>
      <c r="D600">
        <v>0</v>
      </c>
      <c r="E600">
        <v>0.69514492095192193</v>
      </c>
      <c r="F600">
        <v>2.0283626210349684E-3</v>
      </c>
      <c r="G600">
        <v>9.9090828751180984E-2</v>
      </c>
      <c r="H600">
        <f t="shared" si="193"/>
        <v>0</v>
      </c>
      <c r="I600">
        <f t="shared" si="194"/>
        <v>0</v>
      </c>
      <c r="J600">
        <f t="shared" si="195"/>
        <v>0</v>
      </c>
      <c r="K600">
        <f t="shared" si="196"/>
        <v>0</v>
      </c>
      <c r="L600">
        <f t="shared" si="197"/>
        <v>0</v>
      </c>
      <c r="M600">
        <f t="shared" si="198"/>
        <v>0</v>
      </c>
      <c r="N600">
        <f t="shared" si="200"/>
        <v>1.335810613006591</v>
      </c>
      <c r="O600">
        <f t="shared" si="201"/>
        <v>6.0378606572292091</v>
      </c>
      <c r="P600">
        <f t="shared" si="202"/>
        <v>0.99886378715102009</v>
      </c>
      <c r="Q600">
        <f t="shared" si="203"/>
        <v>1.7069220477190238E-6</v>
      </c>
      <c r="R600">
        <f t="shared" si="204"/>
        <v>2.7830081064438823</v>
      </c>
      <c r="S600">
        <f t="shared" si="205"/>
        <v>0.94059935230302061</v>
      </c>
      <c r="V600" s="1">
        <f t="shared" si="187"/>
        <v>0</v>
      </c>
      <c r="W600" s="1">
        <f t="shared" si="188"/>
        <v>1.2933883579310518E-2</v>
      </c>
      <c r="X600" s="1">
        <f t="shared" si="189"/>
        <v>0</v>
      </c>
      <c r="Y600" s="1">
        <f t="shared" si="190"/>
        <v>3.637858067338684E-2</v>
      </c>
      <c r="Z600" s="1">
        <f t="shared" si="191"/>
        <v>1.3114334384174489E-3</v>
      </c>
      <c r="AA600" s="1">
        <f t="shared" si="192"/>
        <v>0</v>
      </c>
      <c r="AB600" s="1">
        <v>-4.4264028080384828E-2</v>
      </c>
      <c r="AC600" s="1">
        <f t="shared" si="206"/>
        <v>3.8071027192225722</v>
      </c>
      <c r="AD600" s="1">
        <f t="shared" si="199"/>
        <v>0</v>
      </c>
    </row>
    <row r="601" spans="1:30" x14ac:dyDescent="0.3">
      <c r="A601" s="6">
        <v>42823</v>
      </c>
      <c r="B601">
        <v>-0.21429297322430829</v>
      </c>
      <c r="C601">
        <v>6.8821908353409844E-2</v>
      </c>
      <c r="D601">
        <v>-6.7002244600298627E-5</v>
      </c>
      <c r="E601">
        <v>0.21720861068171093</v>
      </c>
      <c r="F601">
        <v>-5.8606105660199345E-3</v>
      </c>
      <c r="G601">
        <v>-2.8299889890818445E-2</v>
      </c>
      <c r="H601">
        <f t="shared" si="193"/>
        <v>-0.21429297322430829</v>
      </c>
      <c r="I601">
        <f t="shared" si="194"/>
        <v>0</v>
      </c>
      <c r="J601">
        <f t="shared" si="195"/>
        <v>0</v>
      </c>
      <c r="K601">
        <f t="shared" si="196"/>
        <v>0</v>
      </c>
      <c r="L601">
        <f t="shared" si="197"/>
        <v>0</v>
      </c>
      <c r="M601">
        <f t="shared" si="198"/>
        <v>0</v>
      </c>
      <c r="N601">
        <f t="shared" si="200"/>
        <v>1.0495557850808228</v>
      </c>
      <c r="O601">
        <f t="shared" si="201"/>
        <v>6.453397750031697</v>
      </c>
      <c r="P601">
        <f t="shared" si="202"/>
        <v>0.99879686103523102</v>
      </c>
      <c r="Q601">
        <f t="shared" si="203"/>
        <v>2.0776802142460538E-6</v>
      </c>
      <c r="R601">
        <f t="shared" si="204"/>
        <v>2.7666979797299383</v>
      </c>
      <c r="S601">
        <f t="shared" si="205"/>
        <v>0.91398049420146998</v>
      </c>
      <c r="V601" s="1">
        <f t="shared" si="187"/>
        <v>0</v>
      </c>
      <c r="W601" s="1">
        <f t="shared" si="188"/>
        <v>1.912360070168484E-2</v>
      </c>
      <c r="X601" s="1">
        <f t="shared" si="189"/>
        <v>-1.5577335278627313E-6</v>
      </c>
      <c r="Y601" s="1">
        <f t="shared" si="190"/>
        <v>1.1367041214684213E-2</v>
      </c>
      <c r="Z601" s="1">
        <f t="shared" si="191"/>
        <v>-3.7891650073395102E-3</v>
      </c>
      <c r="AA601" s="1">
        <f t="shared" si="192"/>
        <v>0</v>
      </c>
      <c r="AB601" s="1">
        <v>2.048282917878641E-2</v>
      </c>
      <c r="AC601" s="1">
        <f t="shared" si="206"/>
        <v>3.8850829538865015</v>
      </c>
      <c r="AD601" s="1">
        <f t="shared" si="199"/>
        <v>0</v>
      </c>
    </row>
    <row r="602" spans="1:30" x14ac:dyDescent="0.3">
      <c r="A602" s="6">
        <v>42824</v>
      </c>
      <c r="B602">
        <v>4.5250671482824079E-2</v>
      </c>
      <c r="C602">
        <v>3.2868821070466121E-3</v>
      </c>
      <c r="D602">
        <v>6.2002232100142281E-5</v>
      </c>
      <c r="E602">
        <v>-0.23007917316828658</v>
      </c>
      <c r="F602">
        <v>-6.8830349512869022E-3</v>
      </c>
      <c r="G602">
        <v>0.13797789423505749</v>
      </c>
      <c r="H602">
        <f t="shared" si="193"/>
        <v>0</v>
      </c>
      <c r="I602">
        <f t="shared" si="194"/>
        <v>0</v>
      </c>
      <c r="J602">
        <f t="shared" si="195"/>
        <v>0</v>
      </c>
      <c r="K602">
        <f t="shared" si="196"/>
        <v>0</v>
      </c>
      <c r="L602">
        <f t="shared" si="197"/>
        <v>0</v>
      </c>
      <c r="M602">
        <f t="shared" si="198"/>
        <v>0</v>
      </c>
      <c r="N602">
        <f t="shared" si="200"/>
        <v>1.0970488891144126</v>
      </c>
      <c r="O602">
        <f t="shared" si="201"/>
        <v>6.474609307625931</v>
      </c>
      <c r="P602">
        <f t="shared" si="202"/>
        <v>0.99885878867002975</v>
      </c>
      <c r="Q602">
        <f t="shared" si="203"/>
        <v>1.5996492684442134E-6</v>
      </c>
      <c r="R602">
        <f t="shared" si="204"/>
        <v>2.7476547008358021</v>
      </c>
      <c r="S602">
        <f t="shared" si="205"/>
        <v>1.040089598163306</v>
      </c>
      <c r="V602" s="1">
        <f t="shared" si="187"/>
        <v>0</v>
      </c>
      <c r="W602" s="1">
        <f t="shared" si="188"/>
        <v>9.1332865467624923E-4</v>
      </c>
      <c r="X602" s="1">
        <f t="shared" si="189"/>
        <v>1.4414883608882568E-6</v>
      </c>
      <c r="Y602" s="1">
        <f t="shared" si="190"/>
        <v>-1.2040588242962278E-2</v>
      </c>
      <c r="Z602" s="1">
        <f t="shared" si="191"/>
        <v>-4.450211268588568E-3</v>
      </c>
      <c r="AA602" s="1">
        <f t="shared" si="192"/>
        <v>0</v>
      </c>
      <c r="AB602" s="1">
        <v>2.8184049645783019E-4</v>
      </c>
      <c r="AC602" s="1">
        <f t="shared" si="206"/>
        <v>3.8861779275950044</v>
      </c>
      <c r="AD602" s="1">
        <f t="shared" si="199"/>
        <v>0</v>
      </c>
    </row>
    <row r="603" spans="1:30" x14ac:dyDescent="0.3">
      <c r="A603" s="6">
        <v>42825</v>
      </c>
      <c r="B603">
        <v>-4.3131213541567168E-2</v>
      </c>
      <c r="C603">
        <v>-2.3413048126191112E-2</v>
      </c>
      <c r="D603">
        <v>-3.1000635515528977E-5</v>
      </c>
      <c r="E603">
        <v>4.4490629794456678E-2</v>
      </c>
      <c r="F603">
        <v>4.4355098258524683E-2</v>
      </c>
      <c r="G603">
        <v>8.9929678576049998E-2</v>
      </c>
      <c r="H603">
        <f t="shared" si="193"/>
        <v>0</v>
      </c>
      <c r="I603">
        <f t="shared" si="194"/>
        <v>0</v>
      </c>
      <c r="J603">
        <f t="shared" si="195"/>
        <v>0</v>
      </c>
      <c r="K603">
        <f t="shared" si="196"/>
        <v>0</v>
      </c>
      <c r="L603">
        <f t="shared" si="197"/>
        <v>0</v>
      </c>
      <c r="M603">
        <f t="shared" si="198"/>
        <v>0</v>
      </c>
      <c r="N603">
        <f t="shared" si="200"/>
        <v>1.0497318392124799</v>
      </c>
      <c r="O603">
        <f t="shared" si="201"/>
        <v>6.3230189683082001</v>
      </c>
      <c r="P603">
        <f t="shared" si="202"/>
        <v>0.99882782341279075</v>
      </c>
      <c r="Q603">
        <f t="shared" si="203"/>
        <v>1.6708186718475384E-6</v>
      </c>
      <c r="R603">
        <f t="shared" si="204"/>
        <v>2.8695271950718717</v>
      </c>
      <c r="S603">
        <f t="shared" si="205"/>
        <v>1.1336245214164251</v>
      </c>
      <c r="V603" s="1">
        <f t="shared" si="187"/>
        <v>0</v>
      </c>
      <c r="W603" s="1">
        <f t="shared" si="188"/>
        <v>-6.505803083451194E-3</v>
      </c>
      <c r="X603" s="1">
        <f t="shared" si="189"/>
        <v>-7.2073300850844034E-7</v>
      </c>
      <c r="Y603" s="1">
        <f t="shared" si="190"/>
        <v>2.328300065792138E-3</v>
      </c>
      <c r="Z603" s="1">
        <f t="shared" si="191"/>
        <v>2.8677692251516802E-2</v>
      </c>
      <c r="AA603" s="1">
        <f t="shared" si="192"/>
        <v>0</v>
      </c>
      <c r="AB603" s="1">
        <v>1.085967080091646E-2</v>
      </c>
      <c r="AC603" s="1">
        <f t="shared" si="206"/>
        <v>3.9283805405624741</v>
      </c>
      <c r="AD603" s="1">
        <f t="shared" si="199"/>
        <v>0</v>
      </c>
    </row>
    <row r="604" spans="1:30" x14ac:dyDescent="0.3">
      <c r="A604" s="6">
        <v>42826</v>
      </c>
      <c r="B604">
        <v>0.10955287449705629</v>
      </c>
      <c r="C604">
        <v>2.6678453653822726E-2</v>
      </c>
      <c r="D604">
        <v>-3.520746434604786E-4</v>
      </c>
      <c r="E604">
        <v>6.4422509091537055E-3</v>
      </c>
      <c r="F604">
        <v>6.4508654758146768E-3</v>
      </c>
      <c r="G604">
        <v>-1.9774001313601548E-3</v>
      </c>
      <c r="H604">
        <f t="shared" si="193"/>
        <v>0</v>
      </c>
      <c r="I604">
        <f t="shared" si="194"/>
        <v>0</v>
      </c>
      <c r="J604">
        <f t="shared" si="195"/>
        <v>0</v>
      </c>
      <c r="K604">
        <f t="shared" si="196"/>
        <v>0</v>
      </c>
      <c r="L604">
        <f t="shared" si="197"/>
        <v>0</v>
      </c>
      <c r="M604">
        <f t="shared" si="198"/>
        <v>0</v>
      </c>
      <c r="N604">
        <f t="shared" si="200"/>
        <v>1.1647329796492887</v>
      </c>
      <c r="O604">
        <f t="shared" si="201"/>
        <v>6.491707336806452</v>
      </c>
      <c r="P604">
        <f t="shared" si="202"/>
        <v>0.99847616146298435</v>
      </c>
      <c r="Q604">
        <f t="shared" si="203"/>
        <v>1.6815825049552793E-6</v>
      </c>
      <c r="R604">
        <f t="shared" si="204"/>
        <v>2.8880381289864721</v>
      </c>
      <c r="S604">
        <f t="shared" si="205"/>
        <v>1.1313828921388631</v>
      </c>
      <c r="V604" s="1">
        <f t="shared" si="187"/>
        <v>0</v>
      </c>
      <c r="W604" s="1">
        <f t="shared" si="188"/>
        <v>7.413164023209377E-3</v>
      </c>
      <c r="X604" s="1">
        <f t="shared" si="189"/>
        <v>-8.1853746796157368E-6</v>
      </c>
      <c r="Y604" s="1">
        <f t="shared" si="190"/>
        <v>3.3713825326655406E-4</v>
      </c>
      <c r="Z604" s="1">
        <f t="shared" si="191"/>
        <v>4.1707930347283833E-3</v>
      </c>
      <c r="AA604" s="1">
        <f t="shared" si="192"/>
        <v>0</v>
      </c>
      <c r="AB604" s="1">
        <v>-4.7431737063616461E-2</v>
      </c>
      <c r="AC604" s="1">
        <f t="shared" si="206"/>
        <v>3.7420506276766874</v>
      </c>
      <c r="AD604" s="1">
        <f t="shared" si="199"/>
        <v>0</v>
      </c>
    </row>
    <row r="605" spans="1:30" x14ac:dyDescent="0.3">
      <c r="A605" s="6">
        <v>42827</v>
      </c>
      <c r="B605">
        <v>7.5260463155527424E-2</v>
      </c>
      <c r="C605">
        <v>-4.6232887045503927E-2</v>
      </c>
      <c r="D605">
        <v>3.8807529147597073E-4</v>
      </c>
      <c r="E605">
        <v>1.1739132419190463E-2</v>
      </c>
      <c r="F605">
        <v>1.1739132419190682E-2</v>
      </c>
      <c r="G605">
        <v>0.35627346150532857</v>
      </c>
      <c r="H605">
        <f t="shared" si="193"/>
        <v>0</v>
      </c>
      <c r="I605">
        <f t="shared" si="194"/>
        <v>0</v>
      </c>
      <c r="J605">
        <f t="shared" si="195"/>
        <v>0</v>
      </c>
      <c r="K605">
        <f t="shared" si="196"/>
        <v>0</v>
      </c>
      <c r="L605">
        <f t="shared" si="197"/>
        <v>0</v>
      </c>
      <c r="M605">
        <f t="shared" si="198"/>
        <v>0</v>
      </c>
      <c r="N605">
        <f t="shared" si="200"/>
        <v>1.2523913231502115</v>
      </c>
      <c r="O605">
        <f t="shared" si="201"/>
        <v>6.1915769647714107</v>
      </c>
      <c r="P605">
        <f t="shared" si="202"/>
        <v>0.99886364539037598</v>
      </c>
      <c r="Q605">
        <f t="shared" si="203"/>
        <v>1.7013228246547433E-6</v>
      </c>
      <c r="R605">
        <f t="shared" si="204"/>
        <v>2.9219411910143158</v>
      </c>
      <c r="S605">
        <f t="shared" si="205"/>
        <v>1.5344645914090855</v>
      </c>
      <c r="V605" s="1">
        <f t="shared" si="187"/>
        <v>0</v>
      </c>
      <c r="W605" s="1">
        <f t="shared" si="188"/>
        <v>-1.2846770633039404E-2</v>
      </c>
      <c r="X605" s="1">
        <f t="shared" si="189"/>
        <v>9.0223528550941604E-6</v>
      </c>
      <c r="Y605" s="1">
        <f t="shared" si="190"/>
        <v>6.1433661223085764E-4</v>
      </c>
      <c r="Z605" s="1">
        <f t="shared" si="191"/>
        <v>7.5899105184070404E-3</v>
      </c>
      <c r="AA605" s="1">
        <f t="shared" si="192"/>
        <v>0</v>
      </c>
      <c r="AB605" s="1">
        <v>7.0005478425858103E-3</v>
      </c>
      <c r="AC605" s="1">
        <f t="shared" si="206"/>
        <v>3.7682470321251165</v>
      </c>
      <c r="AD605" s="1">
        <f t="shared" si="199"/>
        <v>0</v>
      </c>
    </row>
    <row r="606" spans="1:30" x14ac:dyDescent="0.3">
      <c r="A606" s="6">
        <v>42828</v>
      </c>
      <c r="B606">
        <v>6.9084953405067623E-2</v>
      </c>
      <c r="C606">
        <v>-5.3429999295898827E-3</v>
      </c>
      <c r="D606">
        <v>-2.7903892774075738E-4</v>
      </c>
      <c r="E606">
        <v>3.6689716508815952E-2</v>
      </c>
      <c r="F606">
        <v>3.6869030365495145E-2</v>
      </c>
      <c r="G606">
        <v>-0.12235180862481573</v>
      </c>
      <c r="H606">
        <f t="shared" si="193"/>
        <v>0</v>
      </c>
      <c r="I606">
        <f t="shared" si="194"/>
        <v>0</v>
      </c>
      <c r="J606">
        <f t="shared" si="195"/>
        <v>0</v>
      </c>
      <c r="K606">
        <f t="shared" si="196"/>
        <v>0</v>
      </c>
      <c r="L606">
        <f t="shared" si="197"/>
        <v>0</v>
      </c>
      <c r="M606">
        <f t="shared" si="198"/>
        <v>-0.12235180862481573</v>
      </c>
      <c r="N606">
        <f t="shared" si="200"/>
        <v>1.338912719354955</v>
      </c>
      <c r="O606">
        <f t="shared" si="201"/>
        <v>6.1584953694845872</v>
      </c>
      <c r="P606">
        <f t="shared" si="202"/>
        <v>0.9985849235498071</v>
      </c>
      <c r="Q606">
        <f t="shared" si="203"/>
        <v>1.7637438767813039E-6</v>
      </c>
      <c r="R606">
        <f t="shared" si="204"/>
        <v>3.0296703295120135</v>
      </c>
      <c r="S606">
        <f t="shared" si="205"/>
        <v>1.3467200733794449</v>
      </c>
      <c r="V606" s="1">
        <f t="shared" si="187"/>
        <v>0</v>
      </c>
      <c r="W606" s="1">
        <f t="shared" si="188"/>
        <v>-1.4846638177760535E-3</v>
      </c>
      <c r="X606" s="1">
        <f t="shared" si="189"/>
        <v>-6.4873691308948543E-6</v>
      </c>
      <c r="Y606" s="1">
        <f t="shared" si="190"/>
        <v>1.9200597913768931E-3</v>
      </c>
      <c r="Z606" s="1">
        <f t="shared" si="191"/>
        <v>2.3837591346791569E-2</v>
      </c>
      <c r="AA606" s="1">
        <f t="shared" si="192"/>
        <v>0</v>
      </c>
      <c r="AB606" s="1">
        <v>-3.1823211066536801E-2</v>
      </c>
      <c r="AC606" s="1">
        <f t="shared" si="206"/>
        <v>3.6483293114709476</v>
      </c>
      <c r="AD606" s="1">
        <f t="shared" si="199"/>
        <v>0</v>
      </c>
    </row>
    <row r="607" spans="1:30" x14ac:dyDescent="0.3">
      <c r="A607" s="6">
        <v>42829</v>
      </c>
      <c r="B607">
        <v>-4.3565617821429224E-2</v>
      </c>
      <c r="C607">
        <v>9.4763170825856533E-3</v>
      </c>
      <c r="D607">
        <v>2.7903892774077044E-4</v>
      </c>
      <c r="E607">
        <v>0.22432886843754546</v>
      </c>
      <c r="F607">
        <v>1.0433476466799156E-3</v>
      </c>
      <c r="G607">
        <v>8.8420242947635633E-2</v>
      </c>
      <c r="H607">
        <f t="shared" si="193"/>
        <v>0</v>
      </c>
      <c r="I607">
        <f t="shared" si="194"/>
        <v>0</v>
      </c>
      <c r="J607">
        <f t="shared" si="195"/>
        <v>0</v>
      </c>
      <c r="K607">
        <f t="shared" si="196"/>
        <v>0</v>
      </c>
      <c r="L607">
        <f t="shared" si="197"/>
        <v>0</v>
      </c>
      <c r="M607">
        <f t="shared" si="198"/>
        <v>0</v>
      </c>
      <c r="N607">
        <f t="shared" si="200"/>
        <v>1.2805821595272866</v>
      </c>
      <c r="O607">
        <f t="shared" si="201"/>
        <v>6.2168552243574577</v>
      </c>
      <c r="P607">
        <f t="shared" si="202"/>
        <v>0.99886356761613249</v>
      </c>
      <c r="Q607">
        <f t="shared" si="203"/>
        <v>2.1594025448733036E-6</v>
      </c>
      <c r="R607">
        <f t="shared" si="204"/>
        <v>3.0328313289205262</v>
      </c>
      <c r="S607">
        <f t="shared" si="205"/>
        <v>1.4657973894501133</v>
      </c>
      <c r="V607" s="1">
        <f t="shared" si="187"/>
        <v>0</v>
      </c>
      <c r="W607" s="1">
        <f t="shared" si="188"/>
        <v>2.6331920800470544E-3</v>
      </c>
      <c r="X607" s="1">
        <f t="shared" si="189"/>
        <v>6.4873691308951584E-6</v>
      </c>
      <c r="Y607" s="1">
        <f t="shared" si="190"/>
        <v>1.1739661172593462E-2</v>
      </c>
      <c r="Z607" s="1">
        <f t="shared" si="191"/>
        <v>6.7457415038146991E-4</v>
      </c>
      <c r="AA607" s="1">
        <f t="shared" si="192"/>
        <v>0</v>
      </c>
      <c r="AB607" s="1">
        <v>2.1024166704793949E-2</v>
      </c>
      <c r="AC607" s="1">
        <f t="shared" si="206"/>
        <v>3.7250323951092987</v>
      </c>
      <c r="AD607" s="1">
        <f t="shared" si="199"/>
        <v>0</v>
      </c>
    </row>
    <row r="608" spans="1:30" x14ac:dyDescent="0.3">
      <c r="A608" s="6">
        <v>42830</v>
      </c>
      <c r="B608">
        <v>0.19588782370942087</v>
      </c>
      <c r="C608">
        <v>-2.6332301649630942E-2</v>
      </c>
      <c r="D608">
        <v>0</v>
      </c>
      <c r="E608">
        <v>-0.23076687247705693</v>
      </c>
      <c r="F608">
        <v>-7.1784458277247528E-3</v>
      </c>
      <c r="G608">
        <v>-3.3002758313867481E-2</v>
      </c>
      <c r="H608">
        <f t="shared" si="193"/>
        <v>0</v>
      </c>
      <c r="I608">
        <f t="shared" si="194"/>
        <v>0</v>
      </c>
      <c r="J608">
        <f t="shared" si="195"/>
        <v>0</v>
      </c>
      <c r="K608">
        <f t="shared" si="196"/>
        <v>0</v>
      </c>
      <c r="L608">
        <f t="shared" si="197"/>
        <v>0</v>
      </c>
      <c r="M608">
        <f t="shared" si="198"/>
        <v>0</v>
      </c>
      <c r="N608">
        <f t="shared" si="200"/>
        <v>1.5314326118381971</v>
      </c>
      <c r="O608">
        <f t="shared" si="201"/>
        <v>6.0531511172775927</v>
      </c>
      <c r="P608">
        <f t="shared" si="202"/>
        <v>0.99886356761613249</v>
      </c>
      <c r="Q608">
        <f t="shared" si="203"/>
        <v>1.6610839731738936E-6</v>
      </c>
      <c r="R608">
        <f t="shared" si="204"/>
        <v>3.0110603135212437</v>
      </c>
      <c r="S608">
        <f t="shared" si="205"/>
        <v>1.4174220324689935</v>
      </c>
      <c r="V608" s="1">
        <f t="shared" si="187"/>
        <v>0</v>
      </c>
      <c r="W608" s="1">
        <f t="shared" si="188"/>
        <v>-7.3169784789745571E-3</v>
      </c>
      <c r="X608" s="1">
        <f t="shared" si="189"/>
        <v>0</v>
      </c>
      <c r="Y608" s="1">
        <f t="shared" si="190"/>
        <v>-1.2076577177109818E-2</v>
      </c>
      <c r="Z608" s="1">
        <f t="shared" si="191"/>
        <v>-4.6412085278632071E-3</v>
      </c>
      <c r="AA608" s="1">
        <f t="shared" si="192"/>
        <v>0</v>
      </c>
      <c r="AB608" s="1">
        <v>4.0280640288413013E-3</v>
      </c>
      <c r="AC608" s="1">
        <f t="shared" si="206"/>
        <v>3.740037064106307</v>
      </c>
      <c r="AD608" s="1">
        <f t="shared" si="199"/>
        <v>0</v>
      </c>
    </row>
    <row r="609" spans="1:30" x14ac:dyDescent="0.3">
      <c r="A609" s="6">
        <v>42831</v>
      </c>
      <c r="B609">
        <v>-5.5302565540168401E-2</v>
      </c>
      <c r="C609">
        <v>-2.5221363301886523E-2</v>
      </c>
      <c r="D609">
        <v>-5.7001624561707377E-5</v>
      </c>
      <c r="E609">
        <v>0.27682528316769389</v>
      </c>
      <c r="F609">
        <v>5.3199512138338984E-2</v>
      </c>
      <c r="G609">
        <v>4.7229983081379504E-2</v>
      </c>
      <c r="H609">
        <f t="shared" si="193"/>
        <v>0</v>
      </c>
      <c r="I609">
        <f t="shared" si="194"/>
        <v>0</v>
      </c>
      <c r="J609">
        <f t="shared" si="195"/>
        <v>0</v>
      </c>
      <c r="K609">
        <f t="shared" si="196"/>
        <v>0</v>
      </c>
      <c r="L609">
        <f t="shared" si="197"/>
        <v>0</v>
      </c>
      <c r="M609">
        <f t="shared" si="198"/>
        <v>0</v>
      </c>
      <c r="N609">
        <f t="shared" si="200"/>
        <v>1.446740459451664</v>
      </c>
      <c r="O609">
        <f t="shared" si="201"/>
        <v>5.9004823938275139</v>
      </c>
      <c r="P609">
        <f t="shared" si="202"/>
        <v>0.99880663077006293</v>
      </c>
      <c r="Q609">
        <f t="shared" si="203"/>
        <v>2.1209140144130748E-6</v>
      </c>
      <c r="R609">
        <f t="shared" si="204"/>
        <v>3.171247253219688</v>
      </c>
      <c r="S609">
        <f t="shared" si="205"/>
        <v>1.4843668510816788</v>
      </c>
      <c r="V609" s="1">
        <f t="shared" si="187"/>
        <v>0</v>
      </c>
      <c r="W609" s="1">
        <f t="shared" si="188"/>
        <v>-7.0082811197360265E-3</v>
      </c>
      <c r="X609" s="1">
        <f t="shared" si="189"/>
        <v>-1.3252293598835582E-6</v>
      </c>
      <c r="Y609" s="1">
        <f t="shared" si="190"/>
        <v>1.4486922931636597E-2</v>
      </c>
      <c r="Z609" s="1">
        <f t="shared" si="191"/>
        <v>3.4396028797904932E-2</v>
      </c>
      <c r="AA609" s="1">
        <f t="shared" si="192"/>
        <v>0</v>
      </c>
      <c r="AB609" s="1">
        <v>1.631701421512249E-2</v>
      </c>
      <c r="AC609" s="1">
        <f t="shared" si="206"/>
        <v>3.8010633020464146</v>
      </c>
      <c r="AD609" s="1">
        <f t="shared" si="199"/>
        <v>0</v>
      </c>
    </row>
    <row r="610" spans="1:30" x14ac:dyDescent="0.3">
      <c r="A610" s="6">
        <v>42832</v>
      </c>
      <c r="B610">
        <v>4.1219472347039404E-2</v>
      </c>
      <c r="C610">
        <v>1.6295945078304071E-2</v>
      </c>
      <c r="D610">
        <v>-7.2006696653981967E-5</v>
      </c>
      <c r="E610">
        <v>-0.22701635452844945</v>
      </c>
      <c r="F610">
        <v>-3.7213986876637071E-3</v>
      </c>
      <c r="G610">
        <v>-0.12929604022470101</v>
      </c>
      <c r="H610">
        <f t="shared" si="193"/>
        <v>0</v>
      </c>
      <c r="I610">
        <f t="shared" si="194"/>
        <v>0</v>
      </c>
      <c r="J610">
        <f t="shared" si="195"/>
        <v>0</v>
      </c>
      <c r="K610">
        <f t="shared" si="196"/>
        <v>0</v>
      </c>
      <c r="L610">
        <f t="shared" si="197"/>
        <v>0</v>
      </c>
      <c r="M610">
        <f t="shared" si="198"/>
        <v>-0.12929604022470101</v>
      </c>
      <c r="N610">
        <f t="shared" si="200"/>
        <v>1.5063743378133749</v>
      </c>
      <c r="O610">
        <f t="shared" si="201"/>
        <v>5.9966363308528265</v>
      </c>
      <c r="P610">
        <f t="shared" si="202"/>
        <v>0.99873471000398506</v>
      </c>
      <c r="Q610">
        <f t="shared" si="203"/>
        <v>1.6394318465927192E-6</v>
      </c>
      <c r="R610">
        <f t="shared" si="204"/>
        <v>3.1594457778532989</v>
      </c>
      <c r="S610">
        <f t="shared" si="205"/>
        <v>1.2924440949960092</v>
      </c>
      <c r="V610" s="1">
        <f t="shared" si="187"/>
        <v>0</v>
      </c>
      <c r="W610" s="1">
        <f t="shared" si="188"/>
        <v>4.528167762128511E-3</v>
      </c>
      <c r="X610" s="1">
        <f t="shared" si="189"/>
        <v>-1.6740819099073725E-6</v>
      </c>
      <c r="Y610" s="1">
        <f t="shared" si="190"/>
        <v>-1.1880303687009989E-2</v>
      </c>
      <c r="Z610" s="1">
        <f t="shared" si="191"/>
        <v>-2.4060622228360721E-3</v>
      </c>
      <c r="AA610" s="1">
        <f t="shared" si="192"/>
        <v>0</v>
      </c>
      <c r="AB610" s="1">
        <v>-5.8302977539967989E-3</v>
      </c>
      <c r="AC610" s="1">
        <f t="shared" si="206"/>
        <v>3.7789019712136938</v>
      </c>
      <c r="AD610" s="1">
        <f t="shared" si="199"/>
        <v>0</v>
      </c>
    </row>
    <row r="611" spans="1:30" x14ac:dyDescent="0.3">
      <c r="A611" s="6">
        <v>42833</v>
      </c>
      <c r="B611">
        <v>-1.234872209089026E-2</v>
      </c>
      <c r="C611">
        <v>6.8207115239849736E-2</v>
      </c>
      <c r="D611">
        <v>-1.4502922364269805E-4</v>
      </c>
      <c r="E611">
        <v>-6.1757479368708713E-3</v>
      </c>
      <c r="F611">
        <v>-6.3271524634363778E-3</v>
      </c>
      <c r="G611">
        <v>6.8184824679467224E-2</v>
      </c>
      <c r="H611">
        <f t="shared" si="193"/>
        <v>0</v>
      </c>
      <c r="I611">
        <f t="shared" si="194"/>
        <v>0</v>
      </c>
      <c r="J611">
        <f t="shared" si="195"/>
        <v>0</v>
      </c>
      <c r="K611">
        <f t="shared" si="196"/>
        <v>0</v>
      </c>
      <c r="L611">
        <f t="shared" si="197"/>
        <v>0</v>
      </c>
      <c r="M611">
        <f t="shared" si="198"/>
        <v>0</v>
      </c>
      <c r="N611">
        <f t="shared" si="200"/>
        <v>1.4877725397508688</v>
      </c>
      <c r="O611">
        <f t="shared" si="201"/>
        <v>6.4056495961227755</v>
      </c>
      <c r="P611">
        <f t="shared" si="202"/>
        <v>0.99858986428436813</v>
      </c>
      <c r="Q611">
        <f t="shared" si="203"/>
        <v>1.6293071287484837E-6</v>
      </c>
      <c r="R611">
        <f t="shared" si="204"/>
        <v>3.1394554827168606</v>
      </c>
      <c r="S611">
        <f t="shared" si="205"/>
        <v>1.3805691690213246</v>
      </c>
      <c r="V611" s="1">
        <f t="shared" si="187"/>
        <v>0</v>
      </c>
      <c r="W611" s="1">
        <f t="shared" si="188"/>
        <v>1.8952767629787225E-2</v>
      </c>
      <c r="X611" s="1">
        <f t="shared" si="189"/>
        <v>-3.3717808341472514E-6</v>
      </c>
      <c r="Y611" s="1">
        <f t="shared" si="190"/>
        <v>-3.2319152131947713E-4</v>
      </c>
      <c r="Z611" s="1">
        <f t="shared" si="191"/>
        <v>-4.0908066558049396E-3</v>
      </c>
      <c r="AA611" s="1">
        <f t="shared" si="192"/>
        <v>0</v>
      </c>
      <c r="AB611" s="1">
        <v>1.378770757701045E-2</v>
      </c>
      <c r="AC611" s="1">
        <f t="shared" si="206"/>
        <v>3.8310043665549767</v>
      </c>
      <c r="AD611" s="1">
        <f t="shared" si="199"/>
        <v>0</v>
      </c>
    </row>
    <row r="612" spans="1:30" x14ac:dyDescent="0.3">
      <c r="A612" s="6">
        <v>42834</v>
      </c>
      <c r="B612">
        <v>4.3979589076391778E-3</v>
      </c>
      <c r="C612">
        <v>2.5456738215114626E-3</v>
      </c>
      <c r="D612">
        <v>-4.4013027863366942E-5</v>
      </c>
      <c r="E612">
        <v>4.6202282425347315E-3</v>
      </c>
      <c r="F612">
        <v>4.5806567096063787E-3</v>
      </c>
      <c r="G612">
        <v>-1.3274575506422194E-2</v>
      </c>
      <c r="H612">
        <f t="shared" si="193"/>
        <v>0</v>
      </c>
      <c r="I612">
        <f t="shared" si="194"/>
        <v>0</v>
      </c>
      <c r="J612">
        <f t="shared" si="195"/>
        <v>0</v>
      </c>
      <c r="K612">
        <f t="shared" si="196"/>
        <v>0</v>
      </c>
      <c r="L612">
        <f t="shared" si="197"/>
        <v>0</v>
      </c>
      <c r="M612">
        <f t="shared" si="198"/>
        <v>0</v>
      </c>
      <c r="N612">
        <f t="shared" si="200"/>
        <v>1.4943157022446072</v>
      </c>
      <c r="O612">
        <f t="shared" si="201"/>
        <v>6.4219562906094012</v>
      </c>
      <c r="P612">
        <f t="shared" si="202"/>
        <v>0.9985459133208473</v>
      </c>
      <c r="Q612">
        <f t="shared" si="203"/>
        <v>1.6368348995604906E-6</v>
      </c>
      <c r="R612">
        <f t="shared" si="204"/>
        <v>3.1538362505382778</v>
      </c>
      <c r="S612">
        <f t="shared" si="205"/>
        <v>1.3622426993453125</v>
      </c>
      <c r="V612" s="1">
        <f t="shared" si="187"/>
        <v>0</v>
      </c>
      <c r="W612" s="1">
        <f t="shared" si="188"/>
        <v>7.0736849419121518E-4</v>
      </c>
      <c r="X612" s="1">
        <f t="shared" si="189"/>
        <v>-1.0232577964293708E-6</v>
      </c>
      <c r="Y612" s="1">
        <f t="shared" si="190"/>
        <v>2.41787490326977E-4</v>
      </c>
      <c r="Z612" s="1">
        <f t="shared" si="191"/>
        <v>2.961613626967684E-3</v>
      </c>
      <c r="AA612" s="1">
        <f t="shared" si="192"/>
        <v>0</v>
      </c>
      <c r="AB612" s="1">
        <v>-5.0062781008330517E-2</v>
      </c>
      <c r="AC612" s="1">
        <f t="shared" si="206"/>
        <v>3.639213633910177</v>
      </c>
      <c r="AD612" s="1">
        <f t="shared" si="199"/>
        <v>0</v>
      </c>
    </row>
    <row r="613" spans="1:30" x14ac:dyDescent="0.3">
      <c r="A613" s="6">
        <v>42835</v>
      </c>
      <c r="B613">
        <v>1.210831608436711E-2</v>
      </c>
      <c r="C613">
        <v>5.4567833951597033E-2</v>
      </c>
      <c r="D613">
        <v>2.370472920446157E-4</v>
      </c>
      <c r="E613">
        <v>0.24213204683997849</v>
      </c>
      <c r="F613">
        <v>1.9028067058695149E-2</v>
      </c>
      <c r="G613">
        <v>-9.7972899489361998E-2</v>
      </c>
      <c r="H613">
        <f t="shared" si="193"/>
        <v>0</v>
      </c>
      <c r="I613">
        <f t="shared" si="194"/>
        <v>0</v>
      </c>
      <c r="J613">
        <f t="shared" si="195"/>
        <v>0</v>
      </c>
      <c r="K613">
        <f t="shared" si="196"/>
        <v>0</v>
      </c>
      <c r="L613">
        <f t="shared" si="197"/>
        <v>0</v>
      </c>
      <c r="M613">
        <f t="shared" si="198"/>
        <v>-9.7972899489361998E-2</v>
      </c>
      <c r="N613">
        <f t="shared" si="200"/>
        <v>1.5124093490972179</v>
      </c>
      <c r="O613">
        <f t="shared" si="201"/>
        <v>6.7723885351197897</v>
      </c>
      <c r="P613">
        <f t="shared" si="202"/>
        <v>0.99878261592558215</v>
      </c>
      <c r="Q613">
        <f t="shared" si="203"/>
        <v>2.0331650841301829E-6</v>
      </c>
      <c r="R613">
        <f t="shared" si="204"/>
        <v>3.2138476582056636</v>
      </c>
      <c r="S613">
        <f t="shared" si="205"/>
        <v>1.228779832282237</v>
      </c>
      <c r="V613" s="1">
        <f t="shared" si="187"/>
        <v>0</v>
      </c>
      <c r="W613" s="1">
        <f t="shared" si="188"/>
        <v>1.5162809236377126E-2</v>
      </c>
      <c r="X613" s="1">
        <f t="shared" si="189"/>
        <v>5.511106630975772E-6</v>
      </c>
      <c r="Y613" s="1">
        <f t="shared" si="190"/>
        <v>1.2671343678262524E-2</v>
      </c>
      <c r="Z613" s="1">
        <f t="shared" si="191"/>
        <v>1.2302555347075769E-2</v>
      </c>
      <c r="AA613" s="1">
        <f t="shared" si="192"/>
        <v>0</v>
      </c>
      <c r="AB613" s="1">
        <v>-0.13035614060811351</v>
      </c>
      <c r="AC613" s="1">
        <f t="shared" si="206"/>
        <v>3.1648197897452182</v>
      </c>
      <c r="AD613" s="1">
        <f t="shared" si="199"/>
        <v>-0.13035614060811351</v>
      </c>
    </row>
    <row r="614" spans="1:30" x14ac:dyDescent="0.3">
      <c r="A614" s="6">
        <v>42836</v>
      </c>
      <c r="B614">
        <v>-2.4746355168422073E-2</v>
      </c>
      <c r="C614">
        <v>-2.3769651682297194E-2</v>
      </c>
      <c r="D614">
        <v>-7.6009045112891284E-5</v>
      </c>
      <c r="E614">
        <v>1.3214899919724993E-2</v>
      </c>
      <c r="F614">
        <v>1.3214899919724772E-2</v>
      </c>
      <c r="G614">
        <v>-1.5447609377615485E-2</v>
      </c>
      <c r="H614">
        <f t="shared" si="193"/>
        <v>0</v>
      </c>
      <c r="I614">
        <f t="shared" si="194"/>
        <v>0</v>
      </c>
      <c r="J614">
        <f t="shared" si="195"/>
        <v>0</v>
      </c>
      <c r="K614">
        <f t="shared" si="196"/>
        <v>0</v>
      </c>
      <c r="L614">
        <f t="shared" si="197"/>
        <v>0</v>
      </c>
      <c r="M614">
        <f t="shared" si="198"/>
        <v>0</v>
      </c>
      <c r="N614">
        <f t="shared" si="200"/>
        <v>1.4749827301844161</v>
      </c>
      <c r="O614">
        <f t="shared" si="201"/>
        <v>6.6114112185828091</v>
      </c>
      <c r="P614">
        <f t="shared" si="202"/>
        <v>0.99870669941267032</v>
      </c>
      <c r="Q614">
        <f t="shared" si="203"/>
        <v>2.0600331572372426E-6</v>
      </c>
      <c r="R614">
        <f t="shared" si="204"/>
        <v>3.2563183333660932</v>
      </c>
      <c r="S614">
        <f t="shared" si="205"/>
        <v>1.2097981214220492</v>
      </c>
      <c r="V614" s="1">
        <f t="shared" si="187"/>
        <v>0</v>
      </c>
      <c r="W614" s="1">
        <f t="shared" si="188"/>
        <v>-6.6048928090768526E-3</v>
      </c>
      <c r="X614" s="1">
        <f t="shared" si="189"/>
        <v>-1.7671324102574008E-6</v>
      </c>
      <c r="Y614" s="1">
        <f t="shared" si="190"/>
        <v>6.9156702197022612E-4</v>
      </c>
      <c r="Z614" s="1">
        <f t="shared" si="191"/>
        <v>8.5440647842466595E-3</v>
      </c>
      <c r="AA614" s="1">
        <f t="shared" si="192"/>
        <v>0</v>
      </c>
      <c r="AB614" s="1">
        <v>3.18878901737902E-2</v>
      </c>
      <c r="AC614" s="1">
        <f t="shared" si="206"/>
        <v>3.2657392156204517</v>
      </c>
      <c r="AD614" s="1">
        <f t="shared" si="199"/>
        <v>0</v>
      </c>
    </row>
    <row r="615" spans="1:30" x14ac:dyDescent="0.3">
      <c r="A615" s="6">
        <v>42837</v>
      </c>
      <c r="B615">
        <v>1.8541600418990997E-2</v>
      </c>
      <c r="C615">
        <v>1.7482403205571061E-2</v>
      </c>
      <c r="D615">
        <v>-2.5807381054187715E-4</v>
      </c>
      <c r="E615">
        <v>-6.8051652506591733E-3</v>
      </c>
      <c r="F615">
        <v>-6.8051652506589495E-3</v>
      </c>
      <c r="G615">
        <v>7.2323578396387173E-2</v>
      </c>
      <c r="H615">
        <f t="shared" si="193"/>
        <v>0</v>
      </c>
      <c r="I615">
        <f t="shared" si="194"/>
        <v>0</v>
      </c>
      <c r="J615">
        <f t="shared" si="195"/>
        <v>0</v>
      </c>
      <c r="K615">
        <f t="shared" si="196"/>
        <v>0</v>
      </c>
      <c r="L615">
        <f t="shared" si="197"/>
        <v>0</v>
      </c>
      <c r="M615">
        <f t="shared" si="198"/>
        <v>0</v>
      </c>
      <c r="N615">
        <f t="shared" si="200"/>
        <v>1.5023312705924077</v>
      </c>
      <c r="O615">
        <f t="shared" si="201"/>
        <v>6.7269945752639106</v>
      </c>
      <c r="P615">
        <f t="shared" si="202"/>
        <v>0.99844895936913913</v>
      </c>
      <c r="Q615">
        <f t="shared" si="203"/>
        <v>2.046014291180406E-6</v>
      </c>
      <c r="R615">
        <f t="shared" si="204"/>
        <v>3.2341585489987863</v>
      </c>
      <c r="S615">
        <f t="shared" si="205"/>
        <v>1.2972950507005188</v>
      </c>
      <c r="V615" s="1">
        <f t="shared" si="187"/>
        <v>0</v>
      </c>
      <c r="W615" s="1">
        <f t="shared" si="188"/>
        <v>4.8578498650805211E-3</v>
      </c>
      <c r="X615" s="1">
        <f t="shared" si="189"/>
        <v>-5.999951639569172E-6</v>
      </c>
      <c r="Y615" s="1">
        <f t="shared" si="190"/>
        <v>-3.561304205860055E-4</v>
      </c>
      <c r="Z615" s="1">
        <f t="shared" si="191"/>
        <v>-4.399864783111062E-3</v>
      </c>
      <c r="AA615" s="1">
        <f t="shared" si="192"/>
        <v>0</v>
      </c>
      <c r="AB615" s="1">
        <v>-5.5040658370540813E-2</v>
      </c>
      <c r="AC615" s="1">
        <f t="shared" si="206"/>
        <v>3.0859907791262082</v>
      </c>
      <c r="AD615" s="1">
        <f t="shared" si="199"/>
        <v>0</v>
      </c>
    </row>
    <row r="616" spans="1:30" x14ac:dyDescent="0.3">
      <c r="A616" s="6">
        <v>42838</v>
      </c>
      <c r="B616">
        <v>-4.8686234533397606E-2</v>
      </c>
      <c r="C616">
        <v>-2.2197030039034778E-2</v>
      </c>
      <c r="D616">
        <v>-3.2013797949549331E-5</v>
      </c>
      <c r="E616">
        <v>-0.26000444546458196</v>
      </c>
      <c r="F616">
        <v>-3.686089415037215E-2</v>
      </c>
      <c r="G616">
        <v>-6.0643198387403232E-3</v>
      </c>
      <c r="H616">
        <f t="shared" si="193"/>
        <v>0</v>
      </c>
      <c r="I616">
        <f t="shared" si="194"/>
        <v>0</v>
      </c>
      <c r="J616">
        <f t="shared" si="195"/>
        <v>0</v>
      </c>
      <c r="K616">
        <f t="shared" si="196"/>
        <v>0</v>
      </c>
      <c r="L616">
        <f t="shared" si="197"/>
        <v>0</v>
      </c>
      <c r="M616">
        <f t="shared" si="198"/>
        <v>0</v>
      </c>
      <c r="N616">
        <f t="shared" si="200"/>
        <v>1.4291884180054886</v>
      </c>
      <c r="O616">
        <f t="shared" si="201"/>
        <v>6.5776752746043536</v>
      </c>
      <c r="P616">
        <f t="shared" si="202"/>
        <v>0.99841699522589089</v>
      </c>
      <c r="Q616">
        <f t="shared" si="203"/>
        <v>1.5140414799894347E-6</v>
      </c>
      <c r="R616">
        <f t="shared" si="204"/>
        <v>3.1149445730586209</v>
      </c>
      <c r="S616">
        <f t="shared" si="205"/>
        <v>1.2894278385878559</v>
      </c>
      <c r="V616" s="1">
        <f t="shared" si="187"/>
        <v>0</v>
      </c>
      <c r="W616" s="1">
        <f t="shared" si="188"/>
        <v>-6.1679071299506234E-3</v>
      </c>
      <c r="X616" s="1">
        <f t="shared" si="189"/>
        <v>-7.4428799688322517E-7</v>
      </c>
      <c r="Y616" s="1">
        <f t="shared" si="190"/>
        <v>-1.3606648642156568E-2</v>
      </c>
      <c r="Z616" s="1">
        <f t="shared" si="191"/>
        <v>-2.383233089461019E-2</v>
      </c>
      <c r="AA616" s="1">
        <f t="shared" si="192"/>
        <v>0</v>
      </c>
      <c r="AB616" s="1">
        <v>2.067596975886693E-2</v>
      </c>
      <c r="AC616" s="1">
        <f t="shared" si="206"/>
        <v>3.1497966311515642</v>
      </c>
      <c r="AD616" s="1">
        <f t="shared" si="199"/>
        <v>0</v>
      </c>
    </row>
    <row r="617" spans="1:30" x14ac:dyDescent="0.3">
      <c r="A617" s="6">
        <v>42839</v>
      </c>
      <c r="B617">
        <v>8.3333221932401311E-3</v>
      </c>
      <c r="C617">
        <v>-3.5141171354337218E-2</v>
      </c>
      <c r="D617">
        <v>-7.3660036257380108E-4</v>
      </c>
      <c r="E617">
        <v>0.56765520192873975</v>
      </c>
      <c r="F617">
        <v>8.0394139933168927E-3</v>
      </c>
      <c r="G617">
        <v>-1.0388097890445577E-2</v>
      </c>
      <c r="H617">
        <f t="shared" si="193"/>
        <v>0</v>
      </c>
      <c r="I617">
        <f t="shared" si="194"/>
        <v>0</v>
      </c>
      <c r="J617">
        <f t="shared" si="195"/>
        <v>0</v>
      </c>
      <c r="K617">
        <f t="shared" si="196"/>
        <v>0</v>
      </c>
      <c r="L617">
        <f t="shared" si="197"/>
        <v>0</v>
      </c>
      <c r="M617">
        <f t="shared" si="198"/>
        <v>0</v>
      </c>
      <c r="N617">
        <f t="shared" si="200"/>
        <v>1.4410983055675757</v>
      </c>
      <c r="O617">
        <f t="shared" si="201"/>
        <v>6.3465280606662944</v>
      </c>
      <c r="P617">
        <f t="shared" si="202"/>
        <v>0.99768156090520765</v>
      </c>
      <c r="Q617">
        <f t="shared" si="203"/>
        <v>2.3734950020413251E-6</v>
      </c>
      <c r="R617">
        <f t="shared" si="204"/>
        <v>3.1399869020476747</v>
      </c>
      <c r="S617">
        <f t="shared" si="205"/>
        <v>1.2760331359779395</v>
      </c>
      <c r="V617" s="1">
        <f t="shared" si="187"/>
        <v>0</v>
      </c>
      <c r="W617" s="1">
        <f t="shared" si="188"/>
        <v>-9.7647064030669858E-3</v>
      </c>
      <c r="X617" s="1">
        <f t="shared" si="189"/>
        <v>-1.7125203614625472E-5</v>
      </c>
      <c r="Y617" s="1">
        <f t="shared" si="190"/>
        <v>2.9706741624111785E-2</v>
      </c>
      <c r="Z617" s="1">
        <f t="shared" si="191"/>
        <v>5.197865621649693E-3</v>
      </c>
      <c r="AA617" s="1">
        <f t="shared" si="192"/>
        <v>0</v>
      </c>
      <c r="AB617" s="1">
        <v>7.9448178069751133E-3</v>
      </c>
      <c r="AC617" s="1">
        <f t="shared" si="206"/>
        <v>3.1748211915150875</v>
      </c>
      <c r="AD617" s="1">
        <f t="shared" si="199"/>
        <v>0</v>
      </c>
    </row>
    <row r="618" spans="1:30" x14ac:dyDescent="0.3">
      <c r="A618" s="6">
        <v>42840</v>
      </c>
      <c r="B618">
        <v>0.23905356294676</v>
      </c>
      <c r="C618">
        <v>-2.2127802076666656E-4</v>
      </c>
      <c r="D618">
        <v>1.1226984362796969E-3</v>
      </c>
      <c r="E618">
        <v>0.24846841471020054</v>
      </c>
      <c r="F618">
        <v>-2.8460135707053052E-3</v>
      </c>
      <c r="G618">
        <v>-1.0619408432417722E-2</v>
      </c>
      <c r="H618">
        <f t="shared" si="193"/>
        <v>0</v>
      </c>
      <c r="I618">
        <f t="shared" si="194"/>
        <v>0</v>
      </c>
      <c r="J618">
        <f t="shared" si="195"/>
        <v>0</v>
      </c>
      <c r="K618">
        <f t="shared" si="196"/>
        <v>0</v>
      </c>
      <c r="L618">
        <f t="shared" si="197"/>
        <v>0</v>
      </c>
      <c r="M618">
        <f t="shared" si="198"/>
        <v>0</v>
      </c>
      <c r="N618">
        <f t="shared" si="200"/>
        <v>1.7855979900700434</v>
      </c>
      <c r="O618">
        <f t="shared" si="201"/>
        <v>6.3451237134982899</v>
      </c>
      <c r="P618">
        <f t="shared" si="202"/>
        <v>0.99880165643354113</v>
      </c>
      <c r="Q618">
        <f t="shared" si="203"/>
        <v>2.9632335425211173E-6</v>
      </c>
      <c r="R618">
        <f t="shared" si="204"/>
        <v>3.1310504567126101</v>
      </c>
      <c r="S618">
        <f t="shared" si="205"/>
        <v>1.262482418933691</v>
      </c>
      <c r="V618" s="1">
        <f t="shared" si="187"/>
        <v>0</v>
      </c>
      <c r="W618" s="1">
        <f t="shared" si="188"/>
        <v>-6.148670698683404E-5</v>
      </c>
      <c r="X618" s="1">
        <f t="shared" si="189"/>
        <v>2.6101588182676338E-5</v>
      </c>
      <c r="Y618" s="1">
        <f t="shared" si="190"/>
        <v>1.3002940821240242E-2</v>
      </c>
      <c r="Z618" s="1">
        <f t="shared" si="191"/>
        <v>-1.8400838805185391E-3</v>
      </c>
      <c r="AA618" s="1">
        <f t="shared" si="192"/>
        <v>0</v>
      </c>
      <c r="AB618" s="1">
        <v>-1.8970273005600679E-2</v>
      </c>
      <c r="AC618" s="1">
        <f t="shared" si="206"/>
        <v>3.1145939667680795</v>
      </c>
      <c r="AD618" s="1">
        <f t="shared" si="199"/>
        <v>0</v>
      </c>
    </row>
    <row r="619" spans="1:30" x14ac:dyDescent="0.3">
      <c r="A619" s="6">
        <v>42841</v>
      </c>
      <c r="B619">
        <v>-2.9222207823108443E-2</v>
      </c>
      <c r="C619">
        <v>-1.757513304170466E-2</v>
      </c>
      <c r="D619">
        <v>-3.9410168333386155E-4</v>
      </c>
      <c r="E619">
        <v>0.20573021484824172</v>
      </c>
      <c r="F619">
        <v>5.0595193860903855E-3</v>
      </c>
      <c r="G619">
        <v>9.0095374616068383E-2</v>
      </c>
      <c r="H619">
        <f t="shared" si="193"/>
        <v>0</v>
      </c>
      <c r="I619">
        <f t="shared" si="194"/>
        <v>0</v>
      </c>
      <c r="J619">
        <f t="shared" si="195"/>
        <v>0</v>
      </c>
      <c r="K619">
        <f t="shared" si="196"/>
        <v>0</v>
      </c>
      <c r="L619">
        <f t="shared" si="197"/>
        <v>0</v>
      </c>
      <c r="M619">
        <f t="shared" si="198"/>
        <v>0</v>
      </c>
      <c r="N619">
        <f t="shared" si="200"/>
        <v>1.7334188745156918</v>
      </c>
      <c r="O619">
        <f t="shared" si="201"/>
        <v>6.233607320067482</v>
      </c>
      <c r="P619">
        <f t="shared" si="202"/>
        <v>0.99840802701942399</v>
      </c>
      <c r="Q619">
        <f t="shared" si="203"/>
        <v>3.5728602158695034E-6</v>
      </c>
      <c r="R619">
        <f t="shared" si="204"/>
        <v>3.1468920671971743</v>
      </c>
      <c r="S619">
        <f t="shared" si="205"/>
        <v>1.3762262454137222</v>
      </c>
      <c r="V619" s="1">
        <f t="shared" si="187"/>
        <v>0</v>
      </c>
      <c r="W619" s="1">
        <f t="shared" si="188"/>
        <v>-4.8836167814851833E-3</v>
      </c>
      <c r="X619" s="1">
        <f t="shared" si="189"/>
        <v>-9.1624602903760179E-6</v>
      </c>
      <c r="Y619" s="1">
        <f t="shared" si="190"/>
        <v>1.0766349565729753E-2</v>
      </c>
      <c r="Z619" s="1">
        <f t="shared" si="191"/>
        <v>3.2712212483262206E-3</v>
      </c>
      <c r="AA619" s="1">
        <f t="shared" si="192"/>
        <v>0</v>
      </c>
      <c r="AB619" s="1">
        <v>1.433507701316019E-2</v>
      </c>
      <c r="AC619" s="1">
        <f t="shared" si="206"/>
        <v>3.1592419111464243</v>
      </c>
      <c r="AD619" s="1">
        <f t="shared" si="199"/>
        <v>0</v>
      </c>
    </row>
    <row r="620" spans="1:30" x14ac:dyDescent="0.3">
      <c r="A620" s="6">
        <v>42842</v>
      </c>
      <c r="B620">
        <v>0.1219305162726651</v>
      </c>
      <c r="C620">
        <v>1.1104921467579586E-2</v>
      </c>
      <c r="D620">
        <v>-2.6915867066037237E-4</v>
      </c>
      <c r="E620">
        <v>-0.1849201125816779</v>
      </c>
      <c r="F620">
        <v>1.5750582880473332E-2</v>
      </c>
      <c r="G620">
        <v>3.8558750167424508E-2</v>
      </c>
      <c r="H620">
        <f t="shared" si="193"/>
        <v>0</v>
      </c>
      <c r="I620">
        <f t="shared" si="194"/>
        <v>0</v>
      </c>
      <c r="J620">
        <f t="shared" si="195"/>
        <v>0</v>
      </c>
      <c r="K620">
        <f t="shared" si="196"/>
        <v>0</v>
      </c>
      <c r="L620">
        <f t="shared" si="197"/>
        <v>0</v>
      </c>
      <c r="M620">
        <f t="shared" si="198"/>
        <v>0</v>
      </c>
      <c r="N620">
        <f t="shared" si="200"/>
        <v>1.9447755328021723</v>
      </c>
      <c r="O620">
        <f t="shared" si="201"/>
        <v>6.3028310398165601</v>
      </c>
      <c r="P620">
        <f t="shared" si="202"/>
        <v>0.99813929684209479</v>
      </c>
      <c r="Q620">
        <f t="shared" si="203"/>
        <v>2.9121665025123165E-6</v>
      </c>
      <c r="R620">
        <f t="shared" si="204"/>
        <v>3.1964574515174675</v>
      </c>
      <c r="S620">
        <f t="shared" si="205"/>
        <v>1.4292918093844824</v>
      </c>
      <c r="V620" s="1">
        <f t="shared" si="187"/>
        <v>0</v>
      </c>
      <c r="W620" s="1">
        <f t="shared" si="188"/>
        <v>3.0857337300068946E-3</v>
      </c>
      <c r="X620" s="1">
        <f t="shared" si="189"/>
        <v>-6.2576632783546504E-6</v>
      </c>
      <c r="Y620" s="1">
        <f t="shared" si="190"/>
        <v>-9.6773076101488373E-3</v>
      </c>
      <c r="Z620" s="1">
        <f t="shared" si="191"/>
        <v>1.0183505084252904E-2</v>
      </c>
      <c r="AA620" s="1">
        <f t="shared" si="192"/>
        <v>0</v>
      </c>
      <c r="AB620" s="1">
        <v>2.1754992723260761E-2</v>
      </c>
      <c r="AC620" s="1">
        <f t="shared" si="206"/>
        <v>3.227971195934435</v>
      </c>
      <c r="AD620" s="1">
        <f t="shared" si="199"/>
        <v>0</v>
      </c>
    </row>
    <row r="621" spans="1:30" x14ac:dyDescent="0.3">
      <c r="A621" s="6">
        <v>42843</v>
      </c>
      <c r="B621">
        <v>-1.3164561892710938E-2</v>
      </c>
      <c r="C621">
        <v>1.88342031356965E-2</v>
      </c>
      <c r="D621">
        <v>3.4619075456140117E-4</v>
      </c>
      <c r="E621">
        <v>-0.24104737814691077</v>
      </c>
      <c r="F621">
        <v>1.0267050133995339E-2</v>
      </c>
      <c r="G621">
        <v>-3.9735970113554321E-2</v>
      </c>
      <c r="H621">
        <f t="shared" si="193"/>
        <v>0</v>
      </c>
      <c r="I621">
        <f t="shared" si="194"/>
        <v>0</v>
      </c>
      <c r="J621">
        <f t="shared" si="195"/>
        <v>0</v>
      </c>
      <c r="K621">
        <f t="shared" si="196"/>
        <v>0</v>
      </c>
      <c r="L621">
        <f t="shared" si="197"/>
        <v>0</v>
      </c>
      <c r="M621">
        <f t="shared" si="198"/>
        <v>0</v>
      </c>
      <c r="N621">
        <f t="shared" si="200"/>
        <v>1.9191734149331681</v>
      </c>
      <c r="O621">
        <f t="shared" si="201"/>
        <v>6.4215398399504382</v>
      </c>
      <c r="P621">
        <f t="shared" si="202"/>
        <v>0.99848484343842603</v>
      </c>
      <c r="Q621">
        <f t="shared" si="203"/>
        <v>2.2101964023544637E-6</v>
      </c>
      <c r="R621">
        <f t="shared" si="204"/>
        <v>3.2292756404233804</v>
      </c>
      <c r="S621">
        <f t="shared" si="205"/>
        <v>1.3724975127632326</v>
      </c>
      <c r="V621" s="1">
        <f t="shared" si="187"/>
        <v>0</v>
      </c>
      <c r="W621" s="1">
        <f t="shared" si="188"/>
        <v>5.2334756317990857E-3</v>
      </c>
      <c r="X621" s="1">
        <f t="shared" si="189"/>
        <v>8.048580292099481E-6</v>
      </c>
      <c r="Y621" s="1">
        <f t="shared" si="190"/>
        <v>-1.2614580395721917E-2</v>
      </c>
      <c r="Z621" s="1">
        <f t="shared" si="191"/>
        <v>6.6381389205247589E-3</v>
      </c>
      <c r="AA621" s="1">
        <f t="shared" si="192"/>
        <v>0</v>
      </c>
      <c r="AB621" s="1">
        <v>1.537918941460234E-2</v>
      </c>
      <c r="AC621" s="1">
        <f t="shared" si="206"/>
        <v>3.2776147763815908</v>
      </c>
      <c r="AD621" s="1">
        <f t="shared" si="199"/>
        <v>0</v>
      </c>
    </row>
    <row r="622" spans="1:30" x14ac:dyDescent="0.3">
      <c r="A622" s="6">
        <v>42844</v>
      </c>
      <c r="B622">
        <v>-6.7071137419986118E-2</v>
      </c>
      <c r="C622">
        <v>-2.3670481985917605E-2</v>
      </c>
      <c r="D622">
        <v>-8.5035757587274328E-5</v>
      </c>
      <c r="E622">
        <v>0.25797838833114273</v>
      </c>
      <c r="F622">
        <v>6.6639600502367774E-3</v>
      </c>
      <c r="G622">
        <v>1.1250582167419816E-2</v>
      </c>
      <c r="H622">
        <f t="shared" si="193"/>
        <v>0</v>
      </c>
      <c r="I622">
        <f t="shared" si="194"/>
        <v>0</v>
      </c>
      <c r="J622">
        <f t="shared" si="195"/>
        <v>0</v>
      </c>
      <c r="K622">
        <f t="shared" si="196"/>
        <v>0</v>
      </c>
      <c r="L622">
        <f t="shared" si="197"/>
        <v>0</v>
      </c>
      <c r="M622">
        <f t="shared" si="198"/>
        <v>0</v>
      </c>
      <c r="N622">
        <f t="shared" si="200"/>
        <v>1.7904522710874013</v>
      </c>
      <c r="O622">
        <f t="shared" si="201"/>
        <v>6.2695388968470391</v>
      </c>
      <c r="P622">
        <f t="shared" si="202"/>
        <v>0.99839993652332493</v>
      </c>
      <c r="Q622">
        <f t="shared" si="203"/>
        <v>2.7803793081291585E-6</v>
      </c>
      <c r="R622">
        <f t="shared" si="204"/>
        <v>3.2507954042823646</v>
      </c>
      <c r="S622">
        <f t="shared" si="205"/>
        <v>1.3879389088051546</v>
      </c>
      <c r="V622" s="1">
        <f t="shared" si="187"/>
        <v>0</v>
      </c>
      <c r="W622" s="1">
        <f t="shared" si="188"/>
        <v>-6.5773364433694111E-3</v>
      </c>
      <c r="X622" s="1">
        <f t="shared" si="189"/>
        <v>-1.9769942253593465E-6</v>
      </c>
      <c r="Y622" s="1">
        <f t="shared" si="190"/>
        <v>1.3500620272163187E-2</v>
      </c>
      <c r="Z622" s="1">
        <f t="shared" si="191"/>
        <v>4.308568868075127E-3</v>
      </c>
      <c r="AA622" s="1">
        <f t="shared" si="192"/>
        <v>0</v>
      </c>
      <c r="AB622" s="1">
        <v>5.6620409889446572E-3</v>
      </c>
      <c r="AC622" s="1">
        <f t="shared" si="206"/>
        <v>3.2961727655914341</v>
      </c>
      <c r="AD622" s="1">
        <f t="shared" si="199"/>
        <v>0</v>
      </c>
    </row>
    <row r="623" spans="1:30" x14ac:dyDescent="0.3">
      <c r="A623" s="6">
        <v>42845</v>
      </c>
      <c r="B623">
        <v>-9.6153231852336429E-2</v>
      </c>
      <c r="C623">
        <v>1.2197922836535549E-2</v>
      </c>
      <c r="D623">
        <v>-1.3305003351810193E-3</v>
      </c>
      <c r="E623">
        <v>-9.5050393685095283E-2</v>
      </c>
      <c r="F623">
        <v>2.273264197128794E-2</v>
      </c>
      <c r="G623">
        <v>-1.0246460360697904E-2</v>
      </c>
      <c r="H623">
        <f t="shared" si="193"/>
        <v>0</v>
      </c>
      <c r="I623">
        <f t="shared" si="194"/>
        <v>0</v>
      </c>
      <c r="J623">
        <f t="shared" si="195"/>
        <v>0</v>
      </c>
      <c r="K623">
        <f t="shared" si="196"/>
        <v>0</v>
      </c>
      <c r="L623">
        <f t="shared" si="197"/>
        <v>0</v>
      </c>
      <c r="M623">
        <f t="shared" si="198"/>
        <v>0</v>
      </c>
      <c r="N623">
        <f t="shared" si="200"/>
        <v>1.6182944987449923</v>
      </c>
      <c r="O623">
        <f t="shared" si="201"/>
        <v>6.3460142485314384</v>
      </c>
      <c r="P623">
        <f t="shared" si="202"/>
        <v>0.99707156507313599</v>
      </c>
      <c r="Q623">
        <f t="shared" si="203"/>
        <v>2.5161031602975893E-6</v>
      </c>
      <c r="R623">
        <f t="shared" si="204"/>
        <v>3.3246945723298236</v>
      </c>
      <c r="S623">
        <f t="shared" si="205"/>
        <v>1.3737174477930123</v>
      </c>
      <c r="V623" s="1">
        <f t="shared" si="187"/>
        <v>0</v>
      </c>
      <c r="W623" s="1">
        <f t="shared" si="188"/>
        <v>3.3894469260864553E-3</v>
      </c>
      <c r="X623" s="1">
        <f t="shared" si="189"/>
        <v>-3.0932769391651668E-5</v>
      </c>
      <c r="Y623" s="1">
        <f t="shared" si="190"/>
        <v>-4.9742122980275189E-3</v>
      </c>
      <c r="Z623" s="1">
        <f t="shared" si="191"/>
        <v>1.4697740194752385E-2</v>
      </c>
      <c r="AA623" s="1">
        <f t="shared" si="192"/>
        <v>0</v>
      </c>
      <c r="AB623" s="1">
        <v>-2.989898602099595E-2</v>
      </c>
      <c r="AC623" s="1">
        <f t="shared" si="206"/>
        <v>3.1976205421502284</v>
      </c>
      <c r="AD623" s="1">
        <f t="shared" si="199"/>
        <v>0</v>
      </c>
    </row>
    <row r="624" spans="1:30" x14ac:dyDescent="0.3">
      <c r="A624" s="6">
        <v>42846</v>
      </c>
      <c r="B624">
        <v>-4.5440743129436259E-2</v>
      </c>
      <c r="C624">
        <v>-5.2079263786448055E-3</v>
      </c>
      <c r="D624">
        <v>-1.3310893243176442E-2</v>
      </c>
      <c r="E624">
        <v>-0.2868183443333191</v>
      </c>
      <c r="F624">
        <v>8.6372811846178077E-4</v>
      </c>
      <c r="G624">
        <v>2.9293959624800279E-2</v>
      </c>
      <c r="H624">
        <f t="shared" si="193"/>
        <v>0</v>
      </c>
      <c r="I624">
        <f t="shared" si="194"/>
        <v>0</v>
      </c>
      <c r="J624">
        <f t="shared" si="195"/>
        <v>-1.3310893243176442E-2</v>
      </c>
      <c r="K624">
        <f t="shared" si="196"/>
        <v>-0.2868183443333191</v>
      </c>
      <c r="L624">
        <f t="shared" si="197"/>
        <v>0</v>
      </c>
      <c r="M624">
        <f t="shared" si="198"/>
        <v>0</v>
      </c>
      <c r="N624">
        <f t="shared" si="200"/>
        <v>1.5447579941197414</v>
      </c>
      <c r="O624">
        <f t="shared" si="201"/>
        <v>6.3129646735272562</v>
      </c>
      <c r="P624">
        <f t="shared" si="202"/>
        <v>0.98379965191464058</v>
      </c>
      <c r="Q624">
        <f t="shared" si="203"/>
        <v>1.7944386176892029E-6</v>
      </c>
      <c r="R624">
        <f t="shared" si="204"/>
        <v>3.3275662045172423</v>
      </c>
      <c r="S624">
        <f t="shared" si="205"/>
        <v>1.4139590712445445</v>
      </c>
      <c r="V624" s="1">
        <f t="shared" si="187"/>
        <v>0</v>
      </c>
      <c r="W624" s="1">
        <f t="shared" si="188"/>
        <v>-1.4471308182496846E-3</v>
      </c>
      <c r="X624" s="1">
        <f t="shared" si="189"/>
        <v>-3.0946462785524378E-4</v>
      </c>
      <c r="Y624" s="1">
        <f t="shared" si="190"/>
        <v>-1.5009883498319538E-2</v>
      </c>
      <c r="Z624" s="1">
        <f t="shared" si="191"/>
        <v>5.5844153530801971E-4</v>
      </c>
      <c r="AA624" s="1">
        <f t="shared" si="192"/>
        <v>0</v>
      </c>
      <c r="AB624" s="1">
        <v>1.6992727740976842E-2</v>
      </c>
      <c r="AC624" s="1">
        <f t="shared" si="206"/>
        <v>3.2519568374419423</v>
      </c>
      <c r="AD624" s="1">
        <f t="shared" si="199"/>
        <v>0</v>
      </c>
    </row>
    <row r="625" spans="1:30" x14ac:dyDescent="0.3">
      <c r="A625" s="6">
        <v>42847</v>
      </c>
      <c r="B625">
        <v>-8.4258981799108772E-3</v>
      </c>
      <c r="C625">
        <v>-1.6714951387121049E-2</v>
      </c>
      <c r="D625">
        <v>-4.476334494774295E-2</v>
      </c>
      <c r="E625">
        <v>0.14990458391255149</v>
      </c>
      <c r="F625">
        <v>-4.246095914706512E-3</v>
      </c>
      <c r="G625">
        <v>-3.3786516480639782E-3</v>
      </c>
      <c r="H625">
        <f t="shared" si="193"/>
        <v>0</v>
      </c>
      <c r="I625">
        <f t="shared" si="194"/>
        <v>0</v>
      </c>
      <c r="J625">
        <f t="shared" si="195"/>
        <v>-4.476334494774295E-2</v>
      </c>
      <c r="K625">
        <f t="shared" si="196"/>
        <v>0</v>
      </c>
      <c r="L625">
        <f t="shared" si="197"/>
        <v>0</v>
      </c>
      <c r="M625">
        <f t="shared" si="198"/>
        <v>0</v>
      </c>
      <c r="N625">
        <f t="shared" si="200"/>
        <v>1.5317420205486849</v>
      </c>
      <c r="O625">
        <f t="shared" si="201"/>
        <v>6.2074437759006358</v>
      </c>
      <c r="P625">
        <f t="shared" si="202"/>
        <v>0.9397614887365161</v>
      </c>
      <c r="Q625">
        <f t="shared" si="203"/>
        <v>2.063433192030517E-6</v>
      </c>
      <c r="R625">
        <f t="shared" si="204"/>
        <v>3.3134370392503261</v>
      </c>
      <c r="S625">
        <f t="shared" si="205"/>
        <v>1.4091817960981892</v>
      </c>
      <c r="V625" s="1">
        <f t="shared" si="187"/>
        <v>0</v>
      </c>
      <c r="W625" s="1">
        <f t="shared" si="188"/>
        <v>-4.6445973923583987E-3</v>
      </c>
      <c r="X625" s="1">
        <f t="shared" si="189"/>
        <v>-1.0407018997699849E-3</v>
      </c>
      <c r="Y625" s="1">
        <f t="shared" si="190"/>
        <v>7.8448620349632191E-3</v>
      </c>
      <c r="Z625" s="1">
        <f t="shared" si="191"/>
        <v>-2.7453040731112177E-3</v>
      </c>
      <c r="AA625" s="1">
        <f t="shared" si="192"/>
        <v>0</v>
      </c>
      <c r="AB625" s="1">
        <v>-1.0687494321900011E-2</v>
      </c>
      <c r="AC625" s="1">
        <f t="shared" si="206"/>
        <v>3.2172015672067178</v>
      </c>
      <c r="AD625" s="1">
        <f t="shared" si="199"/>
        <v>0</v>
      </c>
    </row>
    <row r="626" spans="1:30" x14ac:dyDescent="0.3">
      <c r="A626" s="6">
        <v>42848</v>
      </c>
      <c r="B626">
        <v>-3.1648655609837109E-2</v>
      </c>
      <c r="C626">
        <v>-3.6308685423228262E-3</v>
      </c>
      <c r="D626">
        <v>-2.1981242453208184E-2</v>
      </c>
      <c r="E626">
        <v>0.13206497110228418</v>
      </c>
      <c r="F626">
        <v>-1.4664215222383713E-3</v>
      </c>
      <c r="G626">
        <v>0.1120703863014911</v>
      </c>
      <c r="H626">
        <f t="shared" si="193"/>
        <v>0</v>
      </c>
      <c r="I626">
        <f t="shared" si="194"/>
        <v>0</v>
      </c>
      <c r="J626">
        <f t="shared" si="195"/>
        <v>-2.1981242453208184E-2</v>
      </c>
      <c r="K626">
        <f t="shared" si="196"/>
        <v>0</v>
      </c>
      <c r="L626">
        <f t="shared" si="197"/>
        <v>0</v>
      </c>
      <c r="M626">
        <f t="shared" si="198"/>
        <v>0</v>
      </c>
      <c r="N626">
        <f t="shared" si="200"/>
        <v>1.4832644448572236</v>
      </c>
      <c r="O626">
        <f t="shared" si="201"/>
        <v>6.1849053635664806</v>
      </c>
      <c r="P626">
        <f t="shared" si="202"/>
        <v>0.91910436360441083</v>
      </c>
      <c r="Q626">
        <f t="shared" si="203"/>
        <v>2.3359404369075209E-6</v>
      </c>
      <c r="R626">
        <f t="shared" si="204"/>
        <v>3.3085781438633877</v>
      </c>
      <c r="S626">
        <f t="shared" si="205"/>
        <v>1.5671093443559423</v>
      </c>
      <c r="V626" s="1">
        <f t="shared" si="187"/>
        <v>0</v>
      </c>
      <c r="W626" s="1">
        <f t="shared" si="188"/>
        <v>-1.008912450482056E-3</v>
      </c>
      <c r="X626" s="1">
        <f t="shared" si="189"/>
        <v>-5.1104136223653336E-4</v>
      </c>
      <c r="Y626" s="1">
        <f t="shared" si="190"/>
        <v>6.9112728304106062E-3</v>
      </c>
      <c r="Z626" s="1">
        <f t="shared" si="191"/>
        <v>-9.4811164391165475E-4</v>
      </c>
      <c r="AA626" s="1">
        <f t="shared" si="192"/>
        <v>0</v>
      </c>
      <c r="AB626" s="1">
        <v>1.916046587149562E-2</v>
      </c>
      <c r="AC626" s="1">
        <f t="shared" si="206"/>
        <v>3.2788446480369045</v>
      </c>
      <c r="AD626" s="1">
        <f t="shared" si="199"/>
        <v>0</v>
      </c>
    </row>
    <row r="627" spans="1:30" x14ac:dyDescent="0.3">
      <c r="A627" s="6">
        <v>42849</v>
      </c>
      <c r="B627">
        <v>-3.1031079664259172E-2</v>
      </c>
      <c r="C627">
        <v>-3.0543056148605908E-2</v>
      </c>
      <c r="D627">
        <v>-3.7676254243255956E-3</v>
      </c>
      <c r="E627">
        <v>-0.13183589685926489</v>
      </c>
      <c r="F627">
        <v>1.6954957652578159E-3</v>
      </c>
      <c r="G627">
        <v>-1.8712950722449238E-2</v>
      </c>
      <c r="H627">
        <f t="shared" si="193"/>
        <v>0</v>
      </c>
      <c r="I627">
        <f t="shared" si="194"/>
        <v>0</v>
      </c>
      <c r="J627">
        <f t="shared" si="195"/>
        <v>0</v>
      </c>
      <c r="K627">
        <f t="shared" si="196"/>
        <v>0</v>
      </c>
      <c r="L627">
        <f t="shared" si="197"/>
        <v>0</v>
      </c>
      <c r="M627">
        <f t="shared" si="198"/>
        <v>0</v>
      </c>
      <c r="N627">
        <f t="shared" si="200"/>
        <v>1.437237147705696</v>
      </c>
      <c r="O627">
        <f t="shared" si="201"/>
        <v>5.9959994517732564</v>
      </c>
      <c r="P627">
        <f t="shared" si="202"/>
        <v>0.91564152263648624</v>
      </c>
      <c r="Q627">
        <f t="shared" si="203"/>
        <v>2.0279796343979949E-6</v>
      </c>
      <c r="R627">
        <f t="shared" si="204"/>
        <v>3.3141878240953324</v>
      </c>
      <c r="S627">
        <f t="shared" si="205"/>
        <v>1.5377841044183198</v>
      </c>
      <c r="V627" s="1">
        <f t="shared" si="187"/>
        <v>0</v>
      </c>
      <c r="W627" s="1">
        <f t="shared" si="188"/>
        <v>-8.4870243207392834E-3</v>
      </c>
      <c r="X627" s="1">
        <f t="shared" si="189"/>
        <v>-8.7593430323286092E-5</v>
      </c>
      <c r="Y627" s="1">
        <f t="shared" si="190"/>
        <v>-6.8992848325432543E-3</v>
      </c>
      <c r="Z627" s="1">
        <f t="shared" si="191"/>
        <v>1.0962190972143477E-3</v>
      </c>
      <c r="AA627" s="1">
        <f t="shared" si="192"/>
        <v>0</v>
      </c>
      <c r="AB627" s="1">
        <v>3.880222881176479E-3</v>
      </c>
      <c r="AC627" s="1">
        <f t="shared" si="206"/>
        <v>3.2915672960640405</v>
      </c>
      <c r="AD627" s="1">
        <f t="shared" si="199"/>
        <v>0</v>
      </c>
    </row>
    <row r="628" spans="1:30" x14ac:dyDescent="0.3">
      <c r="A628" s="6">
        <v>42850</v>
      </c>
      <c r="B628">
        <v>1.2725829889918359E-2</v>
      </c>
      <c r="C628">
        <v>-1.1056780746426947E-3</v>
      </c>
      <c r="D628">
        <v>-4.5016669271241974E-3</v>
      </c>
      <c r="E628">
        <v>1.0416881484227213E-2</v>
      </c>
      <c r="F628">
        <v>1.0416881484227213E-2</v>
      </c>
      <c r="G628">
        <v>5.060581802074525E-2</v>
      </c>
      <c r="H628">
        <f t="shared" si="193"/>
        <v>0</v>
      </c>
      <c r="I628">
        <f t="shared" si="194"/>
        <v>0</v>
      </c>
      <c r="J628">
        <f t="shared" si="195"/>
        <v>0</v>
      </c>
      <c r="K628">
        <f t="shared" si="196"/>
        <v>0</v>
      </c>
      <c r="L628">
        <f t="shared" si="197"/>
        <v>0</v>
      </c>
      <c r="M628">
        <f t="shared" si="198"/>
        <v>0</v>
      </c>
      <c r="N628">
        <f t="shared" si="200"/>
        <v>1.4555271831588703</v>
      </c>
      <c r="O628">
        <f t="shared" si="201"/>
        <v>5.989369806643861</v>
      </c>
      <c r="P628">
        <f t="shared" si="202"/>
        <v>0.911519609476932</v>
      </c>
      <c r="Q628">
        <f t="shared" si="203"/>
        <v>2.049104857901945E-6</v>
      </c>
      <c r="R628">
        <f t="shared" si="204"/>
        <v>3.348711325875402</v>
      </c>
      <c r="S628">
        <f t="shared" si="205"/>
        <v>1.6156049269617079</v>
      </c>
      <c r="V628" s="1">
        <f t="shared" si="187"/>
        <v>0</v>
      </c>
      <c r="W628" s="1">
        <f t="shared" si="188"/>
        <v>-3.0723568279296274E-4</v>
      </c>
      <c r="X628" s="1">
        <f t="shared" si="189"/>
        <v>-1.0465914307027414E-4</v>
      </c>
      <c r="Y628" s="1">
        <f t="shared" si="190"/>
        <v>5.451400880842781E-4</v>
      </c>
      <c r="Z628" s="1">
        <f t="shared" si="191"/>
        <v>6.7350120539475472E-3</v>
      </c>
      <c r="AA628" s="1">
        <f t="shared" si="192"/>
        <v>0</v>
      </c>
      <c r="AB628" s="1">
        <v>-1.6151263263872812E-2</v>
      </c>
      <c r="AC628" s="1">
        <f t="shared" si="206"/>
        <v>3.2384043261145563</v>
      </c>
      <c r="AD628" s="1">
        <f t="shared" si="199"/>
        <v>0</v>
      </c>
    </row>
    <row r="629" spans="1:30" x14ac:dyDescent="0.3">
      <c r="A629" s="6">
        <v>42851</v>
      </c>
      <c r="B629">
        <v>-2.1218496849057234E-2</v>
      </c>
      <c r="C629">
        <v>-6.3952102510404889E-3</v>
      </c>
      <c r="D629">
        <v>7.7362719423864608E-3</v>
      </c>
      <c r="E629">
        <v>-0.13511361405781419</v>
      </c>
      <c r="F629">
        <v>1.9037065769444129E-2</v>
      </c>
      <c r="G629">
        <v>4.7951004402074296E-2</v>
      </c>
      <c r="H629">
        <f t="shared" si="193"/>
        <v>0</v>
      </c>
      <c r="I629">
        <f t="shared" si="194"/>
        <v>0</v>
      </c>
      <c r="J629">
        <f t="shared" si="195"/>
        <v>0</v>
      </c>
      <c r="K629">
        <f t="shared" si="196"/>
        <v>0</v>
      </c>
      <c r="L629">
        <f t="shared" si="197"/>
        <v>0</v>
      </c>
      <c r="M629">
        <f t="shared" si="198"/>
        <v>0</v>
      </c>
      <c r="N629">
        <f t="shared" si="200"/>
        <v>1.4246430842092968</v>
      </c>
      <c r="O629">
        <f t="shared" si="201"/>
        <v>5.9510665274591394</v>
      </c>
      <c r="P629">
        <f t="shared" si="202"/>
        <v>0.91857137305666337</v>
      </c>
      <c r="Q629">
        <f t="shared" si="203"/>
        <v>1.7722428949673895E-6</v>
      </c>
      <c r="R629">
        <f t="shared" si="204"/>
        <v>3.4124609636289742</v>
      </c>
      <c r="S629">
        <f t="shared" si="205"/>
        <v>1.6930748059264618</v>
      </c>
      <c r="V629" s="1">
        <f t="shared" si="187"/>
        <v>0</v>
      </c>
      <c r="W629" s="1">
        <f t="shared" si="188"/>
        <v>-1.7770423716848376E-3</v>
      </c>
      <c r="X629" s="1">
        <f t="shared" si="189"/>
        <v>1.7986039508391955E-4</v>
      </c>
      <c r="Y629" s="1">
        <f t="shared" si="190"/>
        <v>-7.0708155392176109E-3</v>
      </c>
      <c r="Z629" s="1">
        <f t="shared" si="191"/>
        <v>1.2308373443927129E-2</v>
      </c>
      <c r="AA629" s="1">
        <f t="shared" si="192"/>
        <v>0</v>
      </c>
      <c r="AB629" s="1">
        <v>1.180520550827749E-2</v>
      </c>
      <c r="AC629" s="1">
        <f t="shared" si="206"/>
        <v>3.2766343547032339</v>
      </c>
      <c r="AD629" s="1">
        <f t="shared" si="199"/>
        <v>0</v>
      </c>
    </row>
    <row r="630" spans="1:30" x14ac:dyDescent="0.3">
      <c r="A630" s="6">
        <v>42852</v>
      </c>
      <c r="B630">
        <v>4.1387274638908088E-2</v>
      </c>
      <c r="C630">
        <v>0.1020492829050552</v>
      </c>
      <c r="D630">
        <v>3.7316812602093694E-3</v>
      </c>
      <c r="E630">
        <v>3.3602759773599999E-2</v>
      </c>
      <c r="F630">
        <v>3.3602759773599999E-2</v>
      </c>
      <c r="G630">
        <v>0.10925659821223642</v>
      </c>
      <c r="H630">
        <f t="shared" si="193"/>
        <v>0</v>
      </c>
      <c r="I630">
        <f t="shared" si="194"/>
        <v>0</v>
      </c>
      <c r="J630">
        <f t="shared" si="195"/>
        <v>0</v>
      </c>
      <c r="K630">
        <f t="shared" si="196"/>
        <v>0</v>
      </c>
      <c r="L630">
        <f t="shared" si="197"/>
        <v>0</v>
      </c>
      <c r="M630">
        <f t="shared" si="198"/>
        <v>0</v>
      </c>
      <c r="N630">
        <f t="shared" si="200"/>
        <v>1.4836051787978881</v>
      </c>
      <c r="O630">
        <f t="shared" si="201"/>
        <v>6.5583685991066218</v>
      </c>
      <c r="P630">
        <f t="shared" si="202"/>
        <v>0.92199918863566366</v>
      </c>
      <c r="Q630">
        <f t="shared" si="203"/>
        <v>1.8317951472274479E-6</v>
      </c>
      <c r="R630">
        <f t="shared" si="204"/>
        <v>3.5271290696265862</v>
      </c>
      <c r="S630">
        <f t="shared" si="205"/>
        <v>1.8780543997408294</v>
      </c>
      <c r="V630" s="1">
        <f t="shared" si="187"/>
        <v>0</v>
      </c>
      <c r="W630" s="1">
        <f t="shared" si="188"/>
        <v>2.8356518801368823E-2</v>
      </c>
      <c r="X630" s="1">
        <f t="shared" si="189"/>
        <v>8.6757765340584957E-5</v>
      </c>
      <c r="Y630" s="1">
        <f t="shared" si="190"/>
        <v>1.7585120317046687E-3</v>
      </c>
      <c r="Z630" s="1">
        <f t="shared" si="191"/>
        <v>2.172579120380471E-2</v>
      </c>
      <c r="AA630" s="1">
        <f t="shared" si="192"/>
        <v>0</v>
      </c>
      <c r="AB630" s="1">
        <v>-1.6257254959955281E-2</v>
      </c>
      <c r="AC630" s="1">
        <f t="shared" si="206"/>
        <v>3.2233652745882746</v>
      </c>
      <c r="AD630" s="1">
        <f t="shared" si="199"/>
        <v>0</v>
      </c>
    </row>
    <row r="631" spans="1:30" x14ac:dyDescent="0.3">
      <c r="A631" s="6">
        <v>42853</v>
      </c>
      <c r="B631">
        <v>0.13950872184660457</v>
      </c>
      <c r="C631">
        <v>4.3246901829028864E-2</v>
      </c>
      <c r="D631">
        <v>1.0886443324349369E-2</v>
      </c>
      <c r="E631">
        <v>0.14652958106261821</v>
      </c>
      <c r="F631">
        <v>-7.6210987646402337E-3</v>
      </c>
      <c r="G631">
        <v>0.10821398976284599</v>
      </c>
      <c r="H631">
        <f t="shared" si="193"/>
        <v>0</v>
      </c>
      <c r="I631">
        <f t="shared" si="194"/>
        <v>0</v>
      </c>
      <c r="J631">
        <f t="shared" si="195"/>
        <v>0</v>
      </c>
      <c r="K631">
        <f t="shared" si="196"/>
        <v>0</v>
      </c>
      <c r="L631">
        <f t="shared" si="197"/>
        <v>0</v>
      </c>
      <c r="M631">
        <f t="shared" si="198"/>
        <v>0</v>
      </c>
      <c r="N631">
        <f t="shared" si="200"/>
        <v>1.6905810410169846</v>
      </c>
      <c r="O631">
        <f t="shared" si="201"/>
        <v>6.8419977220707722</v>
      </c>
      <c r="P631">
        <f t="shared" si="202"/>
        <v>0.93203648054784194</v>
      </c>
      <c r="Q631">
        <f t="shared" si="203"/>
        <v>2.1002073227432226E-6</v>
      </c>
      <c r="R631">
        <f t="shared" si="204"/>
        <v>3.5002484706313286</v>
      </c>
      <c r="S631">
        <f t="shared" si="205"/>
        <v>2.0812861593284513</v>
      </c>
      <c r="V631" s="1">
        <f t="shared" si="187"/>
        <v>0</v>
      </c>
      <c r="W631" s="1">
        <f t="shared" si="188"/>
        <v>1.2017052446676821E-2</v>
      </c>
      <c r="X631" s="1">
        <f t="shared" si="189"/>
        <v>2.5309865164488594E-4</v>
      </c>
      <c r="Y631" s="1">
        <f t="shared" si="190"/>
        <v>7.6682401396596074E-3</v>
      </c>
      <c r="Z631" s="1">
        <f t="shared" si="191"/>
        <v>-4.9274048209049549E-3</v>
      </c>
      <c r="AA631" s="1">
        <f t="shared" si="192"/>
        <v>0</v>
      </c>
      <c r="AB631" s="1">
        <v>-6.7806555148629238E-2</v>
      </c>
      <c r="AC631" s="1">
        <f t="shared" si="206"/>
        <v>3.0047999793327285</v>
      </c>
      <c r="AD631" s="1">
        <f t="shared" si="199"/>
        <v>-6.7806555148629238E-2</v>
      </c>
    </row>
    <row r="632" spans="1:30" x14ac:dyDescent="0.3">
      <c r="A632" s="6">
        <v>42854</v>
      </c>
      <c r="B632">
        <v>2.9809496648807717E-2</v>
      </c>
      <c r="C632">
        <v>1.5740992763740483E-2</v>
      </c>
      <c r="D632">
        <v>2.9150146997863695E-3</v>
      </c>
      <c r="E632">
        <v>-0.14925707552257042</v>
      </c>
      <c r="F632">
        <v>4.8936043046881325E-3</v>
      </c>
      <c r="G632">
        <v>4.6301372884671725E-2</v>
      </c>
      <c r="H632">
        <f t="shared" si="193"/>
        <v>0</v>
      </c>
      <c r="I632">
        <f t="shared" si="194"/>
        <v>0</v>
      </c>
      <c r="J632">
        <f t="shared" si="195"/>
        <v>0</v>
      </c>
      <c r="K632">
        <f t="shared" si="196"/>
        <v>0</v>
      </c>
      <c r="L632">
        <f t="shared" si="197"/>
        <v>0</v>
      </c>
      <c r="M632">
        <f t="shared" si="198"/>
        <v>0</v>
      </c>
      <c r="N632">
        <f t="shared" si="200"/>
        <v>1.740976410893718</v>
      </c>
      <c r="O632">
        <f t="shared" si="201"/>
        <v>6.9496975587034164</v>
      </c>
      <c r="P632">
        <f t="shared" si="202"/>
        <v>0.93475338058937596</v>
      </c>
      <c r="Q632">
        <f t="shared" si="203"/>
        <v>1.7867365197594821E-6</v>
      </c>
      <c r="R632">
        <f t="shared" si="204"/>
        <v>3.5173773016146881</v>
      </c>
      <c r="S632">
        <f t="shared" si="205"/>
        <v>2.1776525658712242</v>
      </c>
      <c r="V632" s="1">
        <f t="shared" si="187"/>
        <v>0</v>
      </c>
      <c r="W632" s="1">
        <f t="shared" si="188"/>
        <v>4.3739627026336148E-3</v>
      </c>
      <c r="X632" s="1">
        <f t="shared" si="189"/>
        <v>6.7771104672062046E-5</v>
      </c>
      <c r="Y632" s="1">
        <f t="shared" si="190"/>
        <v>-7.8109763868175579E-3</v>
      </c>
      <c r="Z632" s="1">
        <f t="shared" si="191"/>
        <v>3.1639492135173536E-3</v>
      </c>
      <c r="AA632" s="1">
        <f t="shared" si="192"/>
        <v>0</v>
      </c>
      <c r="AB632" s="1">
        <v>1.448892045736898E-2</v>
      </c>
      <c r="AC632" s="1">
        <f t="shared" si="206"/>
        <v>3.0483362872235844</v>
      </c>
      <c r="AD632" s="1">
        <f t="shared" si="199"/>
        <v>0</v>
      </c>
    </row>
    <row r="633" spans="1:30" x14ac:dyDescent="0.3">
      <c r="A633" s="6">
        <v>42855</v>
      </c>
      <c r="B633">
        <v>-9.0497532827959054E-2</v>
      </c>
      <c r="C633">
        <v>3.7154595372019157E-2</v>
      </c>
      <c r="D633">
        <v>-4.3116007271937125E-4</v>
      </c>
      <c r="E633">
        <v>1.6582563410811393E-2</v>
      </c>
      <c r="F633">
        <v>1.6582563410811393E-2</v>
      </c>
      <c r="G633">
        <v>1.9928016023961135E-2</v>
      </c>
      <c r="H633">
        <f t="shared" si="193"/>
        <v>0</v>
      </c>
      <c r="I633">
        <f t="shared" si="194"/>
        <v>0</v>
      </c>
      <c r="J633">
        <f t="shared" si="195"/>
        <v>0</v>
      </c>
      <c r="K633">
        <f t="shared" si="196"/>
        <v>0</v>
      </c>
      <c r="L633">
        <f t="shared" si="197"/>
        <v>0</v>
      </c>
      <c r="M633">
        <f t="shared" si="198"/>
        <v>0</v>
      </c>
      <c r="N633">
        <f t="shared" si="200"/>
        <v>1.5834223409961614</v>
      </c>
      <c r="O633">
        <f t="shared" si="201"/>
        <v>7.2079107594549514</v>
      </c>
      <c r="P633">
        <f t="shared" si="202"/>
        <v>0.93435035225382634</v>
      </c>
      <c r="Q633">
        <f t="shared" si="203"/>
        <v>1.8163651913968063E-6</v>
      </c>
      <c r="R633">
        <f t="shared" si="204"/>
        <v>3.5757044337584625</v>
      </c>
      <c r="S633">
        <f t="shared" si="205"/>
        <v>2.2210488610985264</v>
      </c>
      <c r="V633" s="1">
        <f t="shared" si="187"/>
        <v>0</v>
      </c>
      <c r="W633" s="1">
        <f t="shared" si="188"/>
        <v>1.0324178203232837E-2</v>
      </c>
      <c r="X633" s="1">
        <f t="shared" si="189"/>
        <v>-1.0024029868809865E-5</v>
      </c>
      <c r="Y633" s="1">
        <f t="shared" si="190"/>
        <v>8.6780483123673354E-4</v>
      </c>
      <c r="Z633" s="1">
        <f t="shared" si="191"/>
        <v>1.0721420285550043E-2</v>
      </c>
      <c r="AA633" s="1">
        <f t="shared" si="192"/>
        <v>0</v>
      </c>
      <c r="AB633" s="1">
        <v>-4.3072915461616998E-2</v>
      </c>
      <c r="AC633" s="1">
        <f t="shared" si="206"/>
        <v>2.9170355560254237</v>
      </c>
      <c r="AD633" s="1">
        <f t="shared" si="199"/>
        <v>0</v>
      </c>
    </row>
    <row r="634" spans="1:30" x14ac:dyDescent="0.3">
      <c r="A634" s="6">
        <v>42856</v>
      </c>
      <c r="B634">
        <v>-1.3960668579730957E-2</v>
      </c>
      <c r="C634">
        <v>-6.8192105030104991E-2</v>
      </c>
      <c r="D634">
        <v>-8.7249370520720785E-4</v>
      </c>
      <c r="E634">
        <v>-0.13985566453660517</v>
      </c>
      <c r="F634">
        <v>4.2465892257349411E-2</v>
      </c>
      <c r="G634">
        <v>-9.7515400595240387E-2</v>
      </c>
      <c r="H634">
        <f t="shared" si="193"/>
        <v>0</v>
      </c>
      <c r="I634">
        <f t="shared" si="194"/>
        <v>0</v>
      </c>
      <c r="J634">
        <f t="shared" si="195"/>
        <v>0</v>
      </c>
      <c r="K634">
        <f t="shared" si="196"/>
        <v>0</v>
      </c>
      <c r="L634">
        <f t="shared" si="197"/>
        <v>0</v>
      </c>
      <c r="M634">
        <f t="shared" si="198"/>
        <v>-9.7515400595240387E-2</v>
      </c>
      <c r="N634">
        <f t="shared" si="200"/>
        <v>1.5613167064717721</v>
      </c>
      <c r="O634">
        <f t="shared" si="201"/>
        <v>6.7163881518985757</v>
      </c>
      <c r="P634">
        <f t="shared" si="202"/>
        <v>0.93353513745302674</v>
      </c>
      <c r="Q634">
        <f t="shared" si="203"/>
        <v>1.5623362305128479E-6</v>
      </c>
      <c r="R634">
        <f t="shared" si="204"/>
        <v>3.7275499129865755</v>
      </c>
      <c r="S634">
        <f t="shared" si="205"/>
        <v>2.0044623916669013</v>
      </c>
      <c r="V634" s="1">
        <f t="shared" si="187"/>
        <v>0</v>
      </c>
      <c r="W634" s="1">
        <f t="shared" si="188"/>
        <v>-1.8948596730367626E-2</v>
      </c>
      <c r="X634" s="1">
        <f t="shared" si="189"/>
        <v>-2.0284584577102244E-5</v>
      </c>
      <c r="Y634" s="1">
        <f t="shared" si="190"/>
        <v>-7.3189782757930848E-3</v>
      </c>
      <c r="Z634" s="1">
        <f t="shared" si="191"/>
        <v>2.7456230222830828E-2</v>
      </c>
      <c r="AA634" s="1">
        <f t="shared" si="192"/>
        <v>0</v>
      </c>
      <c r="AB634" s="1">
        <v>4.6452535108296222E-2</v>
      </c>
      <c r="AC634" s="1">
        <f t="shared" si="206"/>
        <v>3.0525392526038435</v>
      </c>
      <c r="AD634" s="1">
        <f t="shared" si="199"/>
        <v>0</v>
      </c>
    </row>
    <row r="635" spans="1:30" x14ac:dyDescent="0.3">
      <c r="A635" s="6">
        <v>42857</v>
      </c>
      <c r="B635">
        <v>-2.5532478806161461E-2</v>
      </c>
      <c r="C635">
        <v>3.3078120598074308E-2</v>
      </c>
      <c r="D635">
        <v>-3.5844538110047274E-3</v>
      </c>
      <c r="E635">
        <v>2.3714668404938698E-2</v>
      </c>
      <c r="F635">
        <v>2.3714668404938698E-2</v>
      </c>
      <c r="G635">
        <v>-0.11018031488693328</v>
      </c>
      <c r="H635">
        <f t="shared" si="193"/>
        <v>0</v>
      </c>
      <c r="I635">
        <f t="shared" si="194"/>
        <v>0</v>
      </c>
      <c r="J635">
        <f t="shared" si="195"/>
        <v>0</v>
      </c>
      <c r="K635">
        <f t="shared" si="196"/>
        <v>0</v>
      </c>
      <c r="L635">
        <f t="shared" si="197"/>
        <v>0</v>
      </c>
      <c r="M635">
        <f t="shared" si="198"/>
        <v>-0.11018031488693328</v>
      </c>
      <c r="N635">
        <f t="shared" si="200"/>
        <v>1.5214524207540758</v>
      </c>
      <c r="O635">
        <f t="shared" si="201"/>
        <v>6.9385536491705544</v>
      </c>
      <c r="P635">
        <f t="shared" si="202"/>
        <v>0.93018892387187646</v>
      </c>
      <c r="Q635">
        <f t="shared" si="203"/>
        <v>1.599386516156482E-6</v>
      </c>
      <c r="R635">
        <f t="shared" si="204"/>
        <v>3.8159475231359106</v>
      </c>
      <c r="S635">
        <f t="shared" si="205"/>
        <v>1.7836100941740267</v>
      </c>
      <c r="V635" s="1">
        <f t="shared" si="187"/>
        <v>0</v>
      </c>
      <c r="W635" s="1">
        <f t="shared" si="188"/>
        <v>9.1914447799297059E-3</v>
      </c>
      <c r="X635" s="1">
        <f t="shared" si="189"/>
        <v>-8.333487801470639E-5</v>
      </c>
      <c r="Y635" s="1">
        <f t="shared" si="190"/>
        <v>1.241044783194708E-3</v>
      </c>
      <c r="Z635" s="1">
        <f t="shared" si="191"/>
        <v>1.5332667248299797E-2</v>
      </c>
      <c r="AA635" s="1">
        <f t="shared" si="192"/>
        <v>0</v>
      </c>
      <c r="AB635" s="1">
        <v>2.5626241968338109E-2</v>
      </c>
      <c r="AC635" s="1">
        <f t="shared" si="206"/>
        <v>3.1307643621089198</v>
      </c>
      <c r="AD635" s="1">
        <f t="shared" si="199"/>
        <v>0</v>
      </c>
    </row>
    <row r="636" spans="1:30" x14ac:dyDescent="0.3">
      <c r="A636" s="6">
        <v>42858</v>
      </c>
      <c r="B636">
        <v>0.12651792567592793</v>
      </c>
      <c r="C636">
        <v>9.5396781856622134E-2</v>
      </c>
      <c r="D636">
        <v>7.7277644401826516E-4</v>
      </c>
      <c r="E636">
        <v>2.976419848933743E-2</v>
      </c>
      <c r="F636">
        <v>2.9764198489337645E-2</v>
      </c>
      <c r="G636">
        <v>0.10494374854414522</v>
      </c>
      <c r="H636">
        <f t="shared" si="193"/>
        <v>0</v>
      </c>
      <c r="I636">
        <f t="shared" si="194"/>
        <v>0</v>
      </c>
      <c r="J636">
        <f t="shared" si="195"/>
        <v>0</v>
      </c>
      <c r="K636">
        <f t="shared" si="196"/>
        <v>0</v>
      </c>
      <c r="L636">
        <f t="shared" si="197"/>
        <v>0</v>
      </c>
      <c r="M636">
        <f t="shared" si="198"/>
        <v>0</v>
      </c>
      <c r="N636">
        <f t="shared" si="200"/>
        <v>1.7139434250425005</v>
      </c>
      <c r="O636">
        <f t="shared" si="201"/>
        <v>7.6004693380409476</v>
      </c>
      <c r="P636">
        <f t="shared" si="202"/>
        <v>0.93090775196073128</v>
      </c>
      <c r="Q636">
        <f t="shared" si="203"/>
        <v>1.6469909738845337E-6</v>
      </c>
      <c r="R636">
        <f t="shared" si="204"/>
        <v>3.9295261426394239</v>
      </c>
      <c r="S636">
        <f t="shared" si="205"/>
        <v>1.9707888233978248</v>
      </c>
      <c r="V636" s="1">
        <f t="shared" si="187"/>
        <v>0</v>
      </c>
      <c r="W636" s="1">
        <f t="shared" si="188"/>
        <v>2.6507982822615038E-2</v>
      </c>
      <c r="X636" s="1">
        <f t="shared" si="189"/>
        <v>1.7966260437555901E-5</v>
      </c>
      <c r="Y636" s="1">
        <f t="shared" si="190"/>
        <v>1.5576310252548738E-3</v>
      </c>
      <c r="Z636" s="1">
        <f t="shared" si="191"/>
        <v>1.9243977759112223E-2</v>
      </c>
      <c r="AA636" s="1">
        <f t="shared" si="192"/>
        <v>0</v>
      </c>
      <c r="AB636" s="1">
        <v>-1.7905850460272789E-3</v>
      </c>
      <c r="AC636" s="1">
        <f t="shared" si="206"/>
        <v>3.1251584622594928</v>
      </c>
      <c r="AD636" s="1">
        <f t="shared" si="199"/>
        <v>0</v>
      </c>
    </row>
    <row r="637" spans="1:30" x14ac:dyDescent="0.3">
      <c r="A637" s="6">
        <v>42859</v>
      </c>
      <c r="B637">
        <v>1.8537684678868255E-2</v>
      </c>
      <c r="C637">
        <v>5.737863248434105E-3</v>
      </c>
      <c r="D637">
        <v>1.3188342358860319E-2</v>
      </c>
      <c r="E637">
        <v>-0.2140703267536842</v>
      </c>
      <c r="F637">
        <v>9.073224560525282E-3</v>
      </c>
      <c r="G637">
        <v>8.784600295128496E-2</v>
      </c>
      <c r="H637">
        <f t="shared" si="193"/>
        <v>0</v>
      </c>
      <c r="I637">
        <f t="shared" si="194"/>
        <v>0</v>
      </c>
      <c r="J637">
        <f t="shared" si="195"/>
        <v>0</v>
      </c>
      <c r="K637">
        <f t="shared" si="196"/>
        <v>0</v>
      </c>
      <c r="L637">
        <f t="shared" si="197"/>
        <v>0</v>
      </c>
      <c r="M637">
        <f t="shared" si="198"/>
        <v>0</v>
      </c>
      <c r="N637">
        <f t="shared" si="200"/>
        <v>1.745715967813358</v>
      </c>
      <c r="O637">
        <f t="shared" si="201"/>
        <v>7.6440797917265435</v>
      </c>
      <c r="P637">
        <f t="shared" si="202"/>
        <v>0.94318488209810647</v>
      </c>
      <c r="Q637">
        <f t="shared" si="203"/>
        <v>1.2944190779447029E-6</v>
      </c>
      <c r="R637">
        <f t="shared" si="204"/>
        <v>3.9651796157480454</v>
      </c>
      <c r="S637">
        <f t="shared" si="205"/>
        <v>2.1439147441943893</v>
      </c>
      <c r="V637" s="1">
        <f t="shared" si="187"/>
        <v>0</v>
      </c>
      <c r="W637" s="1">
        <f t="shared" si="188"/>
        <v>1.5943848153767374E-3</v>
      </c>
      <c r="X637" s="1">
        <f t="shared" si="189"/>
        <v>3.066154453762496E-4</v>
      </c>
      <c r="Y637" s="1">
        <f t="shared" si="190"/>
        <v>-1.1202807381406143E-2</v>
      </c>
      <c r="Z637" s="1">
        <f t="shared" si="191"/>
        <v>5.8662735940538625E-3</v>
      </c>
      <c r="AA637" s="1">
        <f t="shared" si="192"/>
        <v>0</v>
      </c>
      <c r="AB637" s="1">
        <v>-2.6021691724574789E-3</v>
      </c>
      <c r="AC637" s="1">
        <f t="shared" si="206"/>
        <v>3.1170262712499563</v>
      </c>
      <c r="AD637" s="1">
        <f t="shared" si="199"/>
        <v>0</v>
      </c>
    </row>
    <row r="638" spans="1:30" x14ac:dyDescent="0.3">
      <c r="A638" s="6">
        <v>42860</v>
      </c>
      <c r="B638">
        <v>-2.1515945025415862E-2</v>
      </c>
      <c r="C638">
        <v>8.7262918386051574E-2</v>
      </c>
      <c r="D638">
        <v>1.0153920122523903E-2</v>
      </c>
      <c r="E638">
        <v>0.22759141354095225</v>
      </c>
      <c r="F638">
        <v>4.4478622267425348E-3</v>
      </c>
      <c r="G638">
        <v>0.10216182235777961</v>
      </c>
      <c r="H638">
        <f t="shared" si="193"/>
        <v>0</v>
      </c>
      <c r="I638">
        <f t="shared" si="194"/>
        <v>0</v>
      </c>
      <c r="J638">
        <f t="shared" si="195"/>
        <v>0</v>
      </c>
      <c r="K638">
        <f t="shared" si="196"/>
        <v>0</v>
      </c>
      <c r="L638">
        <f t="shared" si="197"/>
        <v>0</v>
      </c>
      <c r="M638">
        <f t="shared" si="198"/>
        <v>0</v>
      </c>
      <c r="N638">
        <f t="shared" si="200"/>
        <v>1.7081552390198951</v>
      </c>
      <c r="O638">
        <f t="shared" si="201"/>
        <v>8.3111245027284433</v>
      </c>
      <c r="P638">
        <f t="shared" si="202"/>
        <v>0.95276190605170263</v>
      </c>
      <c r="Q638">
        <f t="shared" si="203"/>
        <v>1.589017745608514E-6</v>
      </c>
      <c r="R638">
        <f t="shared" si="204"/>
        <v>3.9828161883831807</v>
      </c>
      <c r="S638">
        <f t="shared" si="205"/>
        <v>2.362940981441001</v>
      </c>
      <c r="V638" s="1">
        <f t="shared" si="187"/>
        <v>0</v>
      </c>
      <c r="W638" s="1">
        <f t="shared" si="188"/>
        <v>2.4247819440128639E-2</v>
      </c>
      <c r="X638" s="1">
        <f t="shared" si="189"/>
        <v>2.3606823783967737E-4</v>
      </c>
      <c r="Y638" s="1">
        <f t="shared" si="190"/>
        <v>1.191039788758279E-2</v>
      </c>
      <c r="Z638" s="1">
        <f t="shared" si="191"/>
        <v>2.87575564306531E-3</v>
      </c>
      <c r="AA638" s="1">
        <f t="shared" si="192"/>
        <v>0</v>
      </c>
      <c r="AB638" s="1">
        <v>-3.724365286752906E-3</v>
      </c>
      <c r="AC638" s="1">
        <f t="shared" si="206"/>
        <v>3.1054173268074163</v>
      </c>
      <c r="AD638" s="1">
        <f t="shared" si="199"/>
        <v>0</v>
      </c>
    </row>
    <row r="639" spans="1:30" x14ac:dyDescent="0.3">
      <c r="A639" s="6">
        <v>42861</v>
      </c>
      <c r="B639">
        <v>0.16424105547082093</v>
      </c>
      <c r="C639">
        <v>2.8782548835951455E-2</v>
      </c>
      <c r="D639">
        <v>1.369887283921534E-2</v>
      </c>
      <c r="E639">
        <v>2.7358046361714086E-2</v>
      </c>
      <c r="F639">
        <v>2.7358046361714086E-2</v>
      </c>
      <c r="G639">
        <v>0.36654111423747632</v>
      </c>
      <c r="H639">
        <f t="shared" si="193"/>
        <v>0</v>
      </c>
      <c r="I639">
        <f t="shared" si="194"/>
        <v>0</v>
      </c>
      <c r="J639">
        <f t="shared" si="195"/>
        <v>0</v>
      </c>
      <c r="K639">
        <f t="shared" si="196"/>
        <v>0</v>
      </c>
      <c r="L639">
        <f t="shared" si="197"/>
        <v>0</v>
      </c>
      <c r="M639">
        <f t="shared" si="198"/>
        <v>0</v>
      </c>
      <c r="N639">
        <f t="shared" si="200"/>
        <v>1.988704458384535</v>
      </c>
      <c r="O639">
        <f t="shared" si="201"/>
        <v>8.5503398496098981</v>
      </c>
      <c r="P639">
        <f t="shared" si="202"/>
        <v>0.96581367024875331</v>
      </c>
      <c r="Q639">
        <f t="shared" si="203"/>
        <v>1.6324901667624581E-6</v>
      </c>
      <c r="R639">
        <f t="shared" si="204"/>
        <v>4.091778258315153</v>
      </c>
      <c r="S639">
        <f t="shared" si="205"/>
        <v>3.2290560016557812</v>
      </c>
      <c r="V639" s="1">
        <f t="shared" si="187"/>
        <v>0</v>
      </c>
      <c r="W639" s="1">
        <f t="shared" si="188"/>
        <v>7.9978306949724104E-3</v>
      </c>
      <c r="X639" s="1">
        <f t="shared" si="189"/>
        <v>3.1848475588948784E-4</v>
      </c>
      <c r="Y639" s="1">
        <f t="shared" si="190"/>
        <v>1.4317113836824064E-3</v>
      </c>
      <c r="Z639" s="1">
        <f t="shared" si="191"/>
        <v>1.7688285337372201E-2</v>
      </c>
      <c r="AA639" s="1">
        <f t="shared" si="192"/>
        <v>0</v>
      </c>
      <c r="AB639" s="1">
        <v>1.361073481515873E-2</v>
      </c>
      <c r="AC639" s="1">
        <f t="shared" si="206"/>
        <v>3.1476843385329909</v>
      </c>
      <c r="AD639" s="1">
        <f t="shared" si="199"/>
        <v>0</v>
      </c>
    </row>
    <row r="640" spans="1:30" x14ac:dyDescent="0.3">
      <c r="A640" s="6">
        <v>42862</v>
      </c>
      <c r="B640">
        <v>4.5418814566720964E-2</v>
      </c>
      <c r="C640">
        <v>0.11254506081797959</v>
      </c>
      <c r="D640">
        <v>4.7996854805060489E-4</v>
      </c>
      <c r="E640">
        <v>6.4841892804277336E-3</v>
      </c>
      <c r="F640">
        <v>6.4841028868287296E-3</v>
      </c>
      <c r="G640">
        <v>0.11885471347378401</v>
      </c>
      <c r="H640">
        <f t="shared" si="193"/>
        <v>0</v>
      </c>
      <c r="I640">
        <f t="shared" si="194"/>
        <v>0</v>
      </c>
      <c r="J640">
        <f t="shared" si="195"/>
        <v>0</v>
      </c>
      <c r="K640">
        <f t="shared" si="196"/>
        <v>0</v>
      </c>
      <c r="L640">
        <f t="shared" si="197"/>
        <v>0</v>
      </c>
      <c r="M640">
        <f t="shared" si="198"/>
        <v>0</v>
      </c>
      <c r="N640">
        <f t="shared" si="200"/>
        <v>2.0790290574079133</v>
      </c>
      <c r="O640">
        <f t="shared" si="201"/>
        <v>9.5126383679986386</v>
      </c>
      <c r="P640">
        <f t="shared" si="202"/>
        <v>0.96627723043375002</v>
      </c>
      <c r="Q640">
        <f t="shared" si="203"/>
        <v>1.643075542002183E-6</v>
      </c>
      <c r="R640">
        <f t="shared" si="204"/>
        <v>4.1183097695321571</v>
      </c>
      <c r="S640">
        <f t="shared" si="205"/>
        <v>3.6128445275233818</v>
      </c>
      <c r="V640" s="1">
        <f t="shared" si="187"/>
        <v>0</v>
      </c>
      <c r="W640" s="1">
        <f t="shared" si="188"/>
        <v>3.1272989307092373E-2</v>
      </c>
      <c r="X640" s="1">
        <f t="shared" si="189"/>
        <v>1.1158776904836547E-5</v>
      </c>
      <c r="Y640" s="1">
        <f t="shared" si="190"/>
        <v>3.3933298759707825E-4</v>
      </c>
      <c r="Z640" s="1">
        <f t="shared" si="191"/>
        <v>4.1922826104867908E-3</v>
      </c>
      <c r="AA640" s="1">
        <f t="shared" si="192"/>
        <v>0</v>
      </c>
      <c r="AB640" s="1">
        <v>-1.354159114096546E-3</v>
      </c>
      <c r="AC640" s="1">
        <f t="shared" si="206"/>
        <v>3.1434218730976675</v>
      </c>
      <c r="AD640" s="1">
        <f t="shared" si="199"/>
        <v>0</v>
      </c>
    </row>
    <row r="641" spans="1:30" x14ac:dyDescent="0.3">
      <c r="A641" s="6">
        <v>42863</v>
      </c>
      <c r="B641">
        <v>4.3966539521940184E-2</v>
      </c>
      <c r="C641">
        <v>-9.0515208371425224E-2</v>
      </c>
      <c r="D641">
        <v>-1.8830033829504243E-3</v>
      </c>
      <c r="E641">
        <v>0.22964567392166463</v>
      </c>
      <c r="F641">
        <v>4.7323125600225405E-2</v>
      </c>
      <c r="G641">
        <v>0.1298728695049349</v>
      </c>
      <c r="H641">
        <f t="shared" si="193"/>
        <v>0</v>
      </c>
      <c r="I641">
        <f t="shared" si="194"/>
        <v>0</v>
      </c>
      <c r="J641">
        <f t="shared" si="195"/>
        <v>0</v>
      </c>
      <c r="K641">
        <f t="shared" si="196"/>
        <v>0</v>
      </c>
      <c r="L641">
        <f t="shared" si="197"/>
        <v>0</v>
      </c>
      <c r="M641">
        <f t="shared" si="198"/>
        <v>0</v>
      </c>
      <c r="N641">
        <f t="shared" si="200"/>
        <v>2.1704367706277004</v>
      </c>
      <c r="O641">
        <f t="shared" si="201"/>
        <v>8.6515999239572281</v>
      </c>
      <c r="P641">
        <f t="shared" si="202"/>
        <v>0.96445772713997524</v>
      </c>
      <c r="Q641">
        <f t="shared" si="203"/>
        <v>2.0204007321494787E-6</v>
      </c>
      <c r="R641">
        <f t="shared" si="204"/>
        <v>4.3132010600163628</v>
      </c>
      <c r="S641">
        <f t="shared" si="205"/>
        <v>4.082055013388044</v>
      </c>
      <c r="V641" s="1">
        <f t="shared" si="187"/>
        <v>0</v>
      </c>
      <c r="W641" s="1">
        <f t="shared" si="188"/>
        <v>-2.515153595329174E-2</v>
      </c>
      <c r="X641" s="1">
        <f t="shared" si="189"/>
        <v>-4.3777899086797889E-5</v>
      </c>
      <c r="Y641" s="1">
        <f t="shared" si="190"/>
        <v>1.2017902200326027E-2</v>
      </c>
      <c r="Z641" s="1">
        <f t="shared" si="191"/>
        <v>3.0596663870140647E-2</v>
      </c>
      <c r="AA641" s="1">
        <f t="shared" si="192"/>
        <v>0</v>
      </c>
      <c r="AB641" s="1">
        <v>-1.5744470210835939E-2</v>
      </c>
      <c r="AC641" s="1">
        <f t="shared" si="206"/>
        <v>3.0939303610565911</v>
      </c>
      <c r="AD641" s="1">
        <f t="shared" si="199"/>
        <v>0</v>
      </c>
    </row>
    <row r="642" spans="1:30" x14ac:dyDescent="0.3">
      <c r="A642" s="6">
        <v>42864</v>
      </c>
      <c r="B642">
        <v>-6.0681784559687389E-2</v>
      </c>
      <c r="C642">
        <v>-3.6704490505200256E-2</v>
      </c>
      <c r="D642">
        <v>3.348319938455501E-3</v>
      </c>
      <c r="E642">
        <v>-0.14224146405801139</v>
      </c>
      <c r="F642">
        <v>4.0081169907460155E-2</v>
      </c>
      <c r="G642">
        <v>-0.20398734787380501</v>
      </c>
      <c r="H642">
        <f t="shared" si="193"/>
        <v>0</v>
      </c>
      <c r="I642">
        <f t="shared" si="194"/>
        <v>0</v>
      </c>
      <c r="J642">
        <f t="shared" si="195"/>
        <v>0</v>
      </c>
      <c r="K642">
        <f t="shared" si="196"/>
        <v>0</v>
      </c>
      <c r="L642">
        <f t="shared" si="197"/>
        <v>0</v>
      </c>
      <c r="M642">
        <f t="shared" si="198"/>
        <v>-0.20398734787380501</v>
      </c>
      <c r="N642">
        <f t="shared" si="200"/>
        <v>2.0387307941120465</v>
      </c>
      <c r="O642">
        <f t="shared" si="201"/>
        <v>8.3340473566935476</v>
      </c>
      <c r="P642">
        <f t="shared" si="202"/>
        <v>0.96768704017755536</v>
      </c>
      <c r="Q642">
        <f t="shared" si="203"/>
        <v>1.7330159740246587E-6</v>
      </c>
      <c r="R642">
        <f t="shared" si="204"/>
        <v>4.4860792045479156</v>
      </c>
      <c r="S642">
        <f t="shared" si="205"/>
        <v>3.2493674373320474</v>
      </c>
      <c r="V642" s="1">
        <f t="shared" ref="V642:V705" si="207">AH$2*B642</f>
        <v>0</v>
      </c>
      <c r="W642" s="1">
        <f t="shared" ref="W642:W705" si="208">AI$2*C642</f>
        <v>-1.0199107190921926E-2</v>
      </c>
      <c r="X642" s="1">
        <f t="shared" ref="X642:X705" si="209">AJ$2*D642</f>
        <v>7.7845007450991644E-5</v>
      </c>
      <c r="Y642" s="1">
        <f t="shared" ref="Y642:Y705" si="210">AK$2*E642</f>
        <v>-7.443832817262153E-3</v>
      </c>
      <c r="Z642" s="1">
        <f t="shared" ref="Z642:Z705" si="211">AL$2*F642</f>
        <v>2.5914393177248491E-2</v>
      </c>
      <c r="AA642" s="1">
        <f t="shared" ref="AA642:AA705" si="212">AM$2*G642</f>
        <v>0</v>
      </c>
      <c r="AB642" s="1">
        <v>-1.7762176766660111E-2</v>
      </c>
      <c r="AC642" s="1">
        <f t="shared" si="206"/>
        <v>3.0389754230797674</v>
      </c>
      <c r="AD642" s="1">
        <f t="shared" si="199"/>
        <v>0</v>
      </c>
    </row>
    <row r="643" spans="1:30" x14ac:dyDescent="0.3">
      <c r="A643" s="6">
        <v>42865</v>
      </c>
      <c r="B643">
        <v>0.77305216509949581</v>
      </c>
      <c r="C643">
        <v>4.6886744310864106E-2</v>
      </c>
      <c r="D643">
        <v>9.8537410668593037E-3</v>
      </c>
      <c r="E643">
        <v>0.36382133326041272</v>
      </c>
      <c r="F643">
        <v>2.7349097388766404E-2</v>
      </c>
      <c r="G643">
        <v>4.6004612999496618E-2</v>
      </c>
      <c r="H643">
        <f t="shared" ref="H643:H706" si="213">IF(B643&lt;$AG$10,B643,0)</f>
        <v>0</v>
      </c>
      <c r="I643">
        <f t="shared" ref="I643:I706" si="214">IF(C643&lt;AH$10,C643,0)</f>
        <v>0</v>
      </c>
      <c r="J643">
        <f t="shared" ref="J643:J706" si="215">IF(D643&lt;AI$10,D643,0)</f>
        <v>0</v>
      </c>
      <c r="K643">
        <f t="shared" ref="K643:K706" si="216">IF(E643&lt;AJ$10,E643,0)</f>
        <v>0</v>
      </c>
      <c r="L643">
        <f t="shared" ref="L643:L706" si="217">IF(F643&lt;AK$10,F643,0)</f>
        <v>0</v>
      </c>
      <c r="M643">
        <f t="shared" ref="M643:M706" si="218">IF(G643&lt;AL$10,G643,0)</f>
        <v>0</v>
      </c>
      <c r="N643">
        <f t="shared" si="200"/>
        <v>3.6147760485553784</v>
      </c>
      <c r="O643">
        <f t="shared" si="201"/>
        <v>8.7248037041814701</v>
      </c>
      <c r="P643">
        <f t="shared" si="202"/>
        <v>0.97722237770522047</v>
      </c>
      <c r="Q643">
        <f t="shared" si="203"/>
        <v>2.3635241562559029E-6</v>
      </c>
      <c r="R643">
        <f t="shared" si="204"/>
        <v>4.6087694216068167</v>
      </c>
      <c r="S643">
        <f t="shared" si="205"/>
        <v>3.3988533287796745</v>
      </c>
      <c r="V643" s="1">
        <f t="shared" si="207"/>
        <v>0</v>
      </c>
      <c r="W643" s="1">
        <f t="shared" si="208"/>
        <v>1.3028458493167219E-2</v>
      </c>
      <c r="X643" s="1">
        <f t="shared" si="209"/>
        <v>2.2908938239743991E-4</v>
      </c>
      <c r="Y643" s="1">
        <f t="shared" si="210"/>
        <v>1.9039632346862061E-2</v>
      </c>
      <c r="Z643" s="1">
        <f t="shared" si="211"/>
        <v>1.7682499398388032E-2</v>
      </c>
      <c r="AA643" s="1">
        <f t="shared" si="212"/>
        <v>0</v>
      </c>
      <c r="AB643" s="1">
        <v>-6.3428558033981793E-5</v>
      </c>
      <c r="AC643" s="1">
        <f t="shared" si="206"/>
        <v>3.0387826652507806</v>
      </c>
      <c r="AD643" s="1">
        <f t="shared" ref="AD643:AD706" si="219">IF(AB643&lt;$AF$2,AB643,0)</f>
        <v>0</v>
      </c>
    </row>
    <row r="644" spans="1:30" x14ac:dyDescent="0.3">
      <c r="A644" s="6">
        <v>42866</v>
      </c>
      <c r="B644">
        <v>-6.8608706892680643E-2</v>
      </c>
      <c r="C644">
        <v>-5.8778996423573563E-3</v>
      </c>
      <c r="D644">
        <v>1.3877030952185274E-3</v>
      </c>
      <c r="E644">
        <v>0.28588459495106522</v>
      </c>
      <c r="F644">
        <v>3.4570166670159309E-2</v>
      </c>
      <c r="G644">
        <v>-7.6705641192516799E-2</v>
      </c>
      <c r="H644">
        <f t="shared" si="213"/>
        <v>0</v>
      </c>
      <c r="I644">
        <f t="shared" si="214"/>
        <v>0</v>
      </c>
      <c r="J644">
        <f t="shared" si="215"/>
        <v>0</v>
      </c>
      <c r="K644">
        <f t="shared" si="216"/>
        <v>0</v>
      </c>
      <c r="L644">
        <f t="shared" si="217"/>
        <v>0</v>
      </c>
      <c r="M644">
        <f t="shared" si="218"/>
        <v>0</v>
      </c>
      <c r="N644">
        <f t="shared" ref="N644:N707" si="220">N643*(1+B644)</f>
        <v>3.3667709381573601</v>
      </c>
      <c r="O644">
        <f t="shared" ref="O644:O707" si="221">O643*(1+C644)</f>
        <v>8.673520183609023</v>
      </c>
      <c r="P644">
        <f t="shared" ref="P644:P707" si="222">P643*(1+D644)</f>
        <v>0.97857847222347882</v>
      </c>
      <c r="Q644">
        <f t="shared" ref="Q644:Q707" si="223">Q643*(1+E644)</f>
        <v>3.0392193023241798E-6</v>
      </c>
      <c r="R644">
        <f t="shared" ref="R644:R707" si="224">R643*(1+F644)</f>
        <v>4.7680953486560975</v>
      </c>
      <c r="S644">
        <f t="shared" ref="S644:S707" si="225">S643*(1+G644)</f>
        <v>3.1381421048763096</v>
      </c>
      <c r="V644" s="1">
        <f t="shared" si="207"/>
        <v>0</v>
      </c>
      <c r="W644" s="1">
        <f t="shared" si="208"/>
        <v>-1.6332968441937852E-3</v>
      </c>
      <c r="X644" s="1">
        <f t="shared" si="209"/>
        <v>3.2262674945238382E-5</v>
      </c>
      <c r="Y644" s="1">
        <f t="shared" si="210"/>
        <v>1.4961018180876764E-2</v>
      </c>
      <c r="Z644" s="1">
        <f t="shared" si="211"/>
        <v>2.235126602746133E-2</v>
      </c>
      <c r="AA644" s="1">
        <f t="shared" si="212"/>
        <v>0</v>
      </c>
      <c r="AB644" s="1">
        <v>1.8845982291198719E-2</v>
      </c>
      <c r="AC644" s="1">
        <f t="shared" ref="AC644:AC707" si="226">AC643*(1+AB644)</f>
        <v>3.0960515095468986</v>
      </c>
      <c r="AD644" s="1">
        <f t="shared" si="219"/>
        <v>0</v>
      </c>
    </row>
    <row r="645" spans="1:30" x14ac:dyDescent="0.3">
      <c r="A645" s="6">
        <v>42867</v>
      </c>
      <c r="B645">
        <v>2.0571613288767488E-2</v>
      </c>
      <c r="C645">
        <v>-1.7547869218266527E-2</v>
      </c>
      <c r="D645">
        <v>-8.1723806769151922E-3</v>
      </c>
      <c r="E645">
        <v>4.3791153835670386E-2</v>
      </c>
      <c r="F645">
        <v>-6.1569361822156131E-2</v>
      </c>
      <c r="G645">
        <v>8.0551794288606145E-3</v>
      </c>
      <c r="H645">
        <f t="shared" si="213"/>
        <v>0</v>
      </c>
      <c r="I645">
        <f t="shared" si="214"/>
        <v>0</v>
      </c>
      <c r="J645">
        <f t="shared" si="215"/>
        <v>0</v>
      </c>
      <c r="K645">
        <f t="shared" si="216"/>
        <v>0</v>
      </c>
      <c r="L645">
        <f t="shared" si="217"/>
        <v>0</v>
      </c>
      <c r="M645">
        <f t="shared" si="218"/>
        <v>0</v>
      </c>
      <c r="N645">
        <f t="shared" si="220"/>
        <v>3.4360308479289938</v>
      </c>
      <c r="O645">
        <f t="shared" si="221"/>
        <v>8.5213183857650563</v>
      </c>
      <c r="P645">
        <f t="shared" si="222"/>
        <v>0.97058115642623455</v>
      </c>
      <c r="Q645">
        <f t="shared" si="223"/>
        <v>3.1723102223325965E-6</v>
      </c>
      <c r="R645">
        <f t="shared" si="224"/>
        <v>4.4745267609321511</v>
      </c>
      <c r="S645">
        <f t="shared" si="225"/>
        <v>3.1634204026043506</v>
      </c>
      <c r="V645" s="1">
        <f t="shared" si="207"/>
        <v>0</v>
      </c>
      <c r="W645" s="1">
        <f t="shared" si="208"/>
        <v>-4.8760409602749558E-3</v>
      </c>
      <c r="X645" s="1">
        <f t="shared" si="209"/>
        <v>-1.8999947626876338E-4</v>
      </c>
      <c r="Y645" s="1">
        <f t="shared" si="210"/>
        <v>2.2916948316476426E-3</v>
      </c>
      <c r="Z645" s="1">
        <f t="shared" si="211"/>
        <v>-3.9807536896138758E-2</v>
      </c>
      <c r="AA645" s="1">
        <f t="shared" si="212"/>
        <v>0</v>
      </c>
      <c r="AB645" s="1">
        <v>7.0668775638177382E-3</v>
      </c>
      <c r="AC645" s="1">
        <f t="shared" si="226"/>
        <v>3.1179309264961392</v>
      </c>
      <c r="AD645" s="1">
        <f t="shared" si="219"/>
        <v>0</v>
      </c>
    </row>
    <row r="646" spans="1:30" x14ac:dyDescent="0.3">
      <c r="A646" s="6">
        <v>42868</v>
      </c>
      <c r="B646">
        <v>-0.21090193804501253</v>
      </c>
      <c r="C646">
        <v>-2.0107120682247241E-2</v>
      </c>
      <c r="D646">
        <v>4.4331197920326878E-3</v>
      </c>
      <c r="E646">
        <v>-7.5839204225407811E-2</v>
      </c>
      <c r="F646">
        <v>2.9521311435938932E-2</v>
      </c>
      <c r="G646">
        <v>-3.6701243553978455E-2</v>
      </c>
      <c r="H646">
        <f t="shared" si="213"/>
        <v>-0.21090193804501253</v>
      </c>
      <c r="I646">
        <f t="shared" si="214"/>
        <v>0</v>
      </c>
      <c r="J646">
        <f t="shared" si="215"/>
        <v>0</v>
      </c>
      <c r="K646">
        <f t="shared" si="216"/>
        <v>0</v>
      </c>
      <c r="L646">
        <f t="shared" si="217"/>
        <v>0</v>
      </c>
      <c r="M646">
        <f t="shared" si="218"/>
        <v>0</v>
      </c>
      <c r="N646">
        <f t="shared" si="220"/>
        <v>2.711365282918321</v>
      </c>
      <c r="O646">
        <f t="shared" si="221"/>
        <v>8.349979208610625</v>
      </c>
      <c r="P646">
        <f t="shared" si="222"/>
        <v>0.97488385896056162</v>
      </c>
      <c r="Q646">
        <f t="shared" si="223"/>
        <v>2.9317247395147659E-6</v>
      </c>
      <c r="R646">
        <f t="shared" si="224"/>
        <v>4.6066206589700727</v>
      </c>
      <c r="S646">
        <f t="shared" si="225"/>
        <v>3.047318939944744</v>
      </c>
      <c r="V646" s="1">
        <f t="shared" si="207"/>
        <v>0</v>
      </c>
      <c r="W646" s="1">
        <f t="shared" si="208"/>
        <v>-5.5871822852298697E-3</v>
      </c>
      <c r="X646" s="1">
        <f t="shared" si="209"/>
        <v>1.0306549242158371E-4</v>
      </c>
      <c r="Y646" s="1">
        <f t="shared" si="210"/>
        <v>-3.9688452378267066E-3</v>
      </c>
      <c r="Z646" s="1">
        <f t="shared" si="211"/>
        <v>1.9086939663318862E-2</v>
      </c>
      <c r="AA646" s="1">
        <f t="shared" si="212"/>
        <v>0</v>
      </c>
      <c r="AB646" s="1">
        <v>-1.437673460272923E-2</v>
      </c>
      <c r="AC646" s="1">
        <f t="shared" si="226"/>
        <v>3.0731052610562624</v>
      </c>
      <c r="AD646" s="1">
        <f t="shared" si="219"/>
        <v>0</v>
      </c>
    </row>
    <row r="647" spans="1:30" x14ac:dyDescent="0.3">
      <c r="A647" s="6">
        <v>42869</v>
      </c>
      <c r="B647">
        <v>4.048966703334498E-2</v>
      </c>
      <c r="C647">
        <v>-2.4103798459443439E-3</v>
      </c>
      <c r="D647">
        <v>4.0601670042596681E-3</v>
      </c>
      <c r="E647">
        <v>9.0803737220599891E-3</v>
      </c>
      <c r="F647">
        <v>9.080373718539609E-3</v>
      </c>
      <c r="G647">
        <v>2.6802395968899832E-2</v>
      </c>
      <c r="H647">
        <f t="shared" si="213"/>
        <v>0</v>
      </c>
      <c r="I647">
        <f t="shared" si="214"/>
        <v>0</v>
      </c>
      <c r="J647">
        <f t="shared" si="215"/>
        <v>0</v>
      </c>
      <c r="K647">
        <f t="shared" si="216"/>
        <v>0</v>
      </c>
      <c r="L647">
        <f t="shared" si="217"/>
        <v>0</v>
      </c>
      <c r="M647">
        <f t="shared" si="218"/>
        <v>0</v>
      </c>
      <c r="N647">
        <f t="shared" si="220"/>
        <v>2.8211475604294551</v>
      </c>
      <c r="O647">
        <f t="shared" si="221"/>
        <v>8.3298525870121356</v>
      </c>
      <c r="P647">
        <f t="shared" si="222"/>
        <v>0.97884205023769866</v>
      </c>
      <c r="Q647">
        <f t="shared" si="223"/>
        <v>2.9583458957997688E-6</v>
      </c>
      <c r="R647">
        <f t="shared" si="224"/>
        <v>4.6484504961330666</v>
      </c>
      <c r="S647">
        <f t="shared" si="225"/>
        <v>3.1289943888166714</v>
      </c>
      <c r="V647" s="1">
        <f t="shared" si="207"/>
        <v>0</v>
      </c>
      <c r="W647" s="1">
        <f t="shared" si="208"/>
        <v>-6.6977424509247023E-4</v>
      </c>
      <c r="X647" s="1">
        <f t="shared" si="209"/>
        <v>9.4394722281126108E-5</v>
      </c>
      <c r="Y647" s="1">
        <f t="shared" si="210"/>
        <v>4.7519747039237562E-4</v>
      </c>
      <c r="Z647" s="1">
        <f t="shared" si="211"/>
        <v>5.8708958666097112E-3</v>
      </c>
      <c r="AA647" s="1">
        <f t="shared" si="212"/>
        <v>0</v>
      </c>
      <c r="AB647" s="1">
        <v>2.1526828330795992E-3</v>
      </c>
      <c r="AC647" s="1">
        <f t="shared" si="226"/>
        <v>3.0797206819959846</v>
      </c>
      <c r="AD647" s="1">
        <f t="shared" si="219"/>
        <v>0</v>
      </c>
    </row>
    <row r="648" spans="1:30" x14ac:dyDescent="0.3">
      <c r="A648" s="6">
        <v>42870</v>
      </c>
      <c r="B648">
        <v>-0.1367526700522711</v>
      </c>
      <c r="C648">
        <v>-3.2640872857646067E-2</v>
      </c>
      <c r="D648">
        <v>-9.9551385913122636E-3</v>
      </c>
      <c r="E648">
        <v>-0.15911796285716784</v>
      </c>
      <c r="F648">
        <v>-4.1335059392021242E-2</v>
      </c>
      <c r="G648">
        <v>-6.7040557722803304E-2</v>
      </c>
      <c r="H648">
        <f t="shared" si="213"/>
        <v>-0.1367526700522711</v>
      </c>
      <c r="I648">
        <f t="shared" si="214"/>
        <v>0</v>
      </c>
      <c r="J648">
        <f t="shared" si="215"/>
        <v>-9.9551385913122636E-3</v>
      </c>
      <c r="K648">
        <f t="shared" si="216"/>
        <v>0</v>
      </c>
      <c r="L648">
        <f t="shared" si="217"/>
        <v>0</v>
      </c>
      <c r="M648">
        <f t="shared" si="218"/>
        <v>0</v>
      </c>
      <c r="N648">
        <f t="shared" si="220"/>
        <v>2.4353480989292762</v>
      </c>
      <c r="O648">
        <f t="shared" si="221"/>
        <v>8.0579589277965376</v>
      </c>
      <c r="P648">
        <f t="shared" si="222"/>
        <v>0.96909754196857811</v>
      </c>
      <c r="Q648">
        <f t="shared" si="223"/>
        <v>2.4876199234332464E-6</v>
      </c>
      <c r="R648">
        <f t="shared" si="224"/>
        <v>4.4563065187945359</v>
      </c>
      <c r="S648">
        <f t="shared" si="225"/>
        <v>2.9192248598788799</v>
      </c>
      <c r="V648" s="1">
        <f t="shared" si="207"/>
        <v>0</v>
      </c>
      <c r="W648" s="1">
        <f t="shared" si="208"/>
        <v>-9.0699463879826987E-3</v>
      </c>
      <c r="X648" s="1">
        <f t="shared" si="209"/>
        <v>-2.3144677093606142E-4</v>
      </c>
      <c r="Y648" s="1">
        <f t="shared" si="210"/>
        <v>-8.3270199837722717E-3</v>
      </c>
      <c r="Z648" s="1">
        <f t="shared" si="211"/>
        <v>-2.6725092694721547E-2</v>
      </c>
      <c r="AA648" s="1">
        <f t="shared" si="212"/>
        <v>0</v>
      </c>
      <c r="AB648" s="1">
        <v>1.4897137213547801E-2</v>
      </c>
      <c r="AC648" s="1">
        <f t="shared" si="226"/>
        <v>3.1255997035750798</v>
      </c>
      <c r="AD648" s="1">
        <f t="shared" si="219"/>
        <v>0</v>
      </c>
    </row>
    <row r="649" spans="1:30" x14ac:dyDescent="0.3">
      <c r="A649" s="6">
        <v>42871</v>
      </c>
      <c r="B649">
        <v>-3.6546587213347775E-2</v>
      </c>
      <c r="C649">
        <v>-5.008907120672218E-2</v>
      </c>
      <c r="D649">
        <v>-3.9862148692954924E-3</v>
      </c>
      <c r="E649">
        <v>-0.12170115953722907</v>
      </c>
      <c r="F649">
        <v>1.1830365277506713E-2</v>
      </c>
      <c r="G649">
        <v>-4.8911589770252201E-2</v>
      </c>
      <c r="H649">
        <f t="shared" si="213"/>
        <v>0</v>
      </c>
      <c r="I649">
        <f t="shared" si="214"/>
        <v>0</v>
      </c>
      <c r="J649">
        <f t="shared" si="215"/>
        <v>0</v>
      </c>
      <c r="K649">
        <f t="shared" si="216"/>
        <v>0</v>
      </c>
      <c r="L649">
        <f t="shared" si="217"/>
        <v>0</v>
      </c>
      <c r="M649">
        <f t="shared" si="218"/>
        <v>0</v>
      </c>
      <c r="N649">
        <f t="shared" si="220"/>
        <v>2.3463444372368967</v>
      </c>
      <c r="O649">
        <f t="shared" si="221"/>
        <v>7.6543432492812942</v>
      </c>
      <c r="P649">
        <f t="shared" si="222"/>
        <v>0.9652345109369852</v>
      </c>
      <c r="Q649">
        <f t="shared" si="223"/>
        <v>2.1848736942635074E-6</v>
      </c>
      <c r="R649">
        <f t="shared" si="224"/>
        <v>4.5090262527004095</v>
      </c>
      <c r="S649">
        <f t="shared" si="225"/>
        <v>2.7764409310853622</v>
      </c>
      <c r="V649" s="1">
        <f t="shared" si="207"/>
        <v>0</v>
      </c>
      <c r="W649" s="1">
        <f t="shared" si="208"/>
        <v>-1.3918291721245986E-2</v>
      </c>
      <c r="X649" s="1">
        <f t="shared" si="209"/>
        <v>-9.2675410924052357E-5</v>
      </c>
      <c r="Y649" s="1">
        <f t="shared" si="210"/>
        <v>-6.3689100169315839E-3</v>
      </c>
      <c r="Z649" s="1">
        <f t="shared" si="211"/>
        <v>7.6488969244062769E-3</v>
      </c>
      <c r="AA649" s="1">
        <f t="shared" si="212"/>
        <v>0</v>
      </c>
      <c r="AB649" s="1">
        <v>2.2277565635917599E-2</v>
      </c>
      <c r="AC649" s="1">
        <f t="shared" si="226"/>
        <v>3.195230456123078</v>
      </c>
      <c r="AD649" s="1">
        <f t="shared" si="219"/>
        <v>0</v>
      </c>
    </row>
    <row r="650" spans="1:30" x14ac:dyDescent="0.3">
      <c r="A650" s="6">
        <v>42872</v>
      </c>
      <c r="B650">
        <v>0.14280696172647289</v>
      </c>
      <c r="C650">
        <v>3.100129503713395E-2</v>
      </c>
      <c r="D650">
        <v>-2.2262800088791333E-3</v>
      </c>
      <c r="E650">
        <v>0.30139143427724169</v>
      </c>
      <c r="F650">
        <v>5.007700599809832E-2</v>
      </c>
      <c r="G650">
        <v>0.22417670725982944</v>
      </c>
      <c r="H650">
        <f t="shared" si="213"/>
        <v>0</v>
      </c>
      <c r="I650">
        <f t="shared" si="214"/>
        <v>0</v>
      </c>
      <c r="J650">
        <f t="shared" si="215"/>
        <v>0</v>
      </c>
      <c r="K650">
        <f t="shared" si="216"/>
        <v>0</v>
      </c>
      <c r="L650">
        <f t="shared" si="217"/>
        <v>0</v>
      </c>
      <c r="M650">
        <f t="shared" si="218"/>
        <v>0</v>
      </c>
      <c r="N650">
        <f t="shared" si="220"/>
        <v>2.6814187574825086</v>
      </c>
      <c r="O650">
        <f t="shared" si="221"/>
        <v>7.8916378026677574</v>
      </c>
      <c r="P650">
        <f t="shared" si="222"/>
        <v>0.9630856286414059</v>
      </c>
      <c r="Q650">
        <f t="shared" si="223"/>
        <v>2.8433759106922015E-6</v>
      </c>
      <c r="R650">
        <f t="shared" si="224"/>
        <v>4.7348247874024709</v>
      </c>
      <c r="S650">
        <f t="shared" si="225"/>
        <v>3.3988543169174941</v>
      </c>
      <c r="V650" s="1">
        <f t="shared" si="207"/>
        <v>0</v>
      </c>
      <c r="W650" s="1">
        <f t="shared" si="208"/>
        <v>8.6143555404025636E-3</v>
      </c>
      <c r="X650" s="1">
        <f t="shared" si="209"/>
        <v>-5.1758728874377271E-5</v>
      </c>
      <c r="Y650" s="1">
        <f t="shared" si="210"/>
        <v>1.5772527822124037E-2</v>
      </c>
      <c r="Z650" s="1">
        <f t="shared" si="211"/>
        <v>3.2377179248268703E-2</v>
      </c>
      <c r="AA650" s="1">
        <f t="shared" si="212"/>
        <v>0</v>
      </c>
      <c r="AB650" s="1">
        <v>2.5088056648214618E-2</v>
      </c>
      <c r="AC650" s="1">
        <f t="shared" si="226"/>
        <v>3.2753925788103944</v>
      </c>
      <c r="AD650" s="1">
        <f t="shared" si="219"/>
        <v>0</v>
      </c>
    </row>
    <row r="651" spans="1:30" x14ac:dyDescent="0.3">
      <c r="A651" s="6">
        <v>42873</v>
      </c>
      <c r="B651">
        <v>5.9896148331676481E-2</v>
      </c>
      <c r="C651">
        <v>0.12425620526400107</v>
      </c>
      <c r="D651">
        <v>4.9287864217643128E-3</v>
      </c>
      <c r="E651">
        <v>0.48784017153350789</v>
      </c>
      <c r="F651">
        <v>4.6007419254118942E-2</v>
      </c>
      <c r="G651">
        <v>0.1029365317976761</v>
      </c>
      <c r="H651">
        <f t="shared" si="213"/>
        <v>0</v>
      </c>
      <c r="I651">
        <f t="shared" si="214"/>
        <v>0</v>
      </c>
      <c r="J651">
        <f t="shared" si="215"/>
        <v>0</v>
      </c>
      <c r="K651">
        <f t="shared" si="216"/>
        <v>0</v>
      </c>
      <c r="L651">
        <f t="shared" si="217"/>
        <v>0</v>
      </c>
      <c r="M651">
        <f t="shared" si="218"/>
        <v>0</v>
      </c>
      <c r="N651">
        <f t="shared" si="220"/>
        <v>2.8420254131200204</v>
      </c>
      <c r="O651">
        <f t="shared" si="221"/>
        <v>8.8722227693451927</v>
      </c>
      <c r="P651">
        <f t="shared" si="222"/>
        <v>0.9678324720108501</v>
      </c>
      <c r="Q651">
        <f t="shared" si="223"/>
        <v>4.2304889026985296E-6</v>
      </c>
      <c r="R651">
        <f t="shared" si="224"/>
        <v>4.9526618564912903</v>
      </c>
      <c r="S651">
        <f t="shared" si="225"/>
        <v>3.7487205923865403</v>
      </c>
      <c r="V651" s="1">
        <f t="shared" si="207"/>
        <v>0</v>
      </c>
      <c r="W651" s="1">
        <f t="shared" si="208"/>
        <v>3.4527174718450161E-2</v>
      </c>
      <c r="X651" s="1">
        <f t="shared" si="209"/>
        <v>1.1458923363923588E-4</v>
      </c>
      <c r="Y651" s="1">
        <f t="shared" si="210"/>
        <v>2.5529831983161416E-2</v>
      </c>
      <c r="Z651" s="1">
        <f t="shared" si="211"/>
        <v>2.9745996795364025E-2</v>
      </c>
      <c r="AA651" s="1">
        <f t="shared" si="212"/>
        <v>0</v>
      </c>
      <c r="AB651" s="1">
        <v>3.0442020117480251E-3</v>
      </c>
      <c r="AC651" s="1">
        <f t="shared" si="226"/>
        <v>3.2853635354880737</v>
      </c>
      <c r="AD651" s="1">
        <f t="shared" si="219"/>
        <v>0</v>
      </c>
    </row>
    <row r="652" spans="1:30" x14ac:dyDescent="0.3">
      <c r="A652" s="6">
        <v>42874</v>
      </c>
      <c r="B652">
        <v>6.7927011676757534E-2</v>
      </c>
      <c r="C652">
        <v>4.8496652488932437E-2</v>
      </c>
      <c r="D652">
        <v>1.8312297923324863E-2</v>
      </c>
      <c r="E652">
        <v>0.44870633265010584</v>
      </c>
      <c r="F652">
        <v>4.3241224541752513E-2</v>
      </c>
      <c r="G652">
        <v>3.1529613160581449E-2</v>
      </c>
      <c r="H652">
        <f t="shared" si="213"/>
        <v>0</v>
      </c>
      <c r="I652">
        <f t="shared" si="214"/>
        <v>0</v>
      </c>
      <c r="J652">
        <f t="shared" si="215"/>
        <v>0</v>
      </c>
      <c r="K652">
        <f t="shared" si="216"/>
        <v>0</v>
      </c>
      <c r="L652">
        <f t="shared" si="217"/>
        <v>0</v>
      </c>
      <c r="M652">
        <f t="shared" si="218"/>
        <v>0</v>
      </c>
      <c r="N652">
        <f t="shared" si="220"/>
        <v>3.0350757065426661</v>
      </c>
      <c r="O652">
        <f t="shared" si="221"/>
        <v>9.3024958737945216</v>
      </c>
      <c r="P652">
        <f t="shared" si="222"/>
        <v>0.98555570857818064</v>
      </c>
      <c r="Q652">
        <f t="shared" si="223"/>
        <v>6.1287360635453566E-6</v>
      </c>
      <c r="R652">
        <f t="shared" si="224"/>
        <v>5.1668210199072035</v>
      </c>
      <c r="S652">
        <f t="shared" si="225"/>
        <v>3.8669163025115934</v>
      </c>
      <c r="V652" s="1">
        <f t="shared" si="207"/>
        <v>0</v>
      </c>
      <c r="W652" s="1">
        <f t="shared" si="208"/>
        <v>1.3475805012616505E-2</v>
      </c>
      <c r="X652" s="1">
        <f t="shared" si="209"/>
        <v>4.2574216158792788E-4</v>
      </c>
      <c r="Y652" s="1">
        <f t="shared" si="210"/>
        <v>2.3481865477228147E-2</v>
      </c>
      <c r="Z652" s="1">
        <f t="shared" si="211"/>
        <v>2.7957519623999144E-2</v>
      </c>
      <c r="AA652" s="1">
        <f t="shared" si="212"/>
        <v>0</v>
      </c>
      <c r="AB652" s="1">
        <v>9.0624638589964397E-3</v>
      </c>
      <c r="AC652" s="1">
        <f t="shared" si="226"/>
        <v>3.315137023792099</v>
      </c>
      <c r="AD652" s="1">
        <f t="shared" si="219"/>
        <v>0</v>
      </c>
    </row>
    <row r="653" spans="1:30" x14ac:dyDescent="0.3">
      <c r="A653" s="6">
        <v>42875</v>
      </c>
      <c r="B653">
        <v>6.1852488670852239E-2</v>
      </c>
      <c r="C653">
        <v>0.10051264663485827</v>
      </c>
      <c r="D653">
        <v>3.0709673538873586E-3</v>
      </c>
      <c r="E653">
        <v>-0.17618941937810947</v>
      </c>
      <c r="F653">
        <v>3.5119674289124492E-2</v>
      </c>
      <c r="G653">
        <v>0.1901419577344792</v>
      </c>
      <c r="H653">
        <f t="shared" si="213"/>
        <v>0</v>
      </c>
      <c r="I653">
        <f t="shared" si="214"/>
        <v>0</v>
      </c>
      <c r="J653">
        <f t="shared" si="215"/>
        <v>0</v>
      </c>
      <c r="K653">
        <f t="shared" si="216"/>
        <v>0</v>
      </c>
      <c r="L653">
        <f t="shared" si="217"/>
        <v>0</v>
      </c>
      <c r="M653">
        <f t="shared" si="218"/>
        <v>0</v>
      </c>
      <c r="N653">
        <f t="shared" si="220"/>
        <v>3.2228026922967752</v>
      </c>
      <c r="O653">
        <f t="shared" si="221"/>
        <v>10.237514354379458</v>
      </c>
      <c r="P653">
        <f t="shared" si="222"/>
        <v>0.98858231798466156</v>
      </c>
      <c r="Q653">
        <f t="shared" si="223"/>
        <v>5.0489176149876199E-6</v>
      </c>
      <c r="R653">
        <f t="shared" si="224"/>
        <v>5.348278091236546</v>
      </c>
      <c r="S653">
        <f t="shared" si="225"/>
        <v>4.6021793386665211</v>
      </c>
      <c r="V653" s="1">
        <f t="shared" si="207"/>
        <v>0</v>
      </c>
      <c r="W653" s="1">
        <f t="shared" si="208"/>
        <v>2.7929532407674665E-2</v>
      </c>
      <c r="X653" s="1">
        <f t="shared" si="209"/>
        <v>7.1396844070816556E-5</v>
      </c>
      <c r="Y653" s="1">
        <f t="shared" si="210"/>
        <v>-9.2204097497635903E-3</v>
      </c>
      <c r="Z653" s="1">
        <f t="shared" si="211"/>
        <v>2.2706548982640413E-2</v>
      </c>
      <c r="AA653" s="1">
        <f t="shared" si="212"/>
        <v>0</v>
      </c>
      <c r="AB653" s="1">
        <v>-1.264279963009185E-2</v>
      </c>
      <c r="AC653" s="1">
        <f t="shared" si="226"/>
        <v>3.2732244106539965</v>
      </c>
      <c r="AD653" s="1">
        <f t="shared" si="219"/>
        <v>0</v>
      </c>
    </row>
    <row r="654" spans="1:30" x14ac:dyDescent="0.3">
      <c r="A654" s="6">
        <v>42876</v>
      </c>
      <c r="B654">
        <v>4.3859856101036425E-2</v>
      </c>
      <c r="C654">
        <v>-1.0934909171426029E-2</v>
      </c>
      <c r="D654">
        <v>8.2711115314356379E-3</v>
      </c>
      <c r="E654">
        <v>1.0220394858670101</v>
      </c>
      <c r="F654">
        <v>5.1052282132519498E-3</v>
      </c>
      <c r="G654">
        <v>0.45534884242382473</v>
      </c>
      <c r="H654">
        <f t="shared" si="213"/>
        <v>0</v>
      </c>
      <c r="I654">
        <f t="shared" si="214"/>
        <v>0</v>
      </c>
      <c r="J654">
        <f t="shared" si="215"/>
        <v>0</v>
      </c>
      <c r="K654">
        <f t="shared" si="216"/>
        <v>0</v>
      </c>
      <c r="L654">
        <f t="shared" si="217"/>
        <v>0</v>
      </c>
      <c r="M654">
        <f t="shared" si="218"/>
        <v>0</v>
      </c>
      <c r="N654">
        <f t="shared" si="220"/>
        <v>3.3641543546229444</v>
      </c>
      <c r="O654">
        <f t="shared" si="221"/>
        <v>10.125568064773148</v>
      </c>
      <c r="P654">
        <f t="shared" si="222"/>
        <v>0.99675899259471779</v>
      </c>
      <c r="Q654">
        <f t="shared" si="223"/>
        <v>1.0209110778394458E-5</v>
      </c>
      <c r="R654">
        <f t="shared" si="224"/>
        <v>5.3755822714402441</v>
      </c>
      <c r="S654">
        <f t="shared" si="225"/>
        <v>6.6977763731551647</v>
      </c>
      <c r="V654" s="1">
        <f t="shared" si="207"/>
        <v>0</v>
      </c>
      <c r="W654" s="1">
        <f t="shared" si="208"/>
        <v>-3.0384922723983433E-3</v>
      </c>
      <c r="X654" s="1">
        <f t="shared" si="209"/>
        <v>1.9229486746406596E-4</v>
      </c>
      <c r="Y654" s="1">
        <f t="shared" si="210"/>
        <v>5.3485747744636582E-2</v>
      </c>
      <c r="Z654" s="1">
        <f t="shared" si="211"/>
        <v>3.3007741910539528E-3</v>
      </c>
      <c r="AA654" s="1">
        <f t="shared" si="212"/>
        <v>0</v>
      </c>
      <c r="AB654" s="1">
        <v>-1.395603727800045E-2</v>
      </c>
      <c r="AC654" s="1">
        <f t="shared" si="226"/>
        <v>3.2275431687596483</v>
      </c>
      <c r="AD654" s="1">
        <f t="shared" si="219"/>
        <v>0</v>
      </c>
    </row>
    <row r="655" spans="1:30" x14ac:dyDescent="0.3">
      <c r="A655" s="6">
        <v>42877</v>
      </c>
      <c r="B655">
        <v>-0.10717470288468013</v>
      </c>
      <c r="C655">
        <v>4.5562764063453817E-2</v>
      </c>
      <c r="D655">
        <v>0</v>
      </c>
      <c r="E655">
        <v>-0.10990384514956023</v>
      </c>
      <c r="F655">
        <v>2.6671689856126144E-2</v>
      </c>
      <c r="G655">
        <v>0.12510770147735245</v>
      </c>
      <c r="H655">
        <f t="shared" si="213"/>
        <v>0</v>
      </c>
      <c r="I655">
        <f t="shared" si="214"/>
        <v>0</v>
      </c>
      <c r="J655">
        <f t="shared" si="215"/>
        <v>0</v>
      </c>
      <c r="K655">
        <f t="shared" si="216"/>
        <v>0</v>
      </c>
      <c r="L655">
        <f t="shared" si="217"/>
        <v>0</v>
      </c>
      <c r="M655">
        <f t="shared" si="218"/>
        <v>0</v>
      </c>
      <c r="N655">
        <f t="shared" si="220"/>
        <v>3.0036021112080276</v>
      </c>
      <c r="O655">
        <f t="shared" si="221"/>
        <v>10.586916933516848</v>
      </c>
      <c r="P655">
        <f t="shared" si="222"/>
        <v>0.99675899259471779</v>
      </c>
      <c r="Q655">
        <f t="shared" si="223"/>
        <v>9.0870902482910871E-6</v>
      </c>
      <c r="R655">
        <f t="shared" si="224"/>
        <v>5.5189581345801884</v>
      </c>
      <c r="S655">
        <f t="shared" si="225"/>
        <v>7.5357197802099263</v>
      </c>
      <c r="V655" s="1">
        <f t="shared" si="207"/>
        <v>0</v>
      </c>
      <c r="W655" s="1">
        <f t="shared" si="208"/>
        <v>1.2660563004736785E-2</v>
      </c>
      <c r="X655" s="1">
        <f t="shared" si="209"/>
        <v>0</v>
      </c>
      <c r="Y655" s="1">
        <f t="shared" si="210"/>
        <v>-5.7515286044436389E-3</v>
      </c>
      <c r="Z655" s="1">
        <f t="shared" si="211"/>
        <v>1.724452303236379E-2</v>
      </c>
      <c r="AA655" s="1">
        <f t="shared" si="212"/>
        <v>0</v>
      </c>
      <c r="AB655" s="1">
        <v>6.9423238363075556E-4</v>
      </c>
      <c r="AC655" s="1">
        <f t="shared" si="226"/>
        <v>3.2297838337469673</v>
      </c>
      <c r="AD655" s="1">
        <f t="shared" si="219"/>
        <v>0</v>
      </c>
    </row>
    <row r="656" spans="1:30" x14ac:dyDescent="0.3">
      <c r="A656" s="6">
        <v>42878</v>
      </c>
      <c r="B656">
        <v>8.8603706049432782E-2</v>
      </c>
      <c r="C656">
        <v>0.45797997130941387</v>
      </c>
      <c r="D656">
        <v>0</v>
      </c>
      <c r="E656">
        <v>0.30158302597710229</v>
      </c>
      <c r="F656">
        <v>8.332945995774349E-2</v>
      </c>
      <c r="G656">
        <v>7.3812078276759535E-2</v>
      </c>
      <c r="H656">
        <f t="shared" si="213"/>
        <v>0</v>
      </c>
      <c r="I656">
        <f t="shared" si="214"/>
        <v>0</v>
      </c>
      <c r="J656">
        <f t="shared" si="215"/>
        <v>0</v>
      </c>
      <c r="K656">
        <f t="shared" si="216"/>
        <v>0</v>
      </c>
      <c r="L656">
        <f t="shared" si="217"/>
        <v>0</v>
      </c>
      <c r="M656">
        <f t="shared" si="218"/>
        <v>0</v>
      </c>
      <c r="N656">
        <f t="shared" si="220"/>
        <v>3.2697323897589592</v>
      </c>
      <c r="O656">
        <f t="shared" si="221"/>
        <v>15.435512846984043</v>
      </c>
      <c r="P656">
        <f t="shared" si="222"/>
        <v>0.99675899259471779</v>
      </c>
      <c r="Q656">
        <f t="shared" si="223"/>
        <v>1.182760242269773E-5</v>
      </c>
      <c r="R656">
        <f t="shared" si="224"/>
        <v>5.9788499354641509</v>
      </c>
      <c r="S656">
        <f t="shared" si="225"/>
        <v>8.0919469184985058</v>
      </c>
      <c r="V656" s="1">
        <f t="shared" si="207"/>
        <v>0</v>
      </c>
      <c r="W656" s="1">
        <f t="shared" si="208"/>
        <v>0.1272592741211945</v>
      </c>
      <c r="X656" s="1">
        <f t="shared" si="209"/>
        <v>0</v>
      </c>
      <c r="Y656" s="1">
        <f t="shared" si="210"/>
        <v>1.5782554269703035E-2</v>
      </c>
      <c r="Z656" s="1">
        <f t="shared" si="211"/>
        <v>5.3876480990411965E-2</v>
      </c>
      <c r="AA656" s="1">
        <f t="shared" si="212"/>
        <v>0</v>
      </c>
      <c r="AB656" s="1">
        <v>2.5733869146249821E-2</v>
      </c>
      <c r="AC656" s="1">
        <f t="shared" si="226"/>
        <v>3.312898668295285</v>
      </c>
      <c r="AD656" s="1">
        <f t="shared" si="219"/>
        <v>0</v>
      </c>
    </row>
    <row r="657" spans="1:30" x14ac:dyDescent="0.3">
      <c r="A657" s="6">
        <v>42879</v>
      </c>
      <c r="B657">
        <v>5.0047135009098076E-2</v>
      </c>
      <c r="C657">
        <v>-0.22181334137686126</v>
      </c>
      <c r="D657">
        <v>1.980262729617973E-2</v>
      </c>
      <c r="E657">
        <v>0.27690283973747293</v>
      </c>
      <c r="F657">
        <v>6.5593746069359582E-2</v>
      </c>
      <c r="G657">
        <v>-1.0964331141289769E-2</v>
      </c>
      <c r="H657">
        <f t="shared" si="213"/>
        <v>0</v>
      </c>
      <c r="I657">
        <f t="shared" si="214"/>
        <v>-0.22181334137686126</v>
      </c>
      <c r="J657">
        <f t="shared" si="215"/>
        <v>0</v>
      </c>
      <c r="K657">
        <f t="shared" si="216"/>
        <v>0</v>
      </c>
      <c r="L657">
        <f t="shared" si="217"/>
        <v>0</v>
      </c>
      <c r="M657">
        <f t="shared" si="218"/>
        <v>0</v>
      </c>
      <c r="N657">
        <f t="shared" si="220"/>
        <v>3.4333731281128466</v>
      </c>
      <c r="O657">
        <f t="shared" si="221"/>
        <v>12.011710166529044</v>
      </c>
      <c r="P657">
        <f t="shared" si="222"/>
        <v>1.0164974394291866</v>
      </c>
      <c r="Q657">
        <f t="shared" si="223"/>
        <v>1.5102699120828546E-5</v>
      </c>
      <c r="R657">
        <f t="shared" si="224"/>
        <v>6.3710250999177935</v>
      </c>
      <c r="S657">
        <f t="shared" si="225"/>
        <v>8.0032241329063485</v>
      </c>
      <c r="V657" s="1">
        <f t="shared" si="207"/>
        <v>0</v>
      </c>
      <c r="W657" s="1">
        <f t="shared" si="208"/>
        <v>-6.163545696836864E-2</v>
      </c>
      <c r="X657" s="1">
        <f t="shared" si="209"/>
        <v>4.6039079232416318E-4</v>
      </c>
      <c r="Y657" s="1">
        <f t="shared" si="210"/>
        <v>1.4490981650682683E-2</v>
      </c>
      <c r="Z657" s="1">
        <f t="shared" si="211"/>
        <v>4.2409493773124633E-2</v>
      </c>
      <c r="AA657" s="1">
        <f t="shared" si="212"/>
        <v>0</v>
      </c>
      <c r="AB657" s="1">
        <v>2.2791948376748521E-2</v>
      </c>
      <c r="AC657" s="1">
        <f t="shared" si="226"/>
        <v>3.3884060837204699</v>
      </c>
      <c r="AD657" s="1">
        <f t="shared" si="219"/>
        <v>0</v>
      </c>
    </row>
    <row r="658" spans="1:30" x14ac:dyDescent="0.3">
      <c r="A658" s="6">
        <v>42880</v>
      </c>
      <c r="B658">
        <v>-0.13281137420599301</v>
      </c>
      <c r="C658">
        <v>-0.10959358404075038</v>
      </c>
      <c r="D658">
        <v>3.8466280827796143E-2</v>
      </c>
      <c r="E658">
        <v>-0.26482500741364667</v>
      </c>
      <c r="F658">
        <v>-3.3713286450260144E-2</v>
      </c>
      <c r="G658">
        <v>-0.13288809766081078</v>
      </c>
      <c r="H658">
        <f t="shared" si="213"/>
        <v>-0.13281137420599301</v>
      </c>
      <c r="I658">
        <f t="shared" si="214"/>
        <v>-0.10959358404075038</v>
      </c>
      <c r="J658">
        <f t="shared" si="215"/>
        <v>0</v>
      </c>
      <c r="K658">
        <f t="shared" si="216"/>
        <v>-0.26482500741364667</v>
      </c>
      <c r="L658">
        <f t="shared" si="217"/>
        <v>0</v>
      </c>
      <c r="M658">
        <f t="shared" si="218"/>
        <v>-0.13288809766081078</v>
      </c>
      <c r="N658">
        <f t="shared" si="220"/>
        <v>2.9773821248062506</v>
      </c>
      <c r="O658">
        <f t="shared" si="221"/>
        <v>10.695303798920408</v>
      </c>
      <c r="P658">
        <f t="shared" si="222"/>
        <v>1.0555983153950055</v>
      </c>
      <c r="Q658">
        <f t="shared" si="223"/>
        <v>1.1103126714189052E-5</v>
      </c>
      <c r="R658">
        <f t="shared" si="224"/>
        <v>6.1562369057424675</v>
      </c>
      <c r="S658">
        <f t="shared" si="225"/>
        <v>6.939690902731332</v>
      </c>
      <c r="V658" s="1">
        <f t="shared" si="207"/>
        <v>0</v>
      </c>
      <c r="W658" s="1">
        <f t="shared" si="208"/>
        <v>-3.0452860009337578E-2</v>
      </c>
      <c r="X658" s="1">
        <f t="shared" si="209"/>
        <v>8.9430161176084491E-4</v>
      </c>
      <c r="Y658" s="1">
        <f t="shared" si="210"/>
        <v>-1.3858920069983398E-2</v>
      </c>
      <c r="Z658" s="1">
        <f t="shared" si="211"/>
        <v>-2.179725198606627E-2</v>
      </c>
      <c r="AA658" s="1">
        <f t="shared" si="212"/>
        <v>0</v>
      </c>
      <c r="AB658" s="1">
        <v>-1.0302767383602951E-2</v>
      </c>
      <c r="AC658" s="1">
        <f t="shared" si="226"/>
        <v>3.3534961240387129</v>
      </c>
      <c r="AD658" s="1">
        <f t="shared" si="219"/>
        <v>0</v>
      </c>
    </row>
    <row r="659" spans="1:30" x14ac:dyDescent="0.3">
      <c r="A659" s="6">
        <v>42881</v>
      </c>
      <c r="B659">
        <v>-0.13706300917570832</v>
      </c>
      <c r="C659">
        <v>-5.5900850134900662E-2</v>
      </c>
      <c r="D659">
        <v>-2.8710105882431367E-2</v>
      </c>
      <c r="E659">
        <v>-0.12858480509709216</v>
      </c>
      <c r="F659">
        <v>-4.5203196158041067E-2</v>
      </c>
      <c r="G659">
        <v>-0.16445467939236388</v>
      </c>
      <c r="H659">
        <f t="shared" si="213"/>
        <v>-0.13706300917570832</v>
      </c>
      <c r="I659">
        <f t="shared" si="214"/>
        <v>0</v>
      </c>
      <c r="J659">
        <f t="shared" si="215"/>
        <v>-2.8710105882431367E-2</v>
      </c>
      <c r="K659">
        <f t="shared" si="216"/>
        <v>0</v>
      </c>
      <c r="L659">
        <f t="shared" si="217"/>
        <v>0</v>
      </c>
      <c r="M659">
        <f t="shared" si="218"/>
        <v>-0.16445467939236388</v>
      </c>
      <c r="N659">
        <f t="shared" si="220"/>
        <v>2.5692931713143414</v>
      </c>
      <c r="O659">
        <f t="shared" si="221"/>
        <v>10.097427224109724</v>
      </c>
      <c r="P659">
        <f t="shared" si="222"/>
        <v>1.0252919759906987</v>
      </c>
      <c r="Q659">
        <f t="shared" si="223"/>
        <v>9.6754333296767351E-6</v>
      </c>
      <c r="R659">
        <f t="shared" si="224"/>
        <v>5.8779553212968194</v>
      </c>
      <c r="S659">
        <f t="shared" si="225"/>
        <v>5.7984262602405465</v>
      </c>
      <c r="V659" s="1">
        <f t="shared" si="207"/>
        <v>0</v>
      </c>
      <c r="W659" s="1">
        <f t="shared" si="208"/>
        <v>-1.553321554780164E-2</v>
      </c>
      <c r="X659" s="1">
        <f t="shared" si="209"/>
        <v>-6.6748054170938983E-4</v>
      </c>
      <c r="Y659" s="1">
        <f t="shared" si="210"/>
        <v>-6.729147498036334E-3</v>
      </c>
      <c r="Z659" s="1">
        <f t="shared" si="211"/>
        <v>-2.9226028102780851E-2</v>
      </c>
      <c r="AA659" s="1">
        <f t="shared" si="212"/>
        <v>0</v>
      </c>
      <c r="AB659" s="1">
        <v>4.8201379687321563E-2</v>
      </c>
      <c r="AC659" s="1">
        <f t="shared" si="226"/>
        <v>3.515139263993464</v>
      </c>
      <c r="AD659" s="1">
        <f t="shared" si="219"/>
        <v>0</v>
      </c>
    </row>
    <row r="660" spans="1:30" x14ac:dyDescent="0.3">
      <c r="A660" s="6">
        <v>42882</v>
      </c>
      <c r="B660">
        <v>-0.12728347363684234</v>
      </c>
      <c r="C660">
        <v>-0.13232289435372963</v>
      </c>
      <c r="D660">
        <v>0</v>
      </c>
      <c r="E660">
        <v>-0.19774309840491536</v>
      </c>
      <c r="F660">
        <v>-8.2673768620128374E-2</v>
      </c>
      <c r="G660">
        <v>-8.0897060112103888E-2</v>
      </c>
      <c r="H660">
        <f t="shared" si="213"/>
        <v>-0.12728347363684234</v>
      </c>
      <c r="I660">
        <f t="shared" si="214"/>
        <v>-0.13232289435372963</v>
      </c>
      <c r="J660">
        <f t="shared" si="215"/>
        <v>0</v>
      </c>
      <c r="K660">
        <f t="shared" si="216"/>
        <v>0</v>
      </c>
      <c r="L660">
        <f t="shared" si="217"/>
        <v>-8.2673768620128374E-2</v>
      </c>
      <c r="M660">
        <f t="shared" si="218"/>
        <v>0</v>
      </c>
      <c r="N660">
        <f t="shared" si="220"/>
        <v>2.2422646116780336</v>
      </c>
      <c r="O660">
        <f t="shared" si="221"/>
        <v>8.7613064282893802</v>
      </c>
      <c r="P660">
        <f t="shared" si="222"/>
        <v>1.0252919759906987</v>
      </c>
      <c r="Q660">
        <f t="shared" si="223"/>
        <v>7.7621831646562713E-6</v>
      </c>
      <c r="R660">
        <f t="shared" si="224"/>
        <v>5.3920026031044737</v>
      </c>
      <c r="S660">
        <f t="shared" si="225"/>
        <v>5.3293506225102654</v>
      </c>
      <c r="V660" s="1">
        <f t="shared" si="207"/>
        <v>0</v>
      </c>
      <c r="W660" s="1">
        <f t="shared" si="208"/>
        <v>-3.6768672300069652E-2</v>
      </c>
      <c r="X660" s="1">
        <f t="shared" si="209"/>
        <v>0</v>
      </c>
      <c r="Y660" s="1">
        <f t="shared" si="210"/>
        <v>-1.0348364838914237E-2</v>
      </c>
      <c r="Z660" s="1">
        <f t="shared" si="211"/>
        <v>-5.3452545183021484E-2</v>
      </c>
      <c r="AA660" s="1">
        <f t="shared" si="212"/>
        <v>0</v>
      </c>
      <c r="AB660" s="1">
        <v>-1.927612107107534E-2</v>
      </c>
      <c r="AC660" s="1">
        <f t="shared" si="226"/>
        <v>3.4473810139590353</v>
      </c>
      <c r="AD660" s="1">
        <f t="shared" si="219"/>
        <v>0</v>
      </c>
    </row>
    <row r="661" spans="1:30" x14ac:dyDescent="0.3">
      <c r="A661" s="6">
        <v>42883</v>
      </c>
      <c r="B661">
        <v>0.18198885993063171</v>
      </c>
      <c r="C661">
        <v>9.6077548950718086E-2</v>
      </c>
      <c r="D661">
        <v>9.6619109117368901E-3</v>
      </c>
      <c r="E661">
        <v>0.11116961476204525</v>
      </c>
      <c r="F661">
        <v>6.3541565772790659E-2</v>
      </c>
      <c r="G661">
        <v>4.262260135027162E-2</v>
      </c>
      <c r="H661">
        <f t="shared" si="213"/>
        <v>0</v>
      </c>
      <c r="I661">
        <f t="shared" si="214"/>
        <v>0</v>
      </c>
      <c r="J661">
        <f t="shared" si="215"/>
        <v>0</v>
      </c>
      <c r="K661">
        <f t="shared" si="216"/>
        <v>0</v>
      </c>
      <c r="L661">
        <f t="shared" si="217"/>
        <v>0</v>
      </c>
      <c r="M661">
        <f t="shared" si="218"/>
        <v>0</v>
      </c>
      <c r="N661">
        <f t="shared" si="220"/>
        <v>2.6503317920201193</v>
      </c>
      <c r="O661">
        <f t="shared" si="221"/>
        <v>9.6030712755255951</v>
      </c>
      <c r="P661">
        <f t="shared" si="222"/>
        <v>1.0351982557212394</v>
      </c>
      <c r="Q661">
        <f t="shared" si="223"/>
        <v>8.6251020767835437E-6</v>
      </c>
      <c r="R661">
        <f t="shared" si="224"/>
        <v>5.7346188911566953</v>
      </c>
      <c r="S661">
        <f t="shared" si="225"/>
        <v>5.5565014095493419</v>
      </c>
      <c r="V661" s="1">
        <f t="shared" si="207"/>
        <v>0</v>
      </c>
      <c r="W661" s="1">
        <f t="shared" si="208"/>
        <v>2.6697148139151809E-2</v>
      </c>
      <c r="X661" s="1">
        <f t="shared" si="209"/>
        <v>2.2462952786462685E-4</v>
      </c>
      <c r="Y661" s="1">
        <f t="shared" si="210"/>
        <v>5.8177693271675452E-3</v>
      </c>
      <c r="Z661" s="1">
        <f t="shared" si="211"/>
        <v>4.1082661068423787E-2</v>
      </c>
      <c r="AA661" s="1">
        <f t="shared" si="212"/>
        <v>0</v>
      </c>
      <c r="AB661" s="1">
        <v>5.2228006841281503E-2</v>
      </c>
      <c r="AC661" s="1">
        <f t="shared" si="226"/>
        <v>3.6274308531405919</v>
      </c>
      <c r="AD661" s="1">
        <f t="shared" si="219"/>
        <v>0</v>
      </c>
    </row>
    <row r="662" spans="1:30" x14ac:dyDescent="0.3">
      <c r="A662" s="6">
        <v>42884</v>
      </c>
      <c r="B662">
        <v>0.18821296494940054</v>
      </c>
      <c r="C662">
        <v>9.359396182102965E-2</v>
      </c>
      <c r="D662">
        <v>-1.9418085857101627E-2</v>
      </c>
      <c r="E662">
        <v>-6.799473266440538E-2</v>
      </c>
      <c r="F662">
        <v>2.9643736899510501E-2</v>
      </c>
      <c r="G662">
        <v>7.2137051053609208E-2</v>
      </c>
      <c r="H662">
        <f t="shared" si="213"/>
        <v>0</v>
      </c>
      <c r="I662">
        <f t="shared" si="214"/>
        <v>0</v>
      </c>
      <c r="J662">
        <f t="shared" si="215"/>
        <v>-1.9418085857101627E-2</v>
      </c>
      <c r="K662">
        <f t="shared" si="216"/>
        <v>0</v>
      </c>
      <c r="L662">
        <f t="shared" si="217"/>
        <v>0</v>
      </c>
      <c r="M662">
        <f t="shared" si="218"/>
        <v>0</v>
      </c>
      <c r="N662">
        <f t="shared" si="220"/>
        <v>3.1491585966958837</v>
      </c>
      <c r="O662">
        <f t="shared" si="221"/>
        <v>10.501860761851765</v>
      </c>
      <c r="P662">
        <f t="shared" si="222"/>
        <v>1.0150966871125224</v>
      </c>
      <c r="Q662">
        <f t="shared" si="223"/>
        <v>8.0386405668694399E-6</v>
      </c>
      <c r="R662">
        <f t="shared" si="224"/>
        <v>5.904614424785108</v>
      </c>
      <c r="S662">
        <f t="shared" si="225"/>
        <v>5.9573310354094549</v>
      </c>
      <c r="V662" s="1">
        <f t="shared" si="207"/>
        <v>0</v>
      </c>
      <c r="W662" s="1">
        <f t="shared" si="208"/>
        <v>2.6007031725464015E-2</v>
      </c>
      <c r="X662" s="1">
        <f t="shared" si="209"/>
        <v>-4.5145059791608101E-4</v>
      </c>
      <c r="Y662" s="1">
        <f t="shared" si="210"/>
        <v>-3.5583254556621003E-3</v>
      </c>
      <c r="Z662" s="1">
        <f t="shared" si="211"/>
        <v>1.9166093580363336E-2</v>
      </c>
      <c r="AA662" s="1">
        <f t="shared" si="212"/>
        <v>0</v>
      </c>
      <c r="AB662" s="1">
        <v>1.464305980024827E-2</v>
      </c>
      <c r="AC662" s="1">
        <f t="shared" si="226"/>
        <v>3.6805475400443952</v>
      </c>
      <c r="AD662" s="1">
        <f t="shared" si="219"/>
        <v>0</v>
      </c>
    </row>
    <row r="663" spans="1:30" x14ac:dyDescent="0.3">
      <c r="A663" s="6">
        <v>42885</v>
      </c>
      <c r="B663">
        <v>-0.14635878882659456</v>
      </c>
      <c r="C663">
        <v>-4.3103544893283274E-2</v>
      </c>
      <c r="D663">
        <v>-9.8522964430115944E-3</v>
      </c>
      <c r="E663">
        <v>-0.16149286373089153</v>
      </c>
      <c r="F663">
        <v>-5.3279279090658771E-2</v>
      </c>
      <c r="G663">
        <v>-8.3548913246939208E-2</v>
      </c>
      <c r="H663">
        <f t="shared" si="213"/>
        <v>-0.14635878882659456</v>
      </c>
      <c r="I663">
        <f t="shared" si="214"/>
        <v>0</v>
      </c>
      <c r="J663">
        <f t="shared" si="215"/>
        <v>0</v>
      </c>
      <c r="K663">
        <f t="shared" si="216"/>
        <v>0</v>
      </c>
      <c r="L663">
        <f t="shared" si="217"/>
        <v>0</v>
      </c>
      <c r="M663">
        <f t="shared" si="218"/>
        <v>0</v>
      </c>
      <c r="N663">
        <f t="shared" si="220"/>
        <v>2.6882515586606157</v>
      </c>
      <c r="O663">
        <f t="shared" si="221"/>
        <v>10.049193335040277</v>
      </c>
      <c r="P663">
        <f t="shared" si="222"/>
        <v>1.0050956536327709</v>
      </c>
      <c r="Q663">
        <f t="shared" si="223"/>
        <v>6.740457481222377E-6</v>
      </c>
      <c r="R663">
        <f t="shared" si="224"/>
        <v>5.5900208249242525</v>
      </c>
      <c r="S663">
        <f t="shared" si="225"/>
        <v>5.4596025015487317</v>
      </c>
      <c r="V663" s="1">
        <f t="shared" si="207"/>
        <v>0</v>
      </c>
      <c r="W663" s="1">
        <f t="shared" si="208"/>
        <v>-1.1977217736152119E-2</v>
      </c>
      <c r="X663" s="1">
        <f t="shared" si="209"/>
        <v>-2.2905579637332759E-4</v>
      </c>
      <c r="Y663" s="1">
        <f t="shared" si="210"/>
        <v>-8.4513041731866835E-3</v>
      </c>
      <c r="Z663" s="1">
        <f t="shared" si="211"/>
        <v>-3.4447601947334913E-2</v>
      </c>
      <c r="AA663" s="1">
        <f t="shared" si="212"/>
        <v>0</v>
      </c>
      <c r="AB663" s="1">
        <v>-8.9546639260179878E-3</v>
      </c>
      <c r="AC663" s="1">
        <f t="shared" si="226"/>
        <v>3.6475894737595653</v>
      </c>
      <c r="AD663" s="1">
        <f t="shared" si="219"/>
        <v>0</v>
      </c>
    </row>
    <row r="664" spans="1:30" x14ac:dyDescent="0.3">
      <c r="A664" s="6">
        <v>42886</v>
      </c>
      <c r="B664">
        <v>6.8844916354034141E-2</v>
      </c>
      <c r="C664">
        <v>6.9543357601633576E-2</v>
      </c>
      <c r="D664">
        <v>1.9608471388376337E-2</v>
      </c>
      <c r="E664">
        <v>0.15406959348382657</v>
      </c>
      <c r="F664">
        <v>7.1831495246854435E-2</v>
      </c>
      <c r="G664">
        <v>3.6995926126976608E-2</v>
      </c>
      <c r="H664">
        <f t="shared" si="213"/>
        <v>0</v>
      </c>
      <c r="I664">
        <f t="shared" si="214"/>
        <v>0</v>
      </c>
      <c r="J664">
        <f t="shared" si="215"/>
        <v>0</v>
      </c>
      <c r="K664">
        <f t="shared" si="216"/>
        <v>0</v>
      </c>
      <c r="L664">
        <f t="shared" si="217"/>
        <v>0</v>
      </c>
      <c r="M664">
        <f t="shared" si="218"/>
        <v>0</v>
      </c>
      <c r="N664">
        <f t="shared" si="220"/>
        <v>2.8733240123552077</v>
      </c>
      <c r="O664">
        <f t="shared" si="221"/>
        <v>10.748047980746936</v>
      </c>
      <c r="P664">
        <f t="shared" si="222"/>
        <v>1.0248040429996106</v>
      </c>
      <c r="Q664">
        <f t="shared" si="223"/>
        <v>7.7789570252493257E-6</v>
      </c>
      <c r="R664">
        <f t="shared" si="224"/>
        <v>5.9915603792396164</v>
      </c>
      <c r="S664">
        <f t="shared" si="225"/>
        <v>5.6615855523786847</v>
      </c>
      <c r="V664" s="1">
        <f t="shared" si="207"/>
        <v>0</v>
      </c>
      <c r="W664" s="1">
        <f t="shared" si="208"/>
        <v>1.9324070402099325E-2</v>
      </c>
      <c r="X664" s="1">
        <f t="shared" si="209"/>
        <v>4.5587686642478188E-4</v>
      </c>
      <c r="Y664" s="1">
        <f t="shared" si="210"/>
        <v>8.0628268537042865E-3</v>
      </c>
      <c r="Z664" s="1">
        <f t="shared" si="211"/>
        <v>4.6442496928967479E-2</v>
      </c>
      <c r="AA664" s="1">
        <f t="shared" si="212"/>
        <v>0</v>
      </c>
      <c r="AB664" s="1">
        <v>1.6325580989722119E-2</v>
      </c>
      <c r="AC664" s="1">
        <f t="shared" si="226"/>
        <v>3.7071384911306846</v>
      </c>
      <c r="AD664" s="1">
        <f t="shared" si="219"/>
        <v>0</v>
      </c>
    </row>
    <row r="665" spans="1:30" x14ac:dyDescent="0.3">
      <c r="A665" s="6">
        <v>42887</v>
      </c>
      <c r="B665">
        <v>3.4713576363244389E-2</v>
      </c>
      <c r="C665">
        <v>4.2526534786716877E-2</v>
      </c>
      <c r="D665">
        <v>0</v>
      </c>
      <c r="E665">
        <v>0.29916884833161633</v>
      </c>
      <c r="F665">
        <v>4.4899984781733626E-2</v>
      </c>
      <c r="G665">
        <v>6.0078350773365895E-2</v>
      </c>
      <c r="H665">
        <f t="shared" si="213"/>
        <v>0</v>
      </c>
      <c r="I665">
        <f t="shared" si="214"/>
        <v>0</v>
      </c>
      <c r="J665">
        <f t="shared" si="215"/>
        <v>0</v>
      </c>
      <c r="K665">
        <f t="shared" si="216"/>
        <v>0</v>
      </c>
      <c r="L665">
        <f t="shared" si="217"/>
        <v>0</v>
      </c>
      <c r="M665">
        <f t="shared" si="218"/>
        <v>0</v>
      </c>
      <c r="N665">
        <f t="shared" si="220"/>
        <v>2.9730673648744443</v>
      </c>
      <c r="O665">
        <f t="shared" si="221"/>
        <v>11.205125217089474</v>
      </c>
      <c r="P665">
        <f t="shared" si="222"/>
        <v>1.0248040429996106</v>
      </c>
      <c r="Q665">
        <f t="shared" si="223"/>
        <v>1.0106178639714303E-5</v>
      </c>
      <c r="R665">
        <f t="shared" si="224"/>
        <v>6.2605813490863129</v>
      </c>
      <c r="S665">
        <f t="shared" si="225"/>
        <v>6.0017242751279127</v>
      </c>
      <c r="V665" s="1">
        <f t="shared" si="207"/>
        <v>0</v>
      </c>
      <c r="W665" s="1">
        <f t="shared" si="208"/>
        <v>1.1816883459715773E-2</v>
      </c>
      <c r="X665" s="1">
        <f t="shared" si="209"/>
        <v>0</v>
      </c>
      <c r="Y665" s="1">
        <f t="shared" si="210"/>
        <v>1.5656214633766499E-2</v>
      </c>
      <c r="Z665" s="1">
        <f t="shared" si="211"/>
        <v>2.9029987447291322E-2</v>
      </c>
      <c r="AA665" s="1">
        <f t="shared" si="212"/>
        <v>0</v>
      </c>
      <c r="AB665" s="1">
        <v>-1.7261204582270099E-2</v>
      </c>
      <c r="AC665" s="1">
        <f t="shared" si="226"/>
        <v>3.6431488152204698</v>
      </c>
      <c r="AD665" s="1">
        <f t="shared" si="219"/>
        <v>0</v>
      </c>
    </row>
    <row r="666" spans="1:30" x14ac:dyDescent="0.3">
      <c r="A666" s="6">
        <v>42888</v>
      </c>
      <c r="B666">
        <v>5.772698199856742E-2</v>
      </c>
      <c r="C666">
        <v>7.0921868764205294E-3</v>
      </c>
      <c r="D666">
        <v>0</v>
      </c>
      <c r="E666">
        <v>0.31436050536882665</v>
      </c>
      <c r="F666">
        <v>3.1593348097200366E-2</v>
      </c>
      <c r="G666">
        <v>7.5042186228709409E-2</v>
      </c>
      <c r="H666">
        <f t="shared" si="213"/>
        <v>0</v>
      </c>
      <c r="I666">
        <f t="shared" si="214"/>
        <v>0</v>
      </c>
      <c r="J666">
        <f t="shared" si="215"/>
        <v>0</v>
      </c>
      <c r="K666">
        <f t="shared" si="216"/>
        <v>0</v>
      </c>
      <c r="L666">
        <f t="shared" si="217"/>
        <v>0</v>
      </c>
      <c r="M666">
        <f t="shared" si="218"/>
        <v>0</v>
      </c>
      <c r="N666">
        <f t="shared" si="220"/>
        <v>3.14469357112708</v>
      </c>
      <c r="O666">
        <f t="shared" si="221"/>
        <v>11.284594059102764</v>
      </c>
      <c r="P666">
        <f t="shared" si="222"/>
        <v>1.0248040429996106</v>
      </c>
      <c r="Q666">
        <f t="shared" si="223"/>
        <v>1.3283162064242531E-5</v>
      </c>
      <c r="R666">
        <f t="shared" si="224"/>
        <v>6.4583740749388374</v>
      </c>
      <c r="S666">
        <f t="shared" si="225"/>
        <v>6.4521067858754275</v>
      </c>
      <c r="V666" s="1">
        <f t="shared" si="207"/>
        <v>0</v>
      </c>
      <c r="W666" s="1">
        <f t="shared" si="208"/>
        <v>1.9707118441111321E-3</v>
      </c>
      <c r="X666" s="1">
        <f t="shared" si="209"/>
        <v>0</v>
      </c>
      <c r="Y666" s="1">
        <f t="shared" si="210"/>
        <v>1.6451230039092036E-2</v>
      </c>
      <c r="Z666" s="1">
        <f t="shared" si="211"/>
        <v>2.0426610457399349E-2</v>
      </c>
      <c r="AA666" s="1">
        <f t="shared" si="212"/>
        <v>0</v>
      </c>
      <c r="AB666" s="1">
        <v>-9.7646107649941149E-3</v>
      </c>
      <c r="AC666" s="1">
        <f t="shared" si="226"/>
        <v>3.6075748850808926</v>
      </c>
      <c r="AD666" s="1">
        <f t="shared" si="219"/>
        <v>0</v>
      </c>
    </row>
    <row r="667" spans="1:30" x14ac:dyDescent="0.3">
      <c r="A667" s="6">
        <v>42889</v>
      </c>
      <c r="B667">
        <v>0.11007817095980087</v>
      </c>
      <c r="C667">
        <v>-4.5053312289348758E-2</v>
      </c>
      <c r="D667">
        <v>-9.7561749453646852E-3</v>
      </c>
      <c r="E667">
        <v>0.57174130355044062</v>
      </c>
      <c r="F667">
        <v>1.9033354787135623E-2</v>
      </c>
      <c r="G667">
        <v>0.10623061730558264</v>
      </c>
      <c r="H667">
        <f t="shared" si="213"/>
        <v>0</v>
      </c>
      <c r="I667">
        <f t="shared" si="214"/>
        <v>0</v>
      </c>
      <c r="J667">
        <f t="shared" si="215"/>
        <v>0</v>
      </c>
      <c r="K667">
        <f t="shared" si="216"/>
        <v>0</v>
      </c>
      <c r="L667">
        <f t="shared" si="217"/>
        <v>0</v>
      </c>
      <c r="M667">
        <f t="shared" si="218"/>
        <v>0</v>
      </c>
      <c r="N667">
        <f t="shared" si="220"/>
        <v>3.4908556876657935</v>
      </c>
      <c r="O667">
        <f t="shared" si="221"/>
        <v>10.776185718899479</v>
      </c>
      <c r="P667">
        <f t="shared" si="222"/>
        <v>1.0148058754713893</v>
      </c>
      <c r="Q667">
        <f t="shared" si="223"/>
        <v>2.0877694458124317E-5</v>
      </c>
      <c r="R667">
        <f t="shared" si="224"/>
        <v>6.5812986000551863</v>
      </c>
      <c r="S667">
        <f t="shared" si="225"/>
        <v>7.1375180726605132</v>
      </c>
      <c r="V667" s="1">
        <f t="shared" si="207"/>
        <v>0</v>
      </c>
      <c r="W667" s="1">
        <f t="shared" si="208"/>
        <v>-1.2519001218121965E-2</v>
      </c>
      <c r="X667" s="1">
        <f t="shared" si="209"/>
        <v>-2.2682107005145296E-4</v>
      </c>
      <c r="Y667" s="1">
        <f t="shared" si="210"/>
        <v>2.992057700290035E-2</v>
      </c>
      <c r="Z667" s="1">
        <f t="shared" si="211"/>
        <v>1.2305974116391567E-2</v>
      </c>
      <c r="AA667" s="1">
        <f t="shared" si="212"/>
        <v>0</v>
      </c>
      <c r="AB667" s="1">
        <v>2.5836254638810199E-2</v>
      </c>
      <c r="AC667" s="1">
        <f t="shared" si="226"/>
        <v>3.700781108440419</v>
      </c>
      <c r="AD667" s="1">
        <f t="shared" si="219"/>
        <v>0</v>
      </c>
    </row>
    <row r="668" spans="1:30" x14ac:dyDescent="0.3">
      <c r="A668" s="6">
        <v>42890</v>
      </c>
      <c r="B668">
        <v>-2.6296389875724586E-2</v>
      </c>
      <c r="C668">
        <v>1.9921940922328251E-2</v>
      </c>
      <c r="D668">
        <v>-9.8522964430115944E-3</v>
      </c>
      <c r="E668">
        <v>0.44644034571873853</v>
      </c>
      <c r="F668">
        <v>-2.3969794312662931E-3</v>
      </c>
      <c r="G668">
        <v>-2.1864661980963072E-2</v>
      </c>
      <c r="H668">
        <f t="shared" si="213"/>
        <v>0</v>
      </c>
      <c r="I668">
        <f t="shared" si="214"/>
        <v>0</v>
      </c>
      <c r="J668">
        <f t="shared" si="215"/>
        <v>0</v>
      </c>
      <c r="K668">
        <f t="shared" si="216"/>
        <v>0</v>
      </c>
      <c r="L668">
        <f t="shared" si="217"/>
        <v>0</v>
      </c>
      <c r="M668">
        <f t="shared" si="218"/>
        <v>0</v>
      </c>
      <c r="N668">
        <f t="shared" si="220"/>
        <v>3.3990587855030432</v>
      </c>
      <c r="O668">
        <f t="shared" si="221"/>
        <v>10.990868254159432</v>
      </c>
      <c r="P668">
        <f t="shared" si="222"/>
        <v>1.0048077071541353</v>
      </c>
      <c r="Q668">
        <f t="shared" si="223"/>
        <v>3.0198339589819529E-5</v>
      </c>
      <c r="R668">
        <f t="shared" si="224"/>
        <v>6.5655233626798326</v>
      </c>
      <c r="S668">
        <f t="shared" si="225"/>
        <v>6.9814586526187759</v>
      </c>
      <c r="V668" s="1">
        <f t="shared" si="207"/>
        <v>0</v>
      </c>
      <c r="W668" s="1">
        <f t="shared" si="208"/>
        <v>5.5357262318966845E-3</v>
      </c>
      <c r="X668" s="1">
        <f t="shared" si="209"/>
        <v>-2.2905579637332759E-4</v>
      </c>
      <c r="Y668" s="1">
        <f t="shared" si="210"/>
        <v>2.3363281012459703E-2</v>
      </c>
      <c r="Z668" s="1">
        <f t="shared" si="211"/>
        <v>-1.5497618348722583E-3</v>
      </c>
      <c r="AA668" s="1">
        <f t="shared" si="212"/>
        <v>0</v>
      </c>
      <c r="AB668" s="1">
        <v>-3.2912307528399888E-2</v>
      </c>
      <c r="AC668" s="1">
        <f t="shared" si="226"/>
        <v>3.5789798625041351</v>
      </c>
      <c r="AD668" s="1">
        <f t="shared" si="219"/>
        <v>0</v>
      </c>
    </row>
    <row r="669" spans="1:30" x14ac:dyDescent="0.3">
      <c r="A669" s="6">
        <v>42891</v>
      </c>
      <c r="B669">
        <v>0.33401034665551876</v>
      </c>
      <c r="C669">
        <v>0.11406136683241141</v>
      </c>
      <c r="D669">
        <v>9.8522964430116395E-3</v>
      </c>
      <c r="E669">
        <v>0.23457253036759224</v>
      </c>
      <c r="F669">
        <v>6.260051487078655E-2</v>
      </c>
      <c r="G669">
        <v>0.1730844555377839</v>
      </c>
      <c r="H669">
        <f t="shared" si="213"/>
        <v>0</v>
      </c>
      <c r="I669">
        <f t="shared" si="214"/>
        <v>0</v>
      </c>
      <c r="J669">
        <f t="shared" si="215"/>
        <v>0</v>
      </c>
      <c r="K669">
        <f t="shared" si="216"/>
        <v>0</v>
      </c>
      <c r="L669">
        <f t="shared" si="217"/>
        <v>0</v>
      </c>
      <c r="M669">
        <f t="shared" si="218"/>
        <v>0</v>
      </c>
      <c r="N669">
        <f t="shared" si="220"/>
        <v>4.5343795887514009</v>
      </c>
      <c r="O669">
        <f t="shared" si="221"/>
        <v>12.244501709903817</v>
      </c>
      <c r="P669">
        <f t="shared" si="222"/>
        <v>1.0147073705532406</v>
      </c>
      <c r="Q669">
        <f t="shared" si="223"/>
        <v>3.7282040520303333E-5</v>
      </c>
      <c r="R669">
        <f t="shared" si="224"/>
        <v>6.9765285055797683</v>
      </c>
      <c r="S669">
        <f t="shared" si="225"/>
        <v>8.1898406223668481</v>
      </c>
      <c r="V669" s="1">
        <f t="shared" si="207"/>
        <v>0</v>
      </c>
      <c r="W669" s="1">
        <f t="shared" si="208"/>
        <v>3.1694326515770935E-2</v>
      </c>
      <c r="X669" s="1">
        <f t="shared" si="209"/>
        <v>2.2905579637332862E-4</v>
      </c>
      <c r="Y669" s="1">
        <f t="shared" si="210"/>
        <v>1.2275736271010073E-2</v>
      </c>
      <c r="Z669" s="1">
        <f t="shared" si="211"/>
        <v>4.0474226655689748E-2</v>
      </c>
      <c r="AA669" s="1">
        <f t="shared" si="212"/>
        <v>0</v>
      </c>
      <c r="AB669" s="1">
        <v>-2.337074685254703E-3</v>
      </c>
      <c r="AC669" s="1">
        <f t="shared" si="226"/>
        <v>3.5706155192684403</v>
      </c>
      <c r="AD669" s="1">
        <f t="shared" si="219"/>
        <v>0</v>
      </c>
    </row>
    <row r="670" spans="1:30" x14ac:dyDescent="0.3">
      <c r="A670" s="6">
        <v>42892</v>
      </c>
      <c r="B670">
        <v>-1.1859911558093615E-2</v>
      </c>
      <c r="C670">
        <v>0.14201551039413277</v>
      </c>
      <c r="D670">
        <v>-1.9802627296179754E-2</v>
      </c>
      <c r="E670">
        <v>0.15186635638351348</v>
      </c>
      <c r="F670">
        <v>0</v>
      </c>
      <c r="G670">
        <v>-2.6932699829545027E-2</v>
      </c>
      <c r="H670">
        <f t="shared" si="213"/>
        <v>0</v>
      </c>
      <c r="I670">
        <f t="shared" si="214"/>
        <v>0</v>
      </c>
      <c r="J670">
        <f t="shared" si="215"/>
        <v>-1.9802627296179754E-2</v>
      </c>
      <c r="K670">
        <f t="shared" si="216"/>
        <v>0</v>
      </c>
      <c r="L670">
        <f t="shared" si="217"/>
        <v>0</v>
      </c>
      <c r="M670">
        <f t="shared" si="218"/>
        <v>0</v>
      </c>
      <c r="N670">
        <f t="shared" si="220"/>
        <v>4.4806022478579841</v>
      </c>
      <c r="O670">
        <f t="shared" si="221"/>
        <v>13.983410869757639</v>
      </c>
      <c r="P670">
        <f t="shared" si="222"/>
        <v>0.99461349867948812</v>
      </c>
      <c r="Q670">
        <f t="shared" si="223"/>
        <v>4.2943928172664309E-5</v>
      </c>
      <c r="R670">
        <f t="shared" si="224"/>
        <v>6.9765285055797683</v>
      </c>
      <c r="S670">
        <f t="shared" si="225"/>
        <v>7.9692661032328269</v>
      </c>
      <c r="V670" s="1">
        <f t="shared" si="207"/>
        <v>0</v>
      </c>
      <c r="W670" s="1">
        <f t="shared" si="208"/>
        <v>3.946196755075608E-2</v>
      </c>
      <c r="X670" s="1">
        <f t="shared" si="209"/>
        <v>-4.6039079232416377E-4</v>
      </c>
      <c r="Y670" s="1">
        <f t="shared" si="210"/>
        <v>7.9475262362638521E-3</v>
      </c>
      <c r="Z670" s="1">
        <f t="shared" si="211"/>
        <v>0</v>
      </c>
      <c r="AA670" s="1">
        <f t="shared" si="212"/>
        <v>0</v>
      </c>
      <c r="AB670" s="1">
        <v>-3.9751209029287169E-4</v>
      </c>
      <c r="AC670" s="1">
        <f t="shared" si="226"/>
        <v>3.5691961564297441</v>
      </c>
      <c r="AD670" s="1">
        <f t="shared" si="219"/>
        <v>0</v>
      </c>
    </row>
    <row r="671" spans="1:30" x14ac:dyDescent="0.3">
      <c r="A671" s="6">
        <v>42893</v>
      </c>
      <c r="B671">
        <v>7.9316356533222734E-2</v>
      </c>
      <c r="C671">
        <v>-5.2366370671010111E-2</v>
      </c>
      <c r="D671">
        <v>9.950330853168092E-3</v>
      </c>
      <c r="E671">
        <v>-0.24965515947390707</v>
      </c>
      <c r="F671">
        <v>-2.0206305916745364E-3</v>
      </c>
      <c r="G671">
        <v>-0.12550048228457836</v>
      </c>
      <c r="H671">
        <f t="shared" si="213"/>
        <v>0</v>
      </c>
      <c r="I671">
        <f t="shared" si="214"/>
        <v>0</v>
      </c>
      <c r="J671">
        <f t="shared" si="215"/>
        <v>0</v>
      </c>
      <c r="K671">
        <f t="shared" si="216"/>
        <v>0</v>
      </c>
      <c r="L671">
        <f t="shared" si="217"/>
        <v>0</v>
      </c>
      <c r="M671">
        <f t="shared" si="218"/>
        <v>-0.12550048228457836</v>
      </c>
      <c r="N671">
        <f t="shared" si="220"/>
        <v>4.8359872932326473</v>
      </c>
      <c r="O671">
        <f t="shared" si="221"/>
        <v>13.251150392906879</v>
      </c>
      <c r="P671">
        <f t="shared" si="222"/>
        <v>1.004510232062376</v>
      </c>
      <c r="Q671">
        <f t="shared" si="223"/>
        <v>3.2222754936281794E-5</v>
      </c>
      <c r="R671">
        <f t="shared" si="224"/>
        <v>6.9624315186577039</v>
      </c>
      <c r="S671">
        <f t="shared" si="225"/>
        <v>6.9691193638229647</v>
      </c>
      <c r="V671" s="1">
        <f t="shared" si="207"/>
        <v>0</v>
      </c>
      <c r="W671" s="1">
        <f t="shared" si="208"/>
        <v>-1.4551086810413916E-2</v>
      </c>
      <c r="X671" s="1">
        <f t="shared" si="209"/>
        <v>2.3133499595083461E-4</v>
      </c>
      <c r="Y671" s="1">
        <f t="shared" si="210"/>
        <v>-1.3065045986399326E-2</v>
      </c>
      <c r="Z671" s="1">
        <f t="shared" si="211"/>
        <v>-1.3064343116612469E-3</v>
      </c>
      <c r="AA671" s="1">
        <f t="shared" si="212"/>
        <v>0</v>
      </c>
      <c r="AB671" s="1">
        <v>1.5111429195726431E-2</v>
      </c>
      <c r="AC671" s="1">
        <f t="shared" si="226"/>
        <v>3.6231318114332911</v>
      </c>
      <c r="AD671" s="1">
        <f t="shared" si="219"/>
        <v>0</v>
      </c>
    </row>
    <row r="672" spans="1:30" x14ac:dyDescent="0.3">
      <c r="A672" s="6">
        <v>42894</v>
      </c>
      <c r="B672">
        <v>3.5236302171566584E-2</v>
      </c>
      <c r="C672">
        <v>5.5405133310337154E-2</v>
      </c>
      <c r="D672">
        <v>-9.950330853168092E-3</v>
      </c>
      <c r="E672">
        <v>-5.486286478309494E-2</v>
      </c>
      <c r="F672">
        <v>0</v>
      </c>
      <c r="G672">
        <v>5.009016702554113E-2</v>
      </c>
      <c r="H672">
        <f t="shared" si="213"/>
        <v>0</v>
      </c>
      <c r="I672">
        <f t="shared" si="214"/>
        <v>0</v>
      </c>
      <c r="J672">
        <f t="shared" si="215"/>
        <v>-9.950330853168092E-3</v>
      </c>
      <c r="K672">
        <f t="shared" si="216"/>
        <v>0</v>
      </c>
      <c r="L672">
        <f t="shared" si="217"/>
        <v>0</v>
      </c>
      <c r="M672">
        <f t="shared" si="218"/>
        <v>0</v>
      </c>
      <c r="N672">
        <f t="shared" si="220"/>
        <v>5.0063896027948491</v>
      </c>
      <c r="O672">
        <f t="shared" si="221"/>
        <v>13.985332146941211</v>
      </c>
      <c r="P672">
        <f t="shared" si="222"/>
        <v>0.99451502290796268</v>
      </c>
      <c r="Q672">
        <f t="shared" si="223"/>
        <v>3.0454922289273758E-5</v>
      </c>
      <c r="R672">
        <f t="shared" si="224"/>
        <v>6.9624315186577039</v>
      </c>
      <c r="S672">
        <f t="shared" si="225"/>
        <v>7.3182037167777905</v>
      </c>
      <c r="V672" s="1">
        <f t="shared" si="207"/>
        <v>0</v>
      </c>
      <c r="W672" s="1">
        <f t="shared" si="208"/>
        <v>1.5395470302997047E-2</v>
      </c>
      <c r="X672" s="1">
        <f t="shared" si="209"/>
        <v>-2.3133499595083461E-4</v>
      </c>
      <c r="Y672" s="1">
        <f t="shared" si="210"/>
        <v>-2.8711036969843156E-3</v>
      </c>
      <c r="Z672" s="1">
        <f t="shared" si="211"/>
        <v>0</v>
      </c>
      <c r="AA672" s="1">
        <f t="shared" si="212"/>
        <v>0</v>
      </c>
      <c r="AB672" s="1">
        <v>3.0023419578911101E-3</v>
      </c>
      <c r="AC672" s="1">
        <f t="shared" si="226"/>
        <v>3.6340096920897271</v>
      </c>
      <c r="AD672" s="1">
        <f t="shared" si="219"/>
        <v>0</v>
      </c>
    </row>
    <row r="673" spans="1:30" x14ac:dyDescent="0.3">
      <c r="A673" s="6">
        <v>42895</v>
      </c>
      <c r="B673">
        <v>3.9267757691192852E-3</v>
      </c>
      <c r="C673">
        <v>-1.2333940117090643E-2</v>
      </c>
      <c r="D673">
        <v>-6.03181877618498E-4</v>
      </c>
      <c r="E673">
        <v>4.8568990927092791E-2</v>
      </c>
      <c r="F673">
        <v>3.6513277898442414E-2</v>
      </c>
      <c r="G673">
        <v>-2.3039850891378475E-2</v>
      </c>
      <c r="H673">
        <f t="shared" si="213"/>
        <v>0</v>
      </c>
      <c r="I673">
        <f t="shared" si="214"/>
        <v>0</v>
      </c>
      <c r="J673">
        <f t="shared" si="215"/>
        <v>0</v>
      </c>
      <c r="K673">
        <f t="shared" si="216"/>
        <v>0</v>
      </c>
      <c r="L673">
        <f t="shared" si="217"/>
        <v>0</v>
      </c>
      <c r="M673">
        <f t="shared" si="218"/>
        <v>0</v>
      </c>
      <c r="N673">
        <f t="shared" si="220"/>
        <v>5.0260485721778743</v>
      </c>
      <c r="O673">
        <f t="shared" si="221"/>
        <v>13.812837897723215</v>
      </c>
      <c r="P673">
        <f t="shared" si="222"/>
        <v>0.99391514946912518</v>
      </c>
      <c r="Q673">
        <f t="shared" si="223"/>
        <v>3.1934087133626807E-5</v>
      </c>
      <c r="R673">
        <f t="shared" si="224"/>
        <v>7.2166527155473279</v>
      </c>
      <c r="S673">
        <f t="shared" si="225"/>
        <v>7.1495933943504983</v>
      </c>
      <c r="V673" s="1">
        <f t="shared" si="207"/>
        <v>0</v>
      </c>
      <c r="W673" s="1">
        <f t="shared" si="208"/>
        <v>-3.4272421605415571E-3</v>
      </c>
      <c r="X673" s="1">
        <f t="shared" si="209"/>
        <v>-1.4023360557107983E-5</v>
      </c>
      <c r="Y673" s="1">
        <f t="shared" si="210"/>
        <v>2.5417303664489262E-3</v>
      </c>
      <c r="Z673" s="1">
        <f t="shared" si="211"/>
        <v>2.3607580363422927E-2</v>
      </c>
      <c r="AA673" s="1">
        <f t="shared" si="212"/>
        <v>0</v>
      </c>
      <c r="AB673" s="1">
        <v>-2.4150113941660899E-2</v>
      </c>
      <c r="AC673" s="1">
        <f t="shared" si="226"/>
        <v>3.54624794396066</v>
      </c>
      <c r="AD673" s="1">
        <f t="shared" si="219"/>
        <v>0</v>
      </c>
    </row>
    <row r="674" spans="1:30" x14ac:dyDescent="0.3">
      <c r="A674" s="6">
        <v>42896</v>
      </c>
      <c r="B674">
        <v>0.21268959454277966</v>
      </c>
      <c r="C674">
        <v>-5.3050420883143726E-2</v>
      </c>
      <c r="D674">
        <v>2.0405809173798133E-2</v>
      </c>
      <c r="E674">
        <v>-0.27678133677592348</v>
      </c>
      <c r="F674">
        <v>4.1848014841940319E-2</v>
      </c>
      <c r="G674">
        <v>-4.6067200640252035E-2</v>
      </c>
      <c r="H674">
        <f t="shared" si="213"/>
        <v>0</v>
      </c>
      <c r="I674">
        <f t="shared" si="214"/>
        <v>0</v>
      </c>
      <c r="J674">
        <f t="shared" si="215"/>
        <v>0</v>
      </c>
      <c r="K674">
        <f t="shared" si="216"/>
        <v>-0.27678133677592348</v>
      </c>
      <c r="L674">
        <f t="shared" si="217"/>
        <v>0</v>
      </c>
      <c r="M674">
        <f t="shared" si="218"/>
        <v>0</v>
      </c>
      <c r="N674">
        <f t="shared" si="220"/>
        <v>6.0950368051467025</v>
      </c>
      <c r="O674">
        <f t="shared" si="221"/>
        <v>13.08006103365836</v>
      </c>
      <c r="P674">
        <f t="shared" si="222"/>
        <v>1.0141967923441393</v>
      </c>
      <c r="Q674">
        <f t="shared" si="223"/>
        <v>2.309532780806276E-5</v>
      </c>
      <c r="R674">
        <f t="shared" si="224"/>
        <v>7.5186553054966812</v>
      </c>
      <c r="S674">
        <f t="shared" si="225"/>
        <v>6.8202316409567336</v>
      </c>
      <c r="V674" s="1">
        <f t="shared" si="207"/>
        <v>0</v>
      </c>
      <c r="W674" s="1">
        <f t="shared" si="208"/>
        <v>-1.4741164409680284E-2</v>
      </c>
      <c r="X674" s="1">
        <f t="shared" si="209"/>
        <v>4.7441415288126894E-4</v>
      </c>
      <c r="Y674" s="1">
        <f t="shared" si="210"/>
        <v>-1.4484623112836031E-2</v>
      </c>
      <c r="Z674" s="1">
        <f t="shared" si="211"/>
        <v>2.705674292455032E-2</v>
      </c>
      <c r="AA674" s="1">
        <f t="shared" si="212"/>
        <v>0</v>
      </c>
      <c r="AB674" s="1">
        <v>1.30189318535419E-2</v>
      </c>
      <c r="AC674" s="1">
        <f t="shared" si="226"/>
        <v>3.5924163042788466</v>
      </c>
      <c r="AD674" s="1">
        <f t="shared" si="219"/>
        <v>0</v>
      </c>
    </row>
    <row r="675" spans="1:30" x14ac:dyDescent="0.3">
      <c r="A675" s="6">
        <v>42897</v>
      </c>
      <c r="B675">
        <v>0.31881507647998791</v>
      </c>
      <c r="C675">
        <v>0.10685717301988572</v>
      </c>
      <c r="D675">
        <v>-9.8522964430115944E-3</v>
      </c>
      <c r="E675">
        <v>-1.3274543026721906E-2</v>
      </c>
      <c r="F675">
        <v>2.5629987140643375E-2</v>
      </c>
      <c r="G675">
        <v>0.10889794468784332</v>
      </c>
      <c r="H675">
        <f t="shared" si="213"/>
        <v>0</v>
      </c>
      <c r="I675">
        <f t="shared" si="214"/>
        <v>0</v>
      </c>
      <c r="J675">
        <f t="shared" si="215"/>
        <v>0</v>
      </c>
      <c r="K675">
        <f t="shared" si="216"/>
        <v>0</v>
      </c>
      <c r="L675">
        <f t="shared" si="217"/>
        <v>0</v>
      </c>
      <c r="M675">
        <f t="shared" si="218"/>
        <v>0</v>
      </c>
      <c r="N675">
        <f t="shared" si="220"/>
        <v>8.0382264303278905</v>
      </c>
      <c r="O675">
        <f t="shared" si="221"/>
        <v>14.477759378642657</v>
      </c>
      <c r="P675">
        <f t="shared" si="222"/>
        <v>1.0042046248944134</v>
      </c>
      <c r="Q675">
        <f t="shared" si="223"/>
        <v>2.2788747885358382E-5</v>
      </c>
      <c r="R675">
        <f t="shared" si="224"/>
        <v>7.711358344291491</v>
      </c>
      <c r="S675">
        <f t="shared" si="225"/>
        <v>7.5629408489519188</v>
      </c>
      <c r="V675" s="1">
        <f t="shared" si="207"/>
        <v>0</v>
      </c>
      <c r="W675" s="1">
        <f t="shared" si="208"/>
        <v>2.9692491211512562E-2</v>
      </c>
      <c r="X675" s="1">
        <f t="shared" si="209"/>
        <v>-2.2905579637332759E-4</v>
      </c>
      <c r="Y675" s="1">
        <f t="shared" si="210"/>
        <v>-6.9468828706776501E-4</v>
      </c>
      <c r="Z675" s="1">
        <f t="shared" si="211"/>
        <v>1.6571012408668064E-2</v>
      </c>
      <c r="AA675" s="1">
        <f t="shared" si="212"/>
        <v>0</v>
      </c>
      <c r="AB675" s="1">
        <v>-1.6241609937402981E-3</v>
      </c>
      <c r="AC675" s="1">
        <f t="shared" si="226"/>
        <v>3.5865816418441603</v>
      </c>
      <c r="AD675" s="1">
        <f t="shared" si="219"/>
        <v>0</v>
      </c>
    </row>
    <row r="676" spans="1:30" x14ac:dyDescent="0.3">
      <c r="A676" s="6">
        <v>42898</v>
      </c>
      <c r="B676">
        <v>-0.27468074096031941</v>
      </c>
      <c r="C676">
        <v>-0.14771978664941635</v>
      </c>
      <c r="D676">
        <v>9.8522964430116395E-3</v>
      </c>
      <c r="E676">
        <v>-0.15746587818187066</v>
      </c>
      <c r="F676">
        <v>-0.10945665899550992</v>
      </c>
      <c r="G676">
        <v>-0.12160746554445627</v>
      </c>
      <c r="H676">
        <f t="shared" si="213"/>
        <v>-0.27468074096031941</v>
      </c>
      <c r="I676">
        <f t="shared" si="214"/>
        <v>-0.14771978664941635</v>
      </c>
      <c r="J676">
        <f t="shared" si="215"/>
        <v>0</v>
      </c>
      <c r="K676">
        <f t="shared" si="216"/>
        <v>0</v>
      </c>
      <c r="L676">
        <f t="shared" si="217"/>
        <v>-0.10945665899550992</v>
      </c>
      <c r="M676">
        <f t="shared" si="218"/>
        <v>-0.12160746554445627</v>
      </c>
      <c r="N676">
        <f t="shared" si="220"/>
        <v>5.8302804384386029</v>
      </c>
      <c r="O676">
        <f t="shared" si="221"/>
        <v>12.339107852067977</v>
      </c>
      <c r="P676">
        <f t="shared" si="222"/>
        <v>1.0140983465483164</v>
      </c>
      <c r="Q676">
        <f t="shared" si="223"/>
        <v>1.9200297686925179E-5</v>
      </c>
      <c r="R676">
        <f t="shared" si="224"/>
        <v>6.8672988236081975</v>
      </c>
      <c r="S676">
        <f t="shared" si="225"/>
        <v>6.6432307802482375</v>
      </c>
      <c r="V676" s="1">
        <f t="shared" si="207"/>
        <v>0</v>
      </c>
      <c r="W676" s="1">
        <f t="shared" si="208"/>
        <v>-4.1047019520515073E-2</v>
      </c>
      <c r="X676" s="1">
        <f t="shared" si="209"/>
        <v>2.2905579637332862E-4</v>
      </c>
      <c r="Y676" s="1">
        <f t="shared" si="210"/>
        <v>-8.2405624785411857E-3</v>
      </c>
      <c r="Z676" s="1">
        <f t="shared" si="211"/>
        <v>-7.0768964669110354E-2</v>
      </c>
      <c r="AA676" s="1">
        <f t="shared" si="212"/>
        <v>0</v>
      </c>
      <c r="AB676" s="1">
        <v>8.8800910255461468E-2</v>
      </c>
      <c r="AC676" s="1">
        <f t="shared" si="226"/>
        <v>3.9050733563454489</v>
      </c>
      <c r="AD676" s="1">
        <f t="shared" si="219"/>
        <v>0</v>
      </c>
    </row>
    <row r="677" spans="1:30" x14ac:dyDescent="0.3">
      <c r="A677" s="6">
        <v>42899</v>
      </c>
      <c r="B677">
        <v>1.4086551641084537E-2</v>
      </c>
      <c r="C677">
        <v>2.9861669545544235E-2</v>
      </c>
      <c r="D677">
        <v>-9.8522964430115944E-3</v>
      </c>
      <c r="E677">
        <v>0.33872719358512476</v>
      </c>
      <c r="F677">
        <v>1.2849523395307722E-2</v>
      </c>
      <c r="G677">
        <v>3.1865526860897067E-2</v>
      </c>
      <c r="H677">
        <f t="shared" si="213"/>
        <v>0</v>
      </c>
      <c r="I677">
        <f t="shared" si="214"/>
        <v>0</v>
      </c>
      <c r="J677">
        <f t="shared" si="215"/>
        <v>0</v>
      </c>
      <c r="K677">
        <f t="shared" si="216"/>
        <v>0</v>
      </c>
      <c r="L677">
        <f t="shared" si="217"/>
        <v>0</v>
      </c>
      <c r="M677">
        <f t="shared" si="218"/>
        <v>0</v>
      </c>
      <c r="N677">
        <f t="shared" si="220"/>
        <v>5.9124089849166737</v>
      </c>
      <c r="O677">
        <f t="shared" si="221"/>
        <v>12.707574213233261</v>
      </c>
      <c r="P677">
        <f t="shared" si="222"/>
        <v>1.0041071490157545</v>
      </c>
      <c r="Q677">
        <f t="shared" si="223"/>
        <v>2.5703960638416309E-5</v>
      </c>
      <c r="R677">
        <f t="shared" si="224"/>
        <v>6.9555403405047196</v>
      </c>
      <c r="S677">
        <f t="shared" si="225"/>
        <v>6.8549208291193766</v>
      </c>
      <c r="V677" s="1">
        <f t="shared" si="207"/>
        <v>0</v>
      </c>
      <c r="W677" s="1">
        <f t="shared" si="208"/>
        <v>8.297686860732869E-3</v>
      </c>
      <c r="X677" s="1">
        <f t="shared" si="209"/>
        <v>-2.2905579637332759E-4</v>
      </c>
      <c r="Y677" s="1">
        <f t="shared" si="210"/>
        <v>1.772639656380174E-2</v>
      </c>
      <c r="Z677" s="1">
        <f t="shared" si="211"/>
        <v>8.3078313875334167E-3</v>
      </c>
      <c r="AA677" s="1">
        <f t="shared" si="212"/>
        <v>0</v>
      </c>
      <c r="AB677" s="1">
        <v>2.1185971883652371E-2</v>
      </c>
      <c r="AC677" s="1">
        <f t="shared" si="226"/>
        <v>3.9878061306765837</v>
      </c>
      <c r="AD677" s="1">
        <f t="shared" si="219"/>
        <v>0</v>
      </c>
    </row>
    <row r="678" spans="1:30" x14ac:dyDescent="0.3">
      <c r="A678" s="6">
        <v>42900</v>
      </c>
      <c r="B678">
        <v>-0.12527780024524093</v>
      </c>
      <c r="C678">
        <v>-0.1081415158434437</v>
      </c>
      <c r="D678">
        <v>1.9608471388376337E-2</v>
      </c>
      <c r="E678">
        <v>-0.2771719791412654</v>
      </c>
      <c r="F678">
        <v>-8.8915686827494608E-2</v>
      </c>
      <c r="G678">
        <v>-9.7438052485003521E-2</v>
      </c>
      <c r="H678">
        <f t="shared" si="213"/>
        <v>0</v>
      </c>
      <c r="I678">
        <f t="shared" si="214"/>
        <v>0</v>
      </c>
      <c r="J678">
        <f t="shared" si="215"/>
        <v>0</v>
      </c>
      <c r="K678">
        <f t="shared" si="216"/>
        <v>-0.2771719791412654</v>
      </c>
      <c r="L678">
        <f t="shared" si="217"/>
        <v>-8.8915686827494608E-2</v>
      </c>
      <c r="M678">
        <f t="shared" si="218"/>
        <v>-9.7438052485003521E-2</v>
      </c>
      <c r="N678">
        <f t="shared" si="220"/>
        <v>5.1717153931361146</v>
      </c>
      <c r="O678">
        <f t="shared" si="221"/>
        <v>11.333357875121161</v>
      </c>
      <c r="P678">
        <f t="shared" si="222"/>
        <v>1.0237961553180941</v>
      </c>
      <c r="Q678">
        <f t="shared" si="223"/>
        <v>1.8579542996497276E-5</v>
      </c>
      <c r="R678">
        <f t="shared" si="224"/>
        <v>6.3370836938723967</v>
      </c>
      <c r="S678">
        <f t="shared" si="225"/>
        <v>6.186990693591099</v>
      </c>
      <c r="V678" s="1">
        <f t="shared" si="207"/>
        <v>0</v>
      </c>
      <c r="W678" s="1">
        <f t="shared" si="208"/>
        <v>-3.0049372616132611E-2</v>
      </c>
      <c r="X678" s="1">
        <f t="shared" si="209"/>
        <v>4.5587686642478188E-4</v>
      </c>
      <c r="Y678" s="1">
        <f t="shared" si="210"/>
        <v>-1.450506635333698E-2</v>
      </c>
      <c r="Z678" s="1">
        <f t="shared" si="211"/>
        <v>-5.7488243816054843E-2</v>
      </c>
      <c r="AA678" s="1">
        <f t="shared" si="212"/>
        <v>0</v>
      </c>
      <c r="AB678" s="1">
        <v>-4.7782121614857502E-2</v>
      </c>
      <c r="AC678" s="1">
        <f t="shared" si="226"/>
        <v>3.7972602931641211</v>
      </c>
      <c r="AD678" s="1">
        <f t="shared" si="219"/>
        <v>0</v>
      </c>
    </row>
    <row r="679" spans="1:30" x14ac:dyDescent="0.3">
      <c r="A679" s="6">
        <v>42901</v>
      </c>
      <c r="B679">
        <v>-1.9543785146964726E-2</v>
      </c>
      <c r="C679">
        <v>-1.2617871617746516E-2</v>
      </c>
      <c r="D679">
        <v>-1.9608471388376313E-2</v>
      </c>
      <c r="E679">
        <v>-2.3812285545670421E-2</v>
      </c>
      <c r="F679">
        <v>-2.3812285545670307E-2</v>
      </c>
      <c r="G679">
        <v>-6.9996371300091662E-3</v>
      </c>
      <c r="H679">
        <f t="shared" si="213"/>
        <v>0</v>
      </c>
      <c r="I679">
        <f t="shared" si="214"/>
        <v>0</v>
      </c>
      <c r="J679">
        <f t="shared" si="215"/>
        <v>-1.9608471388376313E-2</v>
      </c>
      <c r="K679">
        <f t="shared" si="216"/>
        <v>0</v>
      </c>
      <c r="L679">
        <f t="shared" si="217"/>
        <v>0</v>
      </c>
      <c r="M679">
        <f t="shared" si="218"/>
        <v>0</v>
      </c>
      <c r="N679">
        <f t="shared" si="220"/>
        <v>5.0706404986514118</v>
      </c>
      <c r="O679">
        <f t="shared" si="221"/>
        <v>11.190355020454906</v>
      </c>
      <c r="P679">
        <f t="shared" si="222"/>
        <v>1.0037210776990095</v>
      </c>
      <c r="Q679">
        <f t="shared" si="223"/>
        <v>1.8137121613356622E-5</v>
      </c>
      <c r="R679">
        <f t="shared" si="224"/>
        <v>6.1861832474270964</v>
      </c>
      <c r="S679">
        <f t="shared" si="225"/>
        <v>6.1436840038092173</v>
      </c>
      <c r="V679" s="1">
        <f t="shared" si="207"/>
        <v>0</v>
      </c>
      <c r="W679" s="1">
        <f t="shared" si="208"/>
        <v>-3.5061384419014167E-3</v>
      </c>
      <c r="X679" s="1">
        <f t="shared" si="209"/>
        <v>-4.5587686642478128E-4</v>
      </c>
      <c r="Y679" s="1">
        <f t="shared" si="210"/>
        <v>-1.2461533194469063E-3</v>
      </c>
      <c r="Z679" s="1">
        <f t="shared" si="211"/>
        <v>-1.5395781398201067E-2</v>
      </c>
      <c r="AA679" s="1">
        <f t="shared" si="212"/>
        <v>0</v>
      </c>
      <c r="AB679" s="1">
        <v>3.4668578403135558E-2</v>
      </c>
      <c r="AC679" s="1">
        <f t="shared" si="226"/>
        <v>3.9289059093547949</v>
      </c>
      <c r="AD679" s="1">
        <f t="shared" si="219"/>
        <v>0</v>
      </c>
    </row>
    <row r="680" spans="1:30" x14ac:dyDescent="0.3">
      <c r="A680" s="6">
        <v>42902</v>
      </c>
      <c r="B680">
        <v>6.5992265248696474E-2</v>
      </c>
      <c r="C680">
        <v>4.3223947929508663E-2</v>
      </c>
      <c r="D680">
        <v>9.8522964430116395E-3</v>
      </c>
      <c r="E680">
        <v>0.11675713676533753</v>
      </c>
      <c r="F680">
        <v>2.7961637982204853E-2</v>
      </c>
      <c r="G680">
        <v>4.7394673375475413E-2</v>
      </c>
      <c r="H680">
        <f t="shared" si="213"/>
        <v>0</v>
      </c>
      <c r="I680">
        <f t="shared" si="214"/>
        <v>0</v>
      </c>
      <c r="J680">
        <f t="shared" si="215"/>
        <v>0</v>
      </c>
      <c r="K680">
        <f t="shared" si="216"/>
        <v>0</v>
      </c>
      <c r="L680">
        <f t="shared" si="217"/>
        <v>0</v>
      </c>
      <c r="M680">
        <f t="shared" si="218"/>
        <v>0</v>
      </c>
      <c r="N680">
        <f t="shared" si="220"/>
        <v>5.405263551419198</v>
      </c>
      <c r="O680">
        <f t="shared" si="221"/>
        <v>11.674046343171764</v>
      </c>
      <c r="P680">
        <f t="shared" si="222"/>
        <v>1.0136100353025994</v>
      </c>
      <c r="Q680">
        <f t="shared" si="223"/>
        <v>2.0254760002096859E-5</v>
      </c>
      <c r="R680">
        <f t="shared" si="224"/>
        <v>6.3591590638832329</v>
      </c>
      <c r="S680">
        <f t="shared" si="225"/>
        <v>6.4348619004918879</v>
      </c>
      <c r="V680" s="1">
        <f t="shared" si="207"/>
        <v>0</v>
      </c>
      <c r="W680" s="1">
        <f t="shared" si="208"/>
        <v>1.2010674227596978E-2</v>
      </c>
      <c r="X680" s="1">
        <f t="shared" si="209"/>
        <v>2.2905579637332862E-4</v>
      </c>
      <c r="Y680" s="1">
        <f t="shared" si="210"/>
        <v>6.1101775917388268E-3</v>
      </c>
      <c r="Z680" s="1">
        <f t="shared" si="211"/>
        <v>1.807853618603765E-2</v>
      </c>
      <c r="AA680" s="1">
        <f t="shared" si="212"/>
        <v>0</v>
      </c>
      <c r="AB680" s="1">
        <v>-1.7158773620588461E-2</v>
      </c>
      <c r="AC680" s="1">
        <f t="shared" si="226"/>
        <v>3.8614907022795837</v>
      </c>
      <c r="AD680" s="1">
        <f t="shared" si="219"/>
        <v>0</v>
      </c>
    </row>
    <row r="681" spans="1:30" x14ac:dyDescent="0.3">
      <c r="A681" s="6">
        <v>42903</v>
      </c>
      <c r="B681">
        <v>1.1699201558061683E-2</v>
      </c>
      <c r="C681">
        <v>9.5022683105124892E-2</v>
      </c>
      <c r="D681">
        <v>-3.0729104425139472E-2</v>
      </c>
      <c r="E681">
        <v>3.8857214186718197E-2</v>
      </c>
      <c r="F681">
        <v>6.534882963369476E-2</v>
      </c>
      <c r="G681">
        <v>7.9351867012936103E-2</v>
      </c>
      <c r="H681">
        <f t="shared" si="213"/>
        <v>0</v>
      </c>
      <c r="I681">
        <f t="shared" si="214"/>
        <v>0</v>
      </c>
      <c r="J681">
        <f t="shared" si="215"/>
        <v>-3.0729104425139472E-2</v>
      </c>
      <c r="K681">
        <f t="shared" si="216"/>
        <v>0</v>
      </c>
      <c r="L681">
        <f t="shared" si="217"/>
        <v>0</v>
      </c>
      <c r="M681">
        <f t="shared" si="218"/>
        <v>0</v>
      </c>
      <c r="N681">
        <f t="shared" si="220"/>
        <v>5.4685008191816955</v>
      </c>
      <c r="O681">
        <f t="shared" si="221"/>
        <v>12.783345549393516</v>
      </c>
      <c r="P681">
        <f t="shared" si="222"/>
        <v>0.98246270668141655</v>
      </c>
      <c r="Q681">
        <f t="shared" si="223"/>
        <v>2.1041803549798912E-5</v>
      </c>
      <c r="R681">
        <f t="shared" si="224"/>
        <v>6.7747226661625044</v>
      </c>
      <c r="S681">
        <f t="shared" si="225"/>
        <v>6.9454802062663292</v>
      </c>
      <c r="V681" s="1">
        <f t="shared" si="207"/>
        <v>0</v>
      </c>
      <c r="W681" s="1">
        <f t="shared" si="208"/>
        <v>2.6404031692549089E-2</v>
      </c>
      <c r="X681" s="1">
        <f t="shared" si="209"/>
        <v>-7.1442018890246898E-4</v>
      </c>
      <c r="Y681" s="1">
        <f t="shared" si="210"/>
        <v>2.0334900801675651E-3</v>
      </c>
      <c r="Z681" s="1">
        <f t="shared" si="211"/>
        <v>4.2251143584643554E-2</v>
      </c>
      <c r="AA681" s="1">
        <f t="shared" si="212"/>
        <v>0</v>
      </c>
      <c r="AB681" s="1">
        <v>-1.730771875382332E-3</v>
      </c>
      <c r="AC681" s="1">
        <f t="shared" si="226"/>
        <v>3.854807342775028</v>
      </c>
      <c r="AD681" s="1">
        <f t="shared" si="219"/>
        <v>0</v>
      </c>
    </row>
    <row r="682" spans="1:30" x14ac:dyDescent="0.3">
      <c r="A682" s="6">
        <v>42904</v>
      </c>
      <c r="B682">
        <v>-1.6079882548927796E-2</v>
      </c>
      <c r="C682">
        <v>-4.5323926263499244E-2</v>
      </c>
      <c r="D682">
        <v>1.0926477128959798E-2</v>
      </c>
      <c r="E682">
        <v>-0.11713006853332288</v>
      </c>
      <c r="F682">
        <v>-4.0437447745066482E-2</v>
      </c>
      <c r="G682">
        <v>-6.9335737594461308E-2</v>
      </c>
      <c r="H682">
        <f t="shared" si="213"/>
        <v>0</v>
      </c>
      <c r="I682">
        <f t="shared" si="214"/>
        <v>0</v>
      </c>
      <c r="J682">
        <f t="shared" si="215"/>
        <v>0</v>
      </c>
      <c r="K682">
        <f t="shared" si="216"/>
        <v>0</v>
      </c>
      <c r="L682">
        <f t="shared" si="217"/>
        <v>0</v>
      </c>
      <c r="M682">
        <f t="shared" si="218"/>
        <v>0</v>
      </c>
      <c r="N682">
        <f t="shared" si="220"/>
        <v>5.3805679682905385</v>
      </c>
      <c r="O682">
        <f t="shared" si="221"/>
        <v>12.203954138311973</v>
      </c>
      <c r="P682">
        <f t="shared" si="222"/>
        <v>0.99319756297602713</v>
      </c>
      <c r="Q682">
        <f t="shared" si="223"/>
        <v>1.8577175657946249E-5</v>
      </c>
      <c r="R682">
        <f t="shared" si="224"/>
        <v>6.5007701723622402</v>
      </c>
      <c r="S682">
        <f t="shared" si="225"/>
        <v>6.4639102132171216</v>
      </c>
      <c r="V682" s="1">
        <f t="shared" si="207"/>
        <v>0</v>
      </c>
      <c r="W682" s="1">
        <f t="shared" si="208"/>
        <v>-1.2594196947356544E-2</v>
      </c>
      <c r="X682" s="1">
        <f t="shared" si="209"/>
        <v>2.5402939657830705E-4</v>
      </c>
      <c r="Y682" s="1">
        <f t="shared" si="210"/>
        <v>-6.129693994719583E-3</v>
      </c>
      <c r="Z682" s="1">
        <f t="shared" si="211"/>
        <v>-2.6144743837805226E-2</v>
      </c>
      <c r="AA682" s="1">
        <f t="shared" si="212"/>
        <v>0</v>
      </c>
      <c r="AB682" s="1">
        <v>1.867888927781973E-2</v>
      </c>
      <c r="AC682" s="1">
        <f t="shared" si="226"/>
        <v>3.9268108623180495</v>
      </c>
      <c r="AD682" s="1">
        <f t="shared" si="219"/>
        <v>0</v>
      </c>
    </row>
    <row r="683" spans="1:30" x14ac:dyDescent="0.3">
      <c r="A683" s="6">
        <v>42905</v>
      </c>
      <c r="B683">
        <v>0.16963193672363458</v>
      </c>
      <c r="C683">
        <v>6.853615889805085E-3</v>
      </c>
      <c r="D683">
        <v>-7.93540218603608E-3</v>
      </c>
      <c r="E683">
        <v>-8.2424601476183454E-2</v>
      </c>
      <c r="F683">
        <v>1.6515346378718519E-2</v>
      </c>
      <c r="G683">
        <v>7.141150284294631E-3</v>
      </c>
      <c r="H683">
        <f t="shared" si="213"/>
        <v>0</v>
      </c>
      <c r="I683">
        <f t="shared" si="214"/>
        <v>0</v>
      </c>
      <c r="J683">
        <f t="shared" si="215"/>
        <v>0</v>
      </c>
      <c r="K683">
        <f t="shared" si="216"/>
        <v>0</v>
      </c>
      <c r="L683">
        <f t="shared" si="217"/>
        <v>0</v>
      </c>
      <c r="M683">
        <f t="shared" si="218"/>
        <v>0</v>
      </c>
      <c r="N683">
        <f t="shared" si="220"/>
        <v>6.2932841334248142</v>
      </c>
      <c r="O683">
        <f t="shared" si="221"/>
        <v>12.287595352312762</v>
      </c>
      <c r="P683">
        <f t="shared" si="222"/>
        <v>0.98531614086362151</v>
      </c>
      <c r="Q683">
        <f t="shared" si="223"/>
        <v>1.7045959357786975E-5</v>
      </c>
      <c r="R683">
        <f t="shared" si="224"/>
        <v>6.6081326434872434</v>
      </c>
      <c r="S683">
        <f t="shared" si="225"/>
        <v>6.5100699674738918</v>
      </c>
      <c r="V683" s="1">
        <f t="shared" si="207"/>
        <v>0</v>
      </c>
      <c r="W683" s="1">
        <f t="shared" si="208"/>
        <v>1.9044199263745221E-3</v>
      </c>
      <c r="X683" s="1">
        <f t="shared" si="209"/>
        <v>-1.8448996919438306E-4</v>
      </c>
      <c r="Y683" s="1">
        <f t="shared" si="210"/>
        <v>-4.3134746782973084E-3</v>
      </c>
      <c r="Z683" s="1">
        <f t="shared" si="211"/>
        <v>1.0677961259731082E-2</v>
      </c>
      <c r="AA683" s="1">
        <f t="shared" si="212"/>
        <v>0</v>
      </c>
      <c r="AB683" s="1">
        <v>1.76019074889033E-2</v>
      </c>
      <c r="AC683" s="1">
        <f t="shared" si="226"/>
        <v>3.9959302238429926</v>
      </c>
      <c r="AD683" s="1">
        <f t="shared" si="219"/>
        <v>0</v>
      </c>
    </row>
    <row r="684" spans="1:30" x14ac:dyDescent="0.3">
      <c r="A684" s="6">
        <v>42906</v>
      </c>
      <c r="B684">
        <v>-3.5900502560987341E-2</v>
      </c>
      <c r="C684">
        <v>2.769538331188983E-2</v>
      </c>
      <c r="D684">
        <v>-1.8475310493388974E-2</v>
      </c>
      <c r="E684">
        <v>6.6398376107759963E-2</v>
      </c>
      <c r="F684">
        <v>5.8430206458584419E-2</v>
      </c>
      <c r="G684">
        <v>3.7004990050445323E-2</v>
      </c>
      <c r="H684">
        <f t="shared" si="213"/>
        <v>0</v>
      </c>
      <c r="I684">
        <f t="shared" si="214"/>
        <v>0</v>
      </c>
      <c r="J684">
        <f t="shared" si="215"/>
        <v>-1.8475310493388974E-2</v>
      </c>
      <c r="K684">
        <f t="shared" si="216"/>
        <v>0</v>
      </c>
      <c r="L684">
        <f t="shared" si="217"/>
        <v>0</v>
      </c>
      <c r="M684">
        <f t="shared" si="218"/>
        <v>0</v>
      </c>
      <c r="N684">
        <f t="shared" si="220"/>
        <v>6.0673520702757759</v>
      </c>
      <c r="O684">
        <f t="shared" si="221"/>
        <v>12.627905015576459</v>
      </c>
      <c r="P684">
        <f t="shared" si="222"/>
        <v>0.96711211922701823</v>
      </c>
      <c r="Q684">
        <f t="shared" si="223"/>
        <v>1.8177783378342906E-5</v>
      </c>
      <c r="R684">
        <f t="shared" si="224"/>
        <v>6.9942471981519141</v>
      </c>
      <c r="S684">
        <f t="shared" si="225"/>
        <v>6.7509750418479655</v>
      </c>
      <c r="V684" s="1">
        <f t="shared" si="207"/>
        <v>0</v>
      </c>
      <c r="W684" s="1">
        <f t="shared" si="208"/>
        <v>7.6957391099493639E-3</v>
      </c>
      <c r="X684" s="1">
        <f t="shared" si="209"/>
        <v>-4.2953203679832951E-4</v>
      </c>
      <c r="Y684" s="1">
        <f t="shared" si="210"/>
        <v>3.4747843349129323E-3</v>
      </c>
      <c r="Z684" s="1">
        <f t="shared" si="211"/>
        <v>3.7777922827390613E-2</v>
      </c>
      <c r="AA684" s="1">
        <f t="shared" si="212"/>
        <v>0</v>
      </c>
      <c r="AB684" s="1">
        <v>1.3115435045487039E-2</v>
      </c>
      <c r="AC684" s="1">
        <f t="shared" si="226"/>
        <v>4.0483385871401039</v>
      </c>
      <c r="AD684" s="1">
        <f t="shared" si="219"/>
        <v>0</v>
      </c>
    </row>
    <row r="685" spans="1:30" x14ac:dyDescent="0.3">
      <c r="A685" s="6">
        <v>42907</v>
      </c>
      <c r="B685">
        <v>-8.7562138171438875E-2</v>
      </c>
      <c r="C685">
        <v>-5.4281368759035969E-2</v>
      </c>
      <c r="D685">
        <v>6.336568525879366E-3</v>
      </c>
      <c r="E685">
        <v>-8.7724411737197333E-2</v>
      </c>
      <c r="F685">
        <v>-2.2127129251384079E-2</v>
      </c>
      <c r="G685">
        <v>-4.3620787755103925E-2</v>
      </c>
      <c r="H685">
        <f t="shared" si="213"/>
        <v>0</v>
      </c>
      <c r="I685">
        <f t="shared" si="214"/>
        <v>0</v>
      </c>
      <c r="J685">
        <f t="shared" si="215"/>
        <v>0</v>
      </c>
      <c r="K685">
        <f t="shared" si="216"/>
        <v>0</v>
      </c>
      <c r="L685">
        <f t="shared" si="217"/>
        <v>0</v>
      </c>
      <c r="M685">
        <f t="shared" si="218"/>
        <v>0</v>
      </c>
      <c r="N685">
        <f t="shared" si="220"/>
        <v>5.5360817499635226</v>
      </c>
      <c r="O685">
        <f t="shared" si="221"/>
        <v>11.942445046771873</v>
      </c>
      <c r="P685">
        <f t="shared" si="222"/>
        <v>0.97324029144270863</v>
      </c>
      <c r="Q685">
        <f t="shared" si="223"/>
        <v>1.6583148024791572E-5</v>
      </c>
      <c r="R685">
        <f t="shared" si="224"/>
        <v>6.8394845863822757</v>
      </c>
      <c r="S685">
        <f t="shared" si="225"/>
        <v>6.4564921924075112</v>
      </c>
      <c r="V685" s="1">
        <f t="shared" si="207"/>
        <v>0</v>
      </c>
      <c r="W685" s="1">
        <f t="shared" si="208"/>
        <v>-1.5083208915948091E-2</v>
      </c>
      <c r="X685" s="1">
        <f t="shared" si="209"/>
        <v>1.4731872496579046E-4</v>
      </c>
      <c r="Y685" s="1">
        <f t="shared" si="210"/>
        <v>-4.5908263057391372E-3</v>
      </c>
      <c r="Z685" s="1">
        <f t="shared" si="211"/>
        <v>-1.4306247263442184E-2</v>
      </c>
      <c r="AA685" s="1">
        <f t="shared" si="212"/>
        <v>0</v>
      </c>
      <c r="AB685" s="1">
        <v>-1.3851829647166551E-2</v>
      </c>
      <c r="AC685" s="1">
        <f t="shared" si="226"/>
        <v>3.9922616906769881</v>
      </c>
      <c r="AD685" s="1">
        <f t="shared" si="219"/>
        <v>0</v>
      </c>
    </row>
    <row r="686" spans="1:30" x14ac:dyDescent="0.3">
      <c r="A686" s="6">
        <v>42908</v>
      </c>
      <c r="B686">
        <v>-8.0880826550348047E-4</v>
      </c>
      <c r="C686">
        <v>2.0042853148157149E-2</v>
      </c>
      <c r="D686">
        <v>-6.5922650924665864E-3</v>
      </c>
      <c r="E686">
        <v>1.9713856305127619E-2</v>
      </c>
      <c r="F686">
        <v>2.9067379887454713E-3</v>
      </c>
      <c r="G686">
        <v>-7.031350221803105E-3</v>
      </c>
      <c r="H686">
        <f t="shared" si="213"/>
        <v>0</v>
      </c>
      <c r="I686">
        <f t="shared" si="214"/>
        <v>0</v>
      </c>
      <c r="J686">
        <f t="shared" si="215"/>
        <v>0</v>
      </c>
      <c r="K686">
        <f t="shared" si="216"/>
        <v>0</v>
      </c>
      <c r="L686">
        <f t="shared" si="217"/>
        <v>0</v>
      </c>
      <c r="M686">
        <f t="shared" si="218"/>
        <v>0</v>
      </c>
      <c r="N686">
        <f t="shared" si="220"/>
        <v>5.5316041212856497</v>
      </c>
      <c r="O686">
        <f t="shared" si="221"/>
        <v>12.181805719074259</v>
      </c>
      <c r="P686">
        <f t="shared" si="222"/>
        <v>0.96682443344284885</v>
      </c>
      <c r="Q686">
        <f t="shared" si="223"/>
        <v>1.6910065822038974E-5</v>
      </c>
      <c r="R686">
        <f t="shared" si="224"/>
        <v>6.8593651760529522</v>
      </c>
      <c r="S686">
        <f t="shared" si="225"/>
        <v>6.4110943345983564</v>
      </c>
      <c r="V686" s="1">
        <f t="shared" si="207"/>
        <v>0</v>
      </c>
      <c r="W686" s="1">
        <f t="shared" si="208"/>
        <v>5.5693242122785997E-3</v>
      </c>
      <c r="X686" s="1">
        <f t="shared" si="209"/>
        <v>-1.5326340811944294E-4</v>
      </c>
      <c r="Y686" s="1">
        <f t="shared" si="210"/>
        <v>1.0316728071573464E-3</v>
      </c>
      <c r="Z686" s="1">
        <f t="shared" si="211"/>
        <v>1.8793451208512363E-3</v>
      </c>
      <c r="AA686" s="1">
        <f t="shared" si="212"/>
        <v>0</v>
      </c>
      <c r="AB686" s="1">
        <v>-8.4853536659534167E-3</v>
      </c>
      <c r="AC686" s="1">
        <f t="shared" si="226"/>
        <v>3.958385938304557</v>
      </c>
      <c r="AD686" s="1">
        <f t="shared" si="219"/>
        <v>0</v>
      </c>
    </row>
    <row r="687" spans="1:30" x14ac:dyDescent="0.3">
      <c r="A687" s="6">
        <v>42909</v>
      </c>
      <c r="B687">
        <v>5.9364733961364435E-2</v>
      </c>
      <c r="C687">
        <v>2.1087591821475404E-2</v>
      </c>
      <c r="D687">
        <v>2.666640924601231E-2</v>
      </c>
      <c r="E687">
        <v>0.20081370515725186</v>
      </c>
      <c r="F687">
        <v>4.6988262309612472E-3</v>
      </c>
      <c r="G687">
        <v>-1.7755628269939868E-3</v>
      </c>
      <c r="H687">
        <f t="shared" si="213"/>
        <v>0</v>
      </c>
      <c r="I687">
        <f t="shared" si="214"/>
        <v>0</v>
      </c>
      <c r="J687">
        <f t="shared" si="215"/>
        <v>0</v>
      </c>
      <c r="K687">
        <f t="shared" si="216"/>
        <v>0</v>
      </c>
      <c r="L687">
        <f t="shared" si="217"/>
        <v>0</v>
      </c>
      <c r="M687">
        <f t="shared" si="218"/>
        <v>0</v>
      </c>
      <c r="N687">
        <f t="shared" si="220"/>
        <v>5.8599863283253599</v>
      </c>
      <c r="O687">
        <f t="shared" si="221"/>
        <v>12.438690665726613</v>
      </c>
      <c r="P687">
        <f t="shared" si="222"/>
        <v>0.99260616945407976</v>
      </c>
      <c r="Q687">
        <f t="shared" si="223"/>
        <v>2.030583879421563E-5</v>
      </c>
      <c r="R687">
        <f t="shared" si="224"/>
        <v>6.8915961410699325</v>
      </c>
      <c r="S687">
        <f t="shared" si="225"/>
        <v>6.3997110338174918</v>
      </c>
      <c r="V687" s="1">
        <f t="shared" si="207"/>
        <v>0</v>
      </c>
      <c r="W687" s="1">
        <f t="shared" si="208"/>
        <v>5.8596266131296561E-3</v>
      </c>
      <c r="X687" s="1">
        <f t="shared" si="209"/>
        <v>6.1996668914636585E-4</v>
      </c>
      <c r="Y687" s="1">
        <f t="shared" si="210"/>
        <v>1.0509056965245468E-2</v>
      </c>
      <c r="Z687" s="1">
        <f t="shared" si="211"/>
        <v>3.03801587383392E-3</v>
      </c>
      <c r="AA687" s="1">
        <f t="shared" si="212"/>
        <v>0</v>
      </c>
      <c r="AB687" s="1">
        <v>3.3528745031747652E-2</v>
      </c>
      <c r="AC687" s="1">
        <f t="shared" si="226"/>
        <v>4.0911056511672257</v>
      </c>
      <c r="AD687" s="1">
        <f t="shared" si="219"/>
        <v>0</v>
      </c>
    </row>
    <row r="688" spans="1:30" x14ac:dyDescent="0.3">
      <c r="A688" s="6">
        <v>42910</v>
      </c>
      <c r="B688">
        <v>-9.6083387677414228E-2</v>
      </c>
      <c r="C688">
        <v>-5.5350806721346339E-2</v>
      </c>
      <c r="D688">
        <v>9.950330853168092E-3</v>
      </c>
      <c r="E688">
        <v>-0.1529745012751349</v>
      </c>
      <c r="F688">
        <v>-4.4565202767950014E-2</v>
      </c>
      <c r="G688">
        <v>-1.16515195235225E-2</v>
      </c>
      <c r="H688">
        <f t="shared" si="213"/>
        <v>0</v>
      </c>
      <c r="I688">
        <f t="shared" si="214"/>
        <v>0</v>
      </c>
      <c r="J688">
        <f t="shared" si="215"/>
        <v>0</v>
      </c>
      <c r="K688">
        <f t="shared" si="216"/>
        <v>0</v>
      </c>
      <c r="L688">
        <f t="shared" si="217"/>
        <v>0</v>
      </c>
      <c r="M688">
        <f t="shared" si="218"/>
        <v>0</v>
      </c>
      <c r="N688">
        <f t="shared" si="220"/>
        <v>5.2969389901565274</v>
      </c>
      <c r="O688">
        <f t="shared" si="221"/>
        <v>11.750199102821364</v>
      </c>
      <c r="P688">
        <f t="shared" si="222"/>
        <v>1.0024829292470436</v>
      </c>
      <c r="Q688">
        <f t="shared" si="223"/>
        <v>1.7199563231697209E-5</v>
      </c>
      <c r="R688">
        <f t="shared" si="224"/>
        <v>6.5844707616483289</v>
      </c>
      <c r="S688">
        <f t="shared" si="225"/>
        <v>6.3251446757620648</v>
      </c>
      <c r="V688" s="1">
        <f t="shared" si="207"/>
        <v>0</v>
      </c>
      <c r="W688" s="1">
        <f t="shared" si="208"/>
        <v>-1.5380374528697824E-2</v>
      </c>
      <c r="X688" s="1">
        <f t="shared" si="209"/>
        <v>2.3133499595083461E-4</v>
      </c>
      <c r="Y688" s="1">
        <f t="shared" si="210"/>
        <v>-8.0055180838953469E-3</v>
      </c>
      <c r="Z688" s="1">
        <f t="shared" si="211"/>
        <v>-2.8813534864846994E-2</v>
      </c>
      <c r="AA688" s="1">
        <f t="shared" si="212"/>
        <v>0</v>
      </c>
      <c r="AB688" s="1">
        <v>5.0948598552186412E-2</v>
      </c>
      <c r="AC688" s="1">
        <f t="shared" si="226"/>
        <v>4.2995417506231259</v>
      </c>
      <c r="AD688" s="1">
        <f t="shared" si="219"/>
        <v>0</v>
      </c>
    </row>
    <row r="689" spans="1:30" x14ac:dyDescent="0.3">
      <c r="A689" s="6">
        <v>42911</v>
      </c>
      <c r="B689">
        <v>-3.5137406849887157E-2</v>
      </c>
      <c r="C689">
        <v>-4.9783727590449606E-2</v>
      </c>
      <c r="D689">
        <v>0</v>
      </c>
      <c r="E689">
        <v>-1.208503552901111E-2</v>
      </c>
      <c r="F689">
        <v>-4.4221627834428439E-3</v>
      </c>
      <c r="G689">
        <v>-6.102761015351877E-2</v>
      </c>
      <c r="H689">
        <f t="shared" si="213"/>
        <v>0</v>
      </c>
      <c r="I689">
        <f t="shared" si="214"/>
        <v>0</v>
      </c>
      <c r="J689">
        <f t="shared" si="215"/>
        <v>0</v>
      </c>
      <c r="K689">
        <f t="shared" si="216"/>
        <v>0</v>
      </c>
      <c r="L689">
        <f t="shared" si="217"/>
        <v>0</v>
      </c>
      <c r="M689">
        <f t="shared" si="218"/>
        <v>0</v>
      </c>
      <c r="N689">
        <f t="shared" si="220"/>
        <v>5.1108182898003669</v>
      </c>
      <c r="O689">
        <f t="shared" si="221"/>
        <v>11.16523039155296</v>
      </c>
      <c r="P689">
        <f t="shared" si="222"/>
        <v>1.0024829292470436</v>
      </c>
      <c r="Q689">
        <f t="shared" si="223"/>
        <v>1.6991705898958675E-5</v>
      </c>
      <c r="R689">
        <f t="shared" si="224"/>
        <v>6.5553531600974999</v>
      </c>
      <c r="S689">
        <f t="shared" si="225"/>
        <v>5.9391362123250531</v>
      </c>
      <c r="V689" s="1">
        <f t="shared" si="207"/>
        <v>0</v>
      </c>
      <c r="W689" s="1">
        <f t="shared" si="208"/>
        <v>-1.3833445637577109E-2</v>
      </c>
      <c r="X689" s="1">
        <f t="shared" si="209"/>
        <v>0</v>
      </c>
      <c r="Y689" s="1">
        <f t="shared" si="210"/>
        <v>-6.3243854149267853E-4</v>
      </c>
      <c r="Z689" s="1">
        <f t="shared" si="211"/>
        <v>-2.8591397239281632E-3</v>
      </c>
      <c r="AA689" s="1">
        <f t="shared" si="212"/>
        <v>0</v>
      </c>
      <c r="AB689" s="1">
        <v>-9.966821138208036E-3</v>
      </c>
      <c r="AC689" s="1">
        <f t="shared" si="226"/>
        <v>4.256688987018407</v>
      </c>
      <c r="AD689" s="1">
        <f t="shared" si="219"/>
        <v>0</v>
      </c>
    </row>
    <row r="690" spans="1:30" x14ac:dyDescent="0.3">
      <c r="A690" s="6">
        <v>42912</v>
      </c>
      <c r="B690">
        <v>-0.13012720005134071</v>
      </c>
      <c r="C690">
        <v>-5.379888182957903E-2</v>
      </c>
      <c r="D690">
        <v>-3.9722145780303912E-2</v>
      </c>
      <c r="E690">
        <v>-8.5811174357997969E-2</v>
      </c>
      <c r="F690">
        <v>-4.6590461204715841E-2</v>
      </c>
      <c r="G690">
        <v>-7.1632333089656247E-2</v>
      </c>
      <c r="H690">
        <f t="shared" si="213"/>
        <v>-0.13012720005134071</v>
      </c>
      <c r="I690">
        <f t="shared" si="214"/>
        <v>0</v>
      </c>
      <c r="J690">
        <f t="shared" si="215"/>
        <v>-3.9722145780303912E-2</v>
      </c>
      <c r="K690">
        <f t="shared" si="216"/>
        <v>0</v>
      </c>
      <c r="L690">
        <f t="shared" si="217"/>
        <v>0</v>
      </c>
      <c r="M690">
        <f t="shared" si="218"/>
        <v>0</v>
      </c>
      <c r="N690">
        <f t="shared" si="220"/>
        <v>4.4457618157774634</v>
      </c>
      <c r="O690">
        <f t="shared" si="221"/>
        <v>10.564553481117779</v>
      </c>
      <c r="P690">
        <f t="shared" si="222"/>
        <v>0.96266215618922657</v>
      </c>
      <c r="Q690">
        <f t="shared" si="223"/>
        <v>1.5533627661423309E-5</v>
      </c>
      <c r="R690">
        <f t="shared" si="224"/>
        <v>6.249936233008766</v>
      </c>
      <c r="S690">
        <f t="shared" si="225"/>
        <v>5.5137020288989458</v>
      </c>
      <c r="V690" s="1">
        <f t="shared" si="207"/>
        <v>0</v>
      </c>
      <c r="W690" s="1">
        <f t="shared" si="208"/>
        <v>-1.4949139873059377E-2</v>
      </c>
      <c r="X690" s="1">
        <f t="shared" si="209"/>
        <v>-9.2349918498633012E-4</v>
      </c>
      <c r="Y690" s="1">
        <f t="shared" si="210"/>
        <v>-4.4907020607813626E-3</v>
      </c>
      <c r="Z690" s="1">
        <f t="shared" si="211"/>
        <v>-3.0122961299680694E-2</v>
      </c>
      <c r="AA690" s="1">
        <f t="shared" si="212"/>
        <v>0</v>
      </c>
      <c r="AB690" s="1">
        <v>1.797055154104434E-3</v>
      </c>
      <c r="AC690" s="1">
        <f t="shared" si="226"/>
        <v>4.264338491901948</v>
      </c>
      <c r="AD690" s="1">
        <f t="shared" si="219"/>
        <v>0</v>
      </c>
    </row>
    <row r="691" spans="1:30" x14ac:dyDescent="0.3">
      <c r="A691" s="6">
        <v>42913</v>
      </c>
      <c r="B691">
        <v>-0.10097375605977607</v>
      </c>
      <c r="C691">
        <v>-1.6873461791455616E-2</v>
      </c>
      <c r="D691">
        <v>3.9722145780303891E-2</v>
      </c>
      <c r="E691">
        <v>-4.8961752511800474E-2</v>
      </c>
      <c r="F691">
        <v>1.7195149964311551E-2</v>
      </c>
      <c r="G691">
        <v>-3.5158193659461642E-2</v>
      </c>
      <c r="H691">
        <f t="shared" si="213"/>
        <v>0</v>
      </c>
      <c r="I691">
        <f t="shared" si="214"/>
        <v>0</v>
      </c>
      <c r="J691">
        <f t="shared" si="215"/>
        <v>0</v>
      </c>
      <c r="K691">
        <f t="shared" si="216"/>
        <v>0</v>
      </c>
      <c r="L691">
        <f t="shared" si="217"/>
        <v>0</v>
      </c>
      <c r="M691">
        <f t="shared" si="218"/>
        <v>0</v>
      </c>
      <c r="N691">
        <f t="shared" si="220"/>
        <v>3.9968565466912827</v>
      </c>
      <c r="O691">
        <f t="shared" si="221"/>
        <v>10.386292891610347</v>
      </c>
      <c r="P691">
        <f t="shared" si="222"/>
        <v>1.0009011626945568</v>
      </c>
      <c r="Q691">
        <f t="shared" si="223"/>
        <v>1.4773074028254244E-5</v>
      </c>
      <c r="R691">
        <f t="shared" si="224"/>
        <v>6.3574048238027361</v>
      </c>
      <c r="S691">
        <f t="shared" si="225"/>
        <v>5.3198502251863502</v>
      </c>
      <c r="V691" s="1">
        <f t="shared" si="207"/>
        <v>0</v>
      </c>
      <c r="W691" s="1">
        <f t="shared" si="208"/>
        <v>-4.688642809756457E-3</v>
      </c>
      <c r="X691" s="1">
        <f t="shared" si="209"/>
        <v>9.2349918498632957E-4</v>
      </c>
      <c r="Y691" s="1">
        <f t="shared" si="210"/>
        <v>-2.5622845107202098E-3</v>
      </c>
      <c r="Z691" s="1">
        <f t="shared" si="211"/>
        <v>1.1117486788577538E-2</v>
      </c>
      <c r="AA691" s="1">
        <f t="shared" si="212"/>
        <v>0</v>
      </c>
      <c r="AB691" s="1">
        <v>4.744811007018114E-2</v>
      </c>
      <c r="AC691" s="1">
        <f t="shared" si="226"/>
        <v>4.4666732940422218</v>
      </c>
      <c r="AD691" s="1">
        <f t="shared" si="219"/>
        <v>0</v>
      </c>
    </row>
    <row r="692" spans="1:30" x14ac:dyDescent="0.3">
      <c r="A692" s="6">
        <v>42914</v>
      </c>
      <c r="B692">
        <v>7.7240619767136379E-2</v>
      </c>
      <c r="C692">
        <v>8.5714747121066859E-2</v>
      </c>
      <c r="D692">
        <v>0</v>
      </c>
      <c r="E692">
        <v>3.4457028616947355E-2</v>
      </c>
      <c r="F692">
        <v>1.7267165793032821E-2</v>
      </c>
      <c r="G692">
        <v>6.7343388483383185E-2</v>
      </c>
      <c r="H692">
        <f t="shared" si="213"/>
        <v>0</v>
      </c>
      <c r="I692">
        <f t="shared" si="214"/>
        <v>0</v>
      </c>
      <c r="J692">
        <f t="shared" si="215"/>
        <v>0</v>
      </c>
      <c r="K692">
        <f t="shared" si="216"/>
        <v>0</v>
      </c>
      <c r="L692">
        <f t="shared" si="217"/>
        <v>0</v>
      </c>
      <c r="M692">
        <f t="shared" si="218"/>
        <v>0</v>
      </c>
      <c r="N692">
        <f t="shared" si="220"/>
        <v>4.3055762234780541</v>
      </c>
      <c r="O692">
        <f t="shared" si="221"/>
        <v>11.276551360340063</v>
      </c>
      <c r="P692">
        <f t="shared" si="222"/>
        <v>1.0009011626945568</v>
      </c>
      <c r="Q692">
        <f t="shared" si="223"/>
        <v>1.5282110262806085E-5</v>
      </c>
      <c r="R692">
        <f t="shared" si="224"/>
        <v>6.4671791869087647</v>
      </c>
      <c r="S692">
        <f t="shared" si="225"/>
        <v>5.6781069655744885</v>
      </c>
      <c r="V692" s="1">
        <f t="shared" si="207"/>
        <v>0</v>
      </c>
      <c r="W692" s="1">
        <f t="shared" si="208"/>
        <v>2.3817627807874619E-2</v>
      </c>
      <c r="X692" s="1">
        <f t="shared" si="209"/>
        <v>0</v>
      </c>
      <c r="Y692" s="1">
        <f t="shared" si="210"/>
        <v>1.8032179442385849E-3</v>
      </c>
      <c r="Z692" s="1">
        <f t="shared" si="211"/>
        <v>1.1164048465913234E-2</v>
      </c>
      <c r="AA692" s="1">
        <f t="shared" si="212"/>
        <v>0</v>
      </c>
      <c r="AB692" s="1">
        <v>0.1193148358576243</v>
      </c>
      <c r="AC692" s="1">
        <f t="shared" si="226"/>
        <v>4.9996136849505035</v>
      </c>
      <c r="AD692" s="1">
        <f t="shared" si="219"/>
        <v>0</v>
      </c>
    </row>
    <row r="693" spans="1:30" x14ac:dyDescent="0.3">
      <c r="A693" s="6">
        <v>42915</v>
      </c>
      <c r="B693">
        <v>-8.6698769494869807E-2</v>
      </c>
      <c r="C693">
        <v>-4.1836020208835138E-2</v>
      </c>
      <c r="D693">
        <v>9.8522964430116395E-3</v>
      </c>
      <c r="E693">
        <v>-5.6001237720914535E-3</v>
      </c>
      <c r="F693">
        <v>-5.3556742780871535E-3</v>
      </c>
      <c r="G693">
        <v>-4.7557382350605235E-2</v>
      </c>
      <c r="H693">
        <f t="shared" si="213"/>
        <v>0</v>
      </c>
      <c r="I693">
        <f t="shared" si="214"/>
        <v>0</v>
      </c>
      <c r="J693">
        <f t="shared" si="215"/>
        <v>0</v>
      </c>
      <c r="K693">
        <f t="shared" si="216"/>
        <v>0</v>
      </c>
      <c r="L693">
        <f t="shared" si="217"/>
        <v>0</v>
      </c>
      <c r="M693">
        <f t="shared" si="218"/>
        <v>0</v>
      </c>
      <c r="N693">
        <f t="shared" si="220"/>
        <v>3.9322880629361383</v>
      </c>
      <c r="O693">
        <f t="shared" si="221"/>
        <v>10.804785329742909</v>
      </c>
      <c r="P693">
        <f t="shared" si="222"/>
        <v>1.0107623376595787</v>
      </c>
      <c r="Q693">
        <f t="shared" si="223"/>
        <v>1.5196528553835622E-5</v>
      </c>
      <c r="R693">
        <f t="shared" si="224"/>
        <v>6.4325430816856572</v>
      </c>
      <c r="S693">
        <f t="shared" si="225"/>
        <v>5.4080710615850274</v>
      </c>
      <c r="V693" s="1">
        <f t="shared" si="207"/>
        <v>0</v>
      </c>
      <c r="W693" s="1">
        <f t="shared" si="208"/>
        <v>-1.1625009601782444E-2</v>
      </c>
      <c r="X693" s="1">
        <f t="shared" si="209"/>
        <v>2.2905579637332862E-4</v>
      </c>
      <c r="Y693" s="1">
        <f t="shared" si="210"/>
        <v>-2.9306774498906321E-4</v>
      </c>
      <c r="Z693" s="1">
        <f t="shared" si="211"/>
        <v>-3.4626995492413183E-3</v>
      </c>
      <c r="AA693" s="1">
        <f t="shared" si="212"/>
        <v>0</v>
      </c>
      <c r="AB693" s="1">
        <v>-3.0942211422854301E-2</v>
      </c>
      <c r="AC693" s="1">
        <f t="shared" si="226"/>
        <v>4.8449145812781698</v>
      </c>
      <c r="AD693" s="1">
        <f t="shared" si="219"/>
        <v>0</v>
      </c>
    </row>
    <row r="694" spans="1:30" x14ac:dyDescent="0.3">
      <c r="A694" s="6">
        <v>42916</v>
      </c>
      <c r="B694">
        <v>8.6090839351093643E-2</v>
      </c>
      <c r="C694">
        <v>-3.260787450557126E-2</v>
      </c>
      <c r="D694">
        <v>-9.8522964430115944E-3</v>
      </c>
      <c r="E694">
        <v>-7.0908247548884848E-2</v>
      </c>
      <c r="F694">
        <v>-2.8078582938510954E-2</v>
      </c>
      <c r="G694">
        <v>-2.5819100360734436E-2</v>
      </c>
      <c r="H694">
        <f t="shared" si="213"/>
        <v>0</v>
      </c>
      <c r="I694">
        <f t="shared" si="214"/>
        <v>0</v>
      </c>
      <c r="J694">
        <f t="shared" si="215"/>
        <v>0</v>
      </c>
      <c r="K694">
        <f t="shared" si="216"/>
        <v>0</v>
      </c>
      <c r="L694">
        <f t="shared" si="217"/>
        <v>0</v>
      </c>
      <c r="M694">
        <f t="shared" si="218"/>
        <v>0</v>
      </c>
      <c r="N694">
        <f t="shared" si="220"/>
        <v>4.2708220428445971</v>
      </c>
      <c r="O694">
        <f t="shared" si="221"/>
        <v>10.452464245651015</v>
      </c>
      <c r="P694">
        <f t="shared" si="222"/>
        <v>1.0008040074755251</v>
      </c>
      <c r="Q694">
        <f t="shared" si="223"/>
        <v>1.411896934525655E-5</v>
      </c>
      <c r="R694">
        <f t="shared" si="224"/>
        <v>6.251926387261002</v>
      </c>
      <c r="S694">
        <f t="shared" si="225"/>
        <v>5.2684395320879798</v>
      </c>
      <c r="V694" s="1">
        <f t="shared" si="207"/>
        <v>0</v>
      </c>
      <c r="W694" s="1">
        <f t="shared" si="208"/>
        <v>-9.060777108548428E-3</v>
      </c>
      <c r="X694" s="1">
        <f t="shared" si="209"/>
        <v>-2.2905579637332759E-4</v>
      </c>
      <c r="Y694" s="1">
        <f t="shared" si="210"/>
        <v>-3.7107965923612062E-3</v>
      </c>
      <c r="Z694" s="1">
        <f t="shared" si="211"/>
        <v>-1.8154146693036558E-2</v>
      </c>
      <c r="AA694" s="1">
        <f t="shared" si="212"/>
        <v>0</v>
      </c>
      <c r="AB694" s="1">
        <v>0.13149717297401789</v>
      </c>
      <c r="AC694" s="1">
        <f t="shared" si="226"/>
        <v>5.4820071520168474</v>
      </c>
      <c r="AD694" s="1">
        <f t="shared" si="219"/>
        <v>0</v>
      </c>
    </row>
    <row r="695" spans="1:30" x14ac:dyDescent="0.3">
      <c r="A695" s="6">
        <v>42917</v>
      </c>
      <c r="B695">
        <v>-0.1265313299951249</v>
      </c>
      <c r="C695">
        <v>-6.2044703503223025E-2</v>
      </c>
      <c r="D695">
        <v>9.8522964430116395E-3</v>
      </c>
      <c r="E695">
        <v>1.3717291111941641E-2</v>
      </c>
      <c r="F695">
        <v>-2.0660774807230314E-2</v>
      </c>
      <c r="G695">
        <v>-9.9436412584242184E-2</v>
      </c>
      <c r="H695">
        <f t="shared" si="213"/>
        <v>-0.1265313299951249</v>
      </c>
      <c r="I695">
        <f t="shared" si="214"/>
        <v>0</v>
      </c>
      <c r="J695">
        <f t="shared" si="215"/>
        <v>0</v>
      </c>
      <c r="K695">
        <f t="shared" si="216"/>
        <v>0</v>
      </c>
      <c r="L695">
        <f t="shared" si="217"/>
        <v>0</v>
      </c>
      <c r="M695">
        <f t="shared" si="218"/>
        <v>-9.9436412584242184E-2</v>
      </c>
      <c r="N695">
        <f t="shared" si="220"/>
        <v>3.7304292495909737</v>
      </c>
      <c r="O695">
        <f t="shared" si="221"/>
        <v>9.8039442006515589</v>
      </c>
      <c r="P695">
        <f t="shared" si="222"/>
        <v>1.0106642252385281</v>
      </c>
      <c r="Q695">
        <f t="shared" si="223"/>
        <v>1.4312643357966014E-5</v>
      </c>
      <c r="R695">
        <f t="shared" si="224"/>
        <v>6.1227567440624213</v>
      </c>
      <c r="S695">
        <f t="shared" si="225"/>
        <v>4.7445648051001479</v>
      </c>
      <c r="V695" s="1">
        <f t="shared" si="207"/>
        <v>0</v>
      </c>
      <c r="W695" s="1">
        <f t="shared" si="208"/>
        <v>-1.7240413174205108E-2</v>
      </c>
      <c r="X695" s="1">
        <f t="shared" si="209"/>
        <v>2.2905579637332862E-4</v>
      </c>
      <c r="Y695" s="1">
        <f t="shared" si="210"/>
        <v>7.1785834334048813E-4</v>
      </c>
      <c r="Z695" s="1">
        <f t="shared" si="211"/>
        <v>-1.3358178988720153E-2</v>
      </c>
      <c r="AA695" s="1">
        <f t="shared" si="212"/>
        <v>0</v>
      </c>
      <c r="AB695" s="1">
        <v>0.26909439699133808</v>
      </c>
      <c r="AC695" s="1">
        <f t="shared" si="226"/>
        <v>6.9571845608910232</v>
      </c>
      <c r="AD695" s="1">
        <f t="shared" si="219"/>
        <v>0</v>
      </c>
    </row>
    <row r="696" spans="1:30" x14ac:dyDescent="0.3">
      <c r="A696" s="6">
        <v>42918</v>
      </c>
      <c r="B696">
        <v>-2.7056573812690072E-2</v>
      </c>
      <c r="C696">
        <v>3.8804487149584919E-2</v>
      </c>
      <c r="D696">
        <v>-9.8522964430115944E-3</v>
      </c>
      <c r="E696">
        <v>3.1777089490942136E-2</v>
      </c>
      <c r="F696">
        <v>3.1757133994236485E-2</v>
      </c>
      <c r="G696">
        <v>5.2774843440950889E-2</v>
      </c>
      <c r="H696">
        <f t="shared" si="213"/>
        <v>0</v>
      </c>
      <c r="I696">
        <f t="shared" si="214"/>
        <v>0</v>
      </c>
      <c r="J696">
        <f t="shared" si="215"/>
        <v>0</v>
      </c>
      <c r="K696">
        <f t="shared" si="216"/>
        <v>0</v>
      </c>
      <c r="L696">
        <f t="shared" si="217"/>
        <v>0</v>
      </c>
      <c r="M696">
        <f t="shared" si="218"/>
        <v>0</v>
      </c>
      <c r="N696">
        <f t="shared" si="220"/>
        <v>3.6294966152463974</v>
      </c>
      <c r="O696">
        <f t="shared" si="221"/>
        <v>10.184381227400991</v>
      </c>
      <c r="P696">
        <f t="shared" si="222"/>
        <v>1.0007068616871315</v>
      </c>
      <c r="Q696">
        <f t="shared" si="223"/>
        <v>1.4767457506804039E-5</v>
      </c>
      <c r="R696">
        <f t="shared" si="224"/>
        <v>6.317197950397726</v>
      </c>
      <c r="S696">
        <f t="shared" si="225"/>
        <v>4.9949584698847538</v>
      </c>
      <c r="V696" s="1">
        <f t="shared" si="207"/>
        <v>0</v>
      </c>
      <c r="W696" s="1">
        <f t="shared" si="208"/>
        <v>1.0782634998605867E-2</v>
      </c>
      <c r="X696" s="1">
        <f t="shared" si="209"/>
        <v>-2.2905579637332759E-4</v>
      </c>
      <c r="Y696" s="1">
        <f t="shared" si="210"/>
        <v>1.6629703803757259E-3</v>
      </c>
      <c r="Z696" s="1">
        <f t="shared" si="211"/>
        <v>2.053250587268992E-2</v>
      </c>
      <c r="AA696" s="1">
        <f t="shared" si="212"/>
        <v>0</v>
      </c>
      <c r="AB696" s="1">
        <v>-4.7784933364697314E-3</v>
      </c>
      <c r="AC696" s="1">
        <f t="shared" si="226"/>
        <v>6.9239397008262156</v>
      </c>
      <c r="AD696" s="1">
        <f t="shared" si="219"/>
        <v>0</v>
      </c>
    </row>
    <row r="697" spans="1:30" x14ac:dyDescent="0.3">
      <c r="A697" s="6">
        <v>42919</v>
      </c>
      <c r="B697">
        <v>5.8160560921065134E-2</v>
      </c>
      <c r="C697">
        <v>1.7653352045419086E-2</v>
      </c>
      <c r="D697">
        <v>-9.950330853168092E-3</v>
      </c>
      <c r="E697">
        <v>0.1348853789257782</v>
      </c>
      <c r="F697">
        <v>2.2833569213179014E-2</v>
      </c>
      <c r="G697">
        <v>2.8084745453968298E-2</v>
      </c>
      <c r="H697">
        <f t="shared" si="213"/>
        <v>0</v>
      </c>
      <c r="I697">
        <f t="shared" si="214"/>
        <v>0</v>
      </c>
      <c r="J697">
        <f t="shared" si="215"/>
        <v>-9.950330853168092E-3</v>
      </c>
      <c r="K697">
        <f t="shared" si="216"/>
        <v>0</v>
      </c>
      <c r="L697">
        <f t="shared" si="217"/>
        <v>0</v>
      </c>
      <c r="M697">
        <f t="shared" si="218"/>
        <v>0</v>
      </c>
      <c r="N697">
        <f t="shared" si="220"/>
        <v>3.8405901742502353</v>
      </c>
      <c r="O697">
        <f t="shared" si="221"/>
        <v>10.364169694573059</v>
      </c>
      <c r="P697">
        <f t="shared" si="222"/>
        <v>0.99074949732630901</v>
      </c>
      <c r="Q697">
        <f t="shared" si="223"/>
        <v>1.675937160837963E-5</v>
      </c>
      <c r="R697">
        <f t="shared" si="224"/>
        <v>6.4614421270314848</v>
      </c>
      <c r="S697">
        <f t="shared" si="225"/>
        <v>5.1352406070646106</v>
      </c>
      <c r="V697" s="1">
        <f t="shared" si="207"/>
        <v>0</v>
      </c>
      <c r="W697" s="1">
        <f t="shared" si="208"/>
        <v>4.9053515608614975E-3</v>
      </c>
      <c r="X697" s="1">
        <f t="shared" si="209"/>
        <v>-2.3133499595083461E-4</v>
      </c>
      <c r="Y697" s="1">
        <f t="shared" si="210"/>
        <v>7.0588714540160639E-3</v>
      </c>
      <c r="Z697" s="1">
        <f t="shared" si="211"/>
        <v>1.4762994483354719E-2</v>
      </c>
      <c r="AA697" s="1">
        <f t="shared" si="212"/>
        <v>0</v>
      </c>
      <c r="AB697" s="1">
        <v>-0.1163113617532628</v>
      </c>
      <c r="AC697" s="1">
        <f t="shared" si="226"/>
        <v>6.1186068455256395</v>
      </c>
      <c r="AD697" s="1">
        <f t="shared" si="219"/>
        <v>-0.1163113617532628</v>
      </c>
    </row>
    <row r="698" spans="1:30" x14ac:dyDescent="0.3">
      <c r="A698" s="6">
        <v>42920</v>
      </c>
      <c r="B698">
        <v>9.1291430128888785E-3</v>
      </c>
      <c r="C698">
        <v>4.0393712247110705E-2</v>
      </c>
      <c r="D698">
        <v>-2.6324618893692571E-3</v>
      </c>
      <c r="E698">
        <v>-1.7477505101361158E-3</v>
      </c>
      <c r="F698">
        <v>1.3217162139161858E-2</v>
      </c>
      <c r="G698">
        <v>-1.3584568340888116E-2</v>
      </c>
      <c r="H698">
        <f t="shared" si="213"/>
        <v>0</v>
      </c>
      <c r="I698">
        <f t="shared" si="214"/>
        <v>0</v>
      </c>
      <c r="J698">
        <f t="shared" si="215"/>
        <v>0</v>
      </c>
      <c r="K698">
        <f t="shared" si="216"/>
        <v>0</v>
      </c>
      <c r="L698">
        <f t="shared" si="217"/>
        <v>0</v>
      </c>
      <c r="M698">
        <f t="shared" si="218"/>
        <v>0</v>
      </c>
      <c r="N698">
        <f t="shared" si="220"/>
        <v>3.8756514712048613</v>
      </c>
      <c r="O698">
        <f t="shared" si="221"/>
        <v>10.782816982895868</v>
      </c>
      <c r="P698">
        <f t="shared" si="222"/>
        <v>0.98814138703268573</v>
      </c>
      <c r="Q698">
        <f t="shared" si="223"/>
        <v>1.6730080408101524E-5</v>
      </c>
      <c r="R698">
        <f t="shared" si="224"/>
        <v>6.5468440552772709</v>
      </c>
      <c r="S698">
        <f t="shared" si="225"/>
        <v>5.0654805800910374</v>
      </c>
      <c r="V698" s="1">
        <f t="shared" si="207"/>
        <v>0</v>
      </c>
      <c r="W698" s="1">
        <f t="shared" si="208"/>
        <v>1.1224234293326288E-2</v>
      </c>
      <c r="X698" s="1">
        <f t="shared" si="209"/>
        <v>-6.1202041369716844E-5</v>
      </c>
      <c r="Y698" s="1">
        <f t="shared" si="210"/>
        <v>-9.1463925022818517E-5</v>
      </c>
      <c r="Z698" s="1">
        <f t="shared" si="211"/>
        <v>8.5455274173005663E-3</v>
      </c>
      <c r="AA698" s="1">
        <f t="shared" si="212"/>
        <v>0</v>
      </c>
      <c r="AB698" s="1">
        <v>0.1142087217270974</v>
      </c>
      <c r="AC698" s="1">
        <f t="shared" si="226"/>
        <v>6.8174051121037902</v>
      </c>
      <c r="AD698" s="1">
        <f t="shared" si="219"/>
        <v>0</v>
      </c>
    </row>
    <row r="699" spans="1:30" x14ac:dyDescent="0.3">
      <c r="A699" s="6">
        <v>42921</v>
      </c>
      <c r="B699">
        <v>-6.2445800923425755E-2</v>
      </c>
      <c r="C699">
        <v>9.0108635680172054E-3</v>
      </c>
      <c r="D699">
        <v>-1.995444577132543E-4</v>
      </c>
      <c r="E699">
        <v>0.11507418358366124</v>
      </c>
      <c r="F699">
        <v>-1.4481089695403404E-3</v>
      </c>
      <c r="G699">
        <v>8.3798342904833387E-2</v>
      </c>
      <c r="H699">
        <f t="shared" si="213"/>
        <v>0</v>
      </c>
      <c r="I699">
        <f t="shared" si="214"/>
        <v>0</v>
      </c>
      <c r="J699">
        <f t="shared" si="215"/>
        <v>0</v>
      </c>
      <c r="K699">
        <f t="shared" si="216"/>
        <v>0</v>
      </c>
      <c r="L699">
        <f t="shared" si="217"/>
        <v>0</v>
      </c>
      <c r="M699">
        <f t="shared" si="218"/>
        <v>0</v>
      </c>
      <c r="N699">
        <f t="shared" si="220"/>
        <v>3.6336333109854202</v>
      </c>
      <c r="O699">
        <f t="shared" si="221"/>
        <v>10.879979475607643</v>
      </c>
      <c r="P699">
        <f t="shared" si="222"/>
        <v>0.98794420889546619</v>
      </c>
      <c r="Q699">
        <f t="shared" si="223"/>
        <v>1.8655280752352813E-5</v>
      </c>
      <c r="R699">
        <f t="shared" si="224"/>
        <v>6.5373635116786417</v>
      </c>
      <c r="S699">
        <f t="shared" si="225"/>
        <v>5.489959458719281</v>
      </c>
      <c r="V699" s="1">
        <f t="shared" si="207"/>
        <v>0</v>
      </c>
      <c r="W699" s="1">
        <f t="shared" si="208"/>
        <v>2.5038561262677107E-3</v>
      </c>
      <c r="X699" s="1">
        <f t="shared" si="209"/>
        <v>-4.6392041629861734E-6</v>
      </c>
      <c r="Y699" s="1">
        <f t="shared" si="210"/>
        <v>6.022104664434251E-3</v>
      </c>
      <c r="Z699" s="1">
        <f t="shared" si="211"/>
        <v>-9.3627170281733235E-4</v>
      </c>
      <c r="AA699" s="1">
        <f t="shared" si="212"/>
        <v>0</v>
      </c>
      <c r="AB699" s="1">
        <v>5.2326889153492444E-3</v>
      </c>
      <c r="AC699" s="1">
        <f t="shared" si="226"/>
        <v>6.8530784722653415</v>
      </c>
      <c r="AD699" s="1">
        <f t="shared" si="219"/>
        <v>0</v>
      </c>
    </row>
    <row r="700" spans="1:30" x14ac:dyDescent="0.3">
      <c r="A700" s="6">
        <v>42922</v>
      </c>
      <c r="B700">
        <v>-3.5191811131873037E-2</v>
      </c>
      <c r="C700">
        <v>8.798048739878371E-2</v>
      </c>
      <c r="D700">
        <v>2.8320063470825317E-3</v>
      </c>
      <c r="E700">
        <v>0.22160770548363323</v>
      </c>
      <c r="F700">
        <v>2.0885989927929946E-3</v>
      </c>
      <c r="G700">
        <v>-2.9530559704780465E-2</v>
      </c>
      <c r="H700">
        <f t="shared" si="213"/>
        <v>0</v>
      </c>
      <c r="I700">
        <f t="shared" si="214"/>
        <v>0</v>
      </c>
      <c r="J700">
        <f t="shared" si="215"/>
        <v>0</v>
      </c>
      <c r="K700">
        <f t="shared" si="216"/>
        <v>0</v>
      </c>
      <c r="L700">
        <f t="shared" si="217"/>
        <v>0</v>
      </c>
      <c r="M700">
        <f t="shared" si="218"/>
        <v>0</v>
      </c>
      <c r="N700">
        <f t="shared" si="220"/>
        <v>3.5057591737827387</v>
      </c>
      <c r="O700">
        <f t="shared" si="221"/>
        <v>11.837205372760366</v>
      </c>
      <c r="P700">
        <f t="shared" si="222"/>
        <v>0.99074207316562168</v>
      </c>
      <c r="Q700">
        <f t="shared" si="223"/>
        <v>2.2789434715034706E-5</v>
      </c>
      <c r="R700">
        <f t="shared" si="224"/>
        <v>6.5510174425246559</v>
      </c>
      <c r="S700">
        <f t="shared" si="225"/>
        <v>5.3278378831467474</v>
      </c>
      <c r="V700" s="1">
        <f t="shared" si="207"/>
        <v>0</v>
      </c>
      <c r="W700" s="1">
        <f t="shared" si="208"/>
        <v>2.4447210936291819E-2</v>
      </c>
      <c r="X700" s="1">
        <f t="shared" si="209"/>
        <v>6.5841245532703498E-5</v>
      </c>
      <c r="Y700" s="1">
        <f t="shared" si="210"/>
        <v>1.1597256268147395E-2</v>
      </c>
      <c r="Z700" s="1">
        <f t="shared" si="211"/>
        <v>1.3503791334885365E-3</v>
      </c>
      <c r="AA700" s="1">
        <f t="shared" si="212"/>
        <v>0</v>
      </c>
      <c r="AB700" s="1">
        <v>-4.0096478226166743E-3</v>
      </c>
      <c r="AC700" s="1">
        <f t="shared" si="226"/>
        <v>6.8256000410908015</v>
      </c>
      <c r="AD700" s="1">
        <f t="shared" si="219"/>
        <v>0</v>
      </c>
    </row>
    <row r="701" spans="1:30" x14ac:dyDescent="0.3">
      <c r="A701" s="6">
        <v>42923</v>
      </c>
      <c r="B701">
        <v>-0.21623590939252388</v>
      </c>
      <c r="C701">
        <v>-0.12639543290338118</v>
      </c>
      <c r="D701">
        <v>9.950330853168092E-3</v>
      </c>
      <c r="E701">
        <v>-0.31694683235543353</v>
      </c>
      <c r="F701">
        <v>-4.0401616443690259E-2</v>
      </c>
      <c r="G701">
        <v>-9.6693251753754858E-2</v>
      </c>
      <c r="H701">
        <f t="shared" si="213"/>
        <v>-0.21623590939252388</v>
      </c>
      <c r="I701">
        <f t="shared" si="214"/>
        <v>-0.12639543290338118</v>
      </c>
      <c r="J701">
        <f t="shared" si="215"/>
        <v>0</v>
      </c>
      <c r="K701">
        <f t="shared" si="216"/>
        <v>-0.31694683235543353</v>
      </c>
      <c r="L701">
        <f t="shared" si="217"/>
        <v>0</v>
      </c>
      <c r="M701">
        <f t="shared" si="218"/>
        <v>0</v>
      </c>
      <c r="N701">
        <f t="shared" si="220"/>
        <v>2.7476881507286448</v>
      </c>
      <c r="O701">
        <f t="shared" si="221"/>
        <v>10.341036675304089</v>
      </c>
      <c r="P701">
        <f t="shared" si="222"/>
        <v>1.0006002845837734</v>
      </c>
      <c r="Q701">
        <f t="shared" si="223"/>
        <v>1.5566395570933505E-5</v>
      </c>
      <c r="R701">
        <f t="shared" si="224"/>
        <v>6.28634574849585</v>
      </c>
      <c r="S701">
        <f t="shared" si="225"/>
        <v>4.8126719134084466</v>
      </c>
      <c r="V701" s="1">
        <f t="shared" si="207"/>
        <v>0</v>
      </c>
      <c r="W701" s="1">
        <f t="shared" si="208"/>
        <v>-3.5121603675221248E-2</v>
      </c>
      <c r="X701" s="1">
        <f t="shared" si="209"/>
        <v>2.3133499595083461E-4</v>
      </c>
      <c r="Y701" s="1">
        <f t="shared" si="210"/>
        <v>-1.6586578657911251E-2</v>
      </c>
      <c r="Z701" s="1">
        <f t="shared" si="211"/>
        <v>-2.6121577187878098E-2</v>
      </c>
      <c r="AA701" s="1">
        <f t="shared" si="212"/>
        <v>0</v>
      </c>
      <c r="AB701" s="1">
        <v>5.6935092096535661E-2</v>
      </c>
      <c r="AC701" s="1">
        <f t="shared" si="226"/>
        <v>7.2142162080444239</v>
      </c>
      <c r="AD701" s="1">
        <f t="shared" si="219"/>
        <v>0</v>
      </c>
    </row>
    <row r="702" spans="1:30" x14ac:dyDescent="0.3">
      <c r="A702" s="6">
        <v>42924</v>
      </c>
      <c r="B702">
        <v>-3.2148225208666168E-3</v>
      </c>
      <c r="C702">
        <v>4.7701424379894809E-2</v>
      </c>
      <c r="D702">
        <v>-9.950330853168092E-3</v>
      </c>
      <c r="E702">
        <v>0.12432509214715412</v>
      </c>
      <c r="F702">
        <v>2.128349314273684E-2</v>
      </c>
      <c r="G702">
        <v>1.250280378129571E-2</v>
      </c>
      <c r="H702">
        <f t="shared" si="213"/>
        <v>0</v>
      </c>
      <c r="I702">
        <f t="shared" si="214"/>
        <v>0</v>
      </c>
      <c r="J702">
        <f t="shared" si="215"/>
        <v>-9.950330853168092E-3</v>
      </c>
      <c r="K702">
        <f t="shared" si="216"/>
        <v>0</v>
      </c>
      <c r="L702">
        <f t="shared" si="217"/>
        <v>0</v>
      </c>
      <c r="M702">
        <f t="shared" si="218"/>
        <v>0</v>
      </c>
      <c r="N702">
        <f t="shared" si="220"/>
        <v>2.7388548209813641</v>
      </c>
      <c r="O702">
        <f t="shared" si="221"/>
        <v>10.834318854280825</v>
      </c>
      <c r="P702">
        <f t="shared" si="222"/>
        <v>0.99064398070039061</v>
      </c>
      <c r="Q702">
        <f t="shared" si="223"/>
        <v>1.7501689134688866E-5</v>
      </c>
      <c r="R702">
        <f t="shared" si="224"/>
        <v>6.4201411451268342</v>
      </c>
      <c r="S702">
        <f t="shared" si="225"/>
        <v>4.8728438060055455</v>
      </c>
      <c r="V702" s="1">
        <f t="shared" si="207"/>
        <v>0</v>
      </c>
      <c r="W702" s="1">
        <f t="shared" si="208"/>
        <v>1.3254834319012686E-2</v>
      </c>
      <c r="X702" s="1">
        <f t="shared" si="209"/>
        <v>-2.3133499595083461E-4</v>
      </c>
      <c r="Y702" s="1">
        <f t="shared" si="210"/>
        <v>6.5062266271155066E-3</v>
      </c>
      <c r="Z702" s="1">
        <f t="shared" si="211"/>
        <v>1.3760796173354633E-2</v>
      </c>
      <c r="AA702" s="1">
        <f t="shared" si="212"/>
        <v>0</v>
      </c>
      <c r="AB702" s="1">
        <v>-6.2183035455619803E-2</v>
      </c>
      <c r="AC702" s="1">
        <f t="shared" si="226"/>
        <v>6.7656143457950906</v>
      </c>
      <c r="AD702" s="1">
        <f t="shared" si="219"/>
        <v>-6.2183035455619803E-2</v>
      </c>
    </row>
    <row r="703" spans="1:30" x14ac:dyDescent="0.3">
      <c r="A703" s="6">
        <v>42925</v>
      </c>
      <c r="B703">
        <v>-0.10923183192020645</v>
      </c>
      <c r="C703">
        <v>-2.5433167379578896E-2</v>
      </c>
      <c r="D703">
        <v>9.950330853168092E-3</v>
      </c>
      <c r="E703">
        <v>-6.3948127254169679E-2</v>
      </c>
      <c r="F703">
        <v>-1.7306433063464424E-2</v>
      </c>
      <c r="G703">
        <v>-4.4217272583980123E-2</v>
      </c>
      <c r="H703">
        <f t="shared" si="213"/>
        <v>0</v>
      </c>
      <c r="I703">
        <f t="shared" si="214"/>
        <v>0</v>
      </c>
      <c r="J703">
        <f t="shared" si="215"/>
        <v>0</v>
      </c>
      <c r="K703">
        <f t="shared" si="216"/>
        <v>0</v>
      </c>
      <c r="L703">
        <f t="shared" si="217"/>
        <v>0</v>
      </c>
      <c r="M703">
        <f t="shared" si="218"/>
        <v>0</v>
      </c>
      <c r="N703">
        <f t="shared" si="220"/>
        <v>2.4396846915220807</v>
      </c>
      <c r="O703">
        <f t="shared" si="221"/>
        <v>10.558767809416173</v>
      </c>
      <c r="P703">
        <f t="shared" si="222"/>
        <v>1.0005012160660589</v>
      </c>
      <c r="Q703">
        <f t="shared" si="223"/>
        <v>1.6382488890740865E-5</v>
      </c>
      <c r="R703">
        <f t="shared" si="224"/>
        <v>6.3090314021407021</v>
      </c>
      <c r="S703">
        <f t="shared" si="225"/>
        <v>4.657379943176239</v>
      </c>
      <c r="V703" s="1">
        <f t="shared" si="207"/>
        <v>0</v>
      </c>
      <c r="W703" s="1">
        <f t="shared" si="208"/>
        <v>-7.0671352943104653E-3</v>
      </c>
      <c r="X703" s="1">
        <f t="shared" si="209"/>
        <v>2.3133499595083461E-4</v>
      </c>
      <c r="Y703" s="1">
        <f t="shared" si="210"/>
        <v>-3.3465570071952166E-3</v>
      </c>
      <c r="Z703" s="1">
        <f t="shared" si="211"/>
        <v>-1.1189436634155612E-2</v>
      </c>
      <c r="AA703" s="1">
        <f t="shared" si="212"/>
        <v>0</v>
      </c>
      <c r="AB703" s="1">
        <v>1.5005523544686299E-2</v>
      </c>
      <c r="AC703" s="1">
        <f t="shared" si="226"/>
        <v>6.8671359311551852</v>
      </c>
      <c r="AD703" s="1">
        <f t="shared" si="219"/>
        <v>0</v>
      </c>
    </row>
    <row r="704" spans="1:30" x14ac:dyDescent="0.3">
      <c r="A704" s="6">
        <v>42926</v>
      </c>
      <c r="B704">
        <v>-0.36959614635237825</v>
      </c>
      <c r="C704">
        <v>-0.12158143225359141</v>
      </c>
      <c r="D704">
        <v>-1.1125020531008747E-2</v>
      </c>
      <c r="E704">
        <v>-0.27672218804318105</v>
      </c>
      <c r="F704">
        <v>-6.3798088397667291E-2</v>
      </c>
      <c r="G704">
        <v>-0.19543983547899402</v>
      </c>
      <c r="H704">
        <f t="shared" si="213"/>
        <v>-0.36959614635237825</v>
      </c>
      <c r="I704">
        <f t="shared" si="214"/>
        <v>-0.12158143225359141</v>
      </c>
      <c r="J704">
        <f t="shared" si="215"/>
        <v>-1.1125020531008747E-2</v>
      </c>
      <c r="K704">
        <f t="shared" si="216"/>
        <v>-0.27672218804318105</v>
      </c>
      <c r="L704">
        <f t="shared" si="217"/>
        <v>0</v>
      </c>
      <c r="M704">
        <f t="shared" si="218"/>
        <v>-0.19543983547899402</v>
      </c>
      <c r="N704">
        <f t="shared" si="220"/>
        <v>1.537986631220629</v>
      </c>
      <c r="O704">
        <f t="shared" si="221"/>
        <v>9.2750176963142383</v>
      </c>
      <c r="P704">
        <f t="shared" si="222"/>
        <v>0.98937061949602478</v>
      </c>
      <c r="Q704">
        <f t="shared" si="223"/>
        <v>1.1849090719301947E-5</v>
      </c>
      <c r="R704">
        <f t="shared" si="224"/>
        <v>5.9065272590432709</v>
      </c>
      <c r="S704">
        <f t="shared" si="225"/>
        <v>3.7471423733187086</v>
      </c>
      <c r="V704" s="1">
        <f t="shared" si="207"/>
        <v>0</v>
      </c>
      <c r="W704" s="1">
        <f t="shared" si="208"/>
        <v>-3.3783933325665046E-2</v>
      </c>
      <c r="X704" s="1">
        <f t="shared" si="209"/>
        <v>-2.5864532722290817E-4</v>
      </c>
      <c r="Y704" s="1">
        <f t="shared" si="210"/>
        <v>-1.4481527719514517E-2</v>
      </c>
      <c r="Z704" s="1">
        <f t="shared" si="211"/>
        <v>-4.1248515213281864E-2</v>
      </c>
      <c r="AA704" s="1">
        <f t="shared" si="212"/>
        <v>0</v>
      </c>
      <c r="AB704" s="1">
        <v>2.4268838746610609E-3</v>
      </c>
      <c r="AC704" s="1">
        <f t="shared" si="226"/>
        <v>6.8838016726116109</v>
      </c>
      <c r="AD704" s="1">
        <f t="shared" si="219"/>
        <v>0</v>
      </c>
    </row>
    <row r="705" spans="1:30" x14ac:dyDescent="0.3">
      <c r="A705" s="6">
        <v>42927</v>
      </c>
      <c r="B705">
        <v>-3.532647546833096E-2</v>
      </c>
      <c r="C705">
        <v>-6.3735791740982844E-2</v>
      </c>
      <c r="D705">
        <v>1.1125020531008731E-2</v>
      </c>
      <c r="E705">
        <v>-0.11120221854818295</v>
      </c>
      <c r="F705">
        <v>-4.0721498875347728E-3</v>
      </c>
      <c r="G705">
        <v>-5.8584733353096108E-2</v>
      </c>
      <c r="H705">
        <f t="shared" si="213"/>
        <v>0</v>
      </c>
      <c r="I705">
        <f t="shared" si="214"/>
        <v>0</v>
      </c>
      <c r="J705">
        <f t="shared" si="215"/>
        <v>0</v>
      </c>
      <c r="K705">
        <f t="shared" si="216"/>
        <v>0</v>
      </c>
      <c r="L705">
        <f t="shared" si="217"/>
        <v>0</v>
      </c>
      <c r="M705">
        <f t="shared" si="218"/>
        <v>0</v>
      </c>
      <c r="N705">
        <f t="shared" si="220"/>
        <v>1.4836549842221924</v>
      </c>
      <c r="O705">
        <f t="shared" si="221"/>
        <v>8.6838671000280225</v>
      </c>
      <c r="P705">
        <f t="shared" si="222"/>
        <v>1.000377387950695</v>
      </c>
      <c r="Q705">
        <f t="shared" si="223"/>
        <v>1.0531445543536885E-5</v>
      </c>
      <c r="R705">
        <f t="shared" si="224"/>
        <v>5.8824749947296366</v>
      </c>
      <c r="S705">
        <f t="shared" si="225"/>
        <v>3.5276170365417445</v>
      </c>
      <c r="V705" s="1">
        <f t="shared" si="207"/>
        <v>0</v>
      </c>
      <c r="W705" s="1">
        <f t="shared" si="208"/>
        <v>-1.7710317264108658E-2</v>
      </c>
      <c r="X705" s="1">
        <f t="shared" si="209"/>
        <v>2.5864532722290784E-4</v>
      </c>
      <c r="Y705" s="1">
        <f t="shared" si="210"/>
        <v>-5.8194755605420825E-3</v>
      </c>
      <c r="Z705" s="1">
        <f t="shared" si="211"/>
        <v>-2.6328396477923897E-3</v>
      </c>
      <c r="AA705" s="1">
        <f t="shared" si="212"/>
        <v>0</v>
      </c>
      <c r="AB705" s="1">
        <v>-7.8351451013686818E-2</v>
      </c>
      <c r="AC705" s="1">
        <f t="shared" si="226"/>
        <v>6.3444458230720473</v>
      </c>
      <c r="AD705" s="1">
        <f t="shared" si="219"/>
        <v>-7.8351451013686818E-2</v>
      </c>
    </row>
    <row r="706" spans="1:30" x14ac:dyDescent="0.3">
      <c r="A706" s="6">
        <v>42928</v>
      </c>
      <c r="B706">
        <v>0.26245187276681359</v>
      </c>
      <c r="C706">
        <v>6.7945172922162539E-2</v>
      </c>
      <c r="D706">
        <v>-9.950330853168092E-3</v>
      </c>
      <c r="E706">
        <v>0.12948883850445891</v>
      </c>
      <c r="F706">
        <v>1.4097074562742166E-2</v>
      </c>
      <c r="G706">
        <v>6.8418797985817209E-2</v>
      </c>
      <c r="H706">
        <f t="shared" si="213"/>
        <v>0</v>
      </c>
      <c r="I706">
        <f t="shared" si="214"/>
        <v>0</v>
      </c>
      <c r="J706">
        <f t="shared" si="215"/>
        <v>-9.950330853168092E-3</v>
      </c>
      <c r="K706">
        <f t="shared" si="216"/>
        <v>0</v>
      </c>
      <c r="L706">
        <f t="shared" si="217"/>
        <v>0</v>
      </c>
      <c r="M706">
        <f t="shared" si="218"/>
        <v>0</v>
      </c>
      <c r="N706">
        <f t="shared" si="220"/>
        <v>1.873043013371124</v>
      </c>
      <c r="O706">
        <f t="shared" si="221"/>
        <v>9.2738939517725036</v>
      </c>
      <c r="P706">
        <f t="shared" si="222"/>
        <v>0.99042330196255746</v>
      </c>
      <c r="Q706">
        <f t="shared" si="223"/>
        <v>1.1895150194742438E-5</v>
      </c>
      <c r="R706">
        <f t="shared" si="224"/>
        <v>5.9654006833438071</v>
      </c>
      <c r="S706">
        <f t="shared" si="225"/>
        <v>3.7689723539362214</v>
      </c>
      <c r="V706" s="1">
        <f t="shared" ref="V706:V769" si="227">AH$2*B706</f>
        <v>0</v>
      </c>
      <c r="W706" s="1">
        <f t="shared" ref="W706:W769" si="228">AI$2*C706</f>
        <v>1.8879981500919647E-2</v>
      </c>
      <c r="X706" s="1">
        <f t="shared" ref="X706:X769" si="229">AJ$2*D706</f>
        <v>-2.3133499595083461E-4</v>
      </c>
      <c r="Y706" s="1">
        <f t="shared" ref="Y706:Y769" si="230">AK$2*E706</f>
        <v>6.7764577081092098E-3</v>
      </c>
      <c r="Z706" s="1">
        <f t="shared" ref="Z706:Z769" si="231">AL$2*F706</f>
        <v>9.1144328798619667E-3</v>
      </c>
      <c r="AA706" s="1">
        <f t="shared" ref="AA706:AA769" si="232">AM$2*G706</f>
        <v>0</v>
      </c>
      <c r="AB706" s="1">
        <v>3.6617701452096509E-2</v>
      </c>
      <c r="AC706" s="1">
        <f t="shared" si="226"/>
        <v>6.5767648461003008</v>
      </c>
      <c r="AD706" s="1">
        <f t="shared" si="219"/>
        <v>0</v>
      </c>
    </row>
    <row r="707" spans="1:30" x14ac:dyDescent="0.3">
      <c r="A707" s="6">
        <v>42929</v>
      </c>
      <c r="B707">
        <v>-0.12163774904391168</v>
      </c>
      <c r="C707">
        <v>-4.6386164556393002E-2</v>
      </c>
      <c r="D707">
        <v>9.950330853168092E-3</v>
      </c>
      <c r="E707">
        <v>-5.2647904813907194E-2</v>
      </c>
      <c r="F707">
        <v>-9.6841412570934683E-3</v>
      </c>
      <c r="G707">
        <v>-5.9779844994796355E-2</v>
      </c>
      <c r="H707">
        <f t="shared" ref="H707:H770" si="233">IF(B707&lt;$AG$10,B707,0)</f>
        <v>0</v>
      </c>
      <c r="I707">
        <f t="shared" ref="I707:I770" si="234">IF(C707&lt;AH$10,C707,0)</f>
        <v>0</v>
      </c>
      <c r="J707">
        <f t="shared" ref="J707:J770" si="235">IF(D707&lt;AI$10,D707,0)</f>
        <v>0</v>
      </c>
      <c r="K707">
        <f t="shared" ref="K707:K770" si="236">IF(E707&lt;AJ$10,E707,0)</f>
        <v>0</v>
      </c>
      <c r="L707">
        <f t="shared" ref="L707:L770" si="237">IF(F707&lt;AK$10,F707,0)</f>
        <v>0</v>
      </c>
      <c r="M707">
        <f t="shared" ref="M707:M770" si="238">IF(G707&lt;AL$10,G707,0)</f>
        <v>0</v>
      </c>
      <c r="N707">
        <f t="shared" si="220"/>
        <v>1.645210277362235</v>
      </c>
      <c r="O707">
        <f t="shared" si="221"/>
        <v>8.8437135808470462</v>
      </c>
      <c r="P707">
        <f t="shared" si="222"/>
        <v>1.0002783415017722</v>
      </c>
      <c r="Q707">
        <f t="shared" si="223"/>
        <v>1.1268895459542509E-5</v>
      </c>
      <c r="R707">
        <f t="shared" si="224"/>
        <v>5.907630900471144</v>
      </c>
      <c r="S707">
        <f t="shared" si="225"/>
        <v>3.5436637708282412</v>
      </c>
      <c r="V707" s="1">
        <f t="shared" si="227"/>
        <v>0</v>
      </c>
      <c r="W707" s="1">
        <f t="shared" si="228"/>
        <v>-1.2889361981999659E-2</v>
      </c>
      <c r="X707" s="1">
        <f t="shared" si="229"/>
        <v>2.3133499595083461E-4</v>
      </c>
      <c r="Y707" s="1">
        <f t="shared" si="230"/>
        <v>-2.7551895940414678E-3</v>
      </c>
      <c r="Z707" s="1">
        <f t="shared" si="231"/>
        <v>-6.261260454716009E-3</v>
      </c>
      <c r="AA707" s="1">
        <f t="shared" si="232"/>
        <v>0</v>
      </c>
      <c r="AB707" s="1">
        <v>1.6559847438451979E-2</v>
      </c>
      <c r="AC707" s="1">
        <f t="shared" si="226"/>
        <v>6.6856750685902968</v>
      </c>
      <c r="AD707" s="1">
        <f t="shared" ref="AD707:AD770" si="239">IF(AB707&lt;$AF$2,AB707,0)</f>
        <v>0</v>
      </c>
    </row>
    <row r="708" spans="1:30" x14ac:dyDescent="0.3">
      <c r="A708" s="6">
        <v>42930</v>
      </c>
      <c r="B708">
        <v>-7.5402025290354377E-2</v>
      </c>
      <c r="C708">
        <v>-7.9609090449163797E-2</v>
      </c>
      <c r="D708">
        <v>-9.950330853168092E-3</v>
      </c>
      <c r="E708">
        <v>-0.15081125158693445</v>
      </c>
      <c r="F708">
        <v>-5.9059615484991793E-2</v>
      </c>
      <c r="G708">
        <v>-8.2802925381060336E-2</v>
      </c>
      <c r="H708">
        <f t="shared" si="233"/>
        <v>0</v>
      </c>
      <c r="I708">
        <f t="shared" si="234"/>
        <v>0</v>
      </c>
      <c r="J708">
        <f t="shared" si="235"/>
        <v>-9.950330853168092E-3</v>
      </c>
      <c r="K708">
        <f t="shared" si="236"/>
        <v>0</v>
      </c>
      <c r="L708">
        <f t="shared" si="237"/>
        <v>0</v>
      </c>
      <c r="M708">
        <f t="shared" si="238"/>
        <v>0</v>
      </c>
      <c r="N708">
        <f t="shared" ref="N708:N771" si="240">N707*(1+B708)</f>
        <v>1.521158090420617</v>
      </c>
      <c r="O708">
        <f t="shared" ref="O708:O771" si="241">O707*(1+C708)</f>
        <v>8.1396735864828962</v>
      </c>
      <c r="P708">
        <f t="shared" ref="P708:P771" si="242">P707*(1+D708)</f>
        <v>0.99032524105857134</v>
      </c>
      <c r="Q708">
        <f t="shared" ref="Q708:Q771" si="243">Q707*(1+E708)</f>
        <v>9.5694192312865803E-6</v>
      </c>
      <c r="R708">
        <f t="shared" ref="R708:R771" si="244">R707*(1+F708)</f>
        <v>5.5587284910620625</v>
      </c>
      <c r="S708">
        <f t="shared" ref="S708:S771" si="245">S707*(1+G708)</f>
        <v>3.2502380440367835</v>
      </c>
      <c r="V708" s="1">
        <f t="shared" si="227"/>
        <v>0</v>
      </c>
      <c r="W708" s="1">
        <f t="shared" si="228"/>
        <v>-2.2121043929155901E-2</v>
      </c>
      <c r="X708" s="1">
        <f t="shared" si="229"/>
        <v>-2.3133499595083461E-4</v>
      </c>
      <c r="Y708" s="1">
        <f t="shared" si="230"/>
        <v>-7.8923101024702454E-3</v>
      </c>
      <c r="Z708" s="1">
        <f t="shared" si="231"/>
        <v>-3.8184865863666456E-2</v>
      </c>
      <c r="AA708" s="1">
        <f t="shared" si="232"/>
        <v>0</v>
      </c>
      <c r="AB708" s="1">
        <v>-2.3710314876936461E-2</v>
      </c>
      <c r="AC708" s="1">
        <f t="shared" ref="AC708:AC771" si="246">AC707*(1+AB708)</f>
        <v>6.5271556075491377</v>
      </c>
      <c r="AD708" s="1">
        <f t="shared" si="239"/>
        <v>0</v>
      </c>
    </row>
    <row r="709" spans="1:30" x14ac:dyDescent="0.3">
      <c r="A709" s="6">
        <v>42931</v>
      </c>
      <c r="B709">
        <v>-1.3220806042272139E-2</v>
      </c>
      <c r="C709">
        <v>-8.7829727897785467E-2</v>
      </c>
      <c r="D709">
        <v>0</v>
      </c>
      <c r="E709">
        <v>-7.2467360969253894E-2</v>
      </c>
      <c r="F709">
        <v>-9.1775668131087104E-2</v>
      </c>
      <c r="G709">
        <v>-0.11198873877035094</v>
      </c>
      <c r="H709">
        <f t="shared" si="233"/>
        <v>0</v>
      </c>
      <c r="I709">
        <f t="shared" si="234"/>
        <v>0</v>
      </c>
      <c r="J709">
        <f t="shared" si="235"/>
        <v>0</v>
      </c>
      <c r="K709">
        <f t="shared" si="236"/>
        <v>0</v>
      </c>
      <c r="L709">
        <f t="shared" si="237"/>
        <v>-9.1775668131087104E-2</v>
      </c>
      <c r="M709">
        <f t="shared" si="238"/>
        <v>-0.11198873877035094</v>
      </c>
      <c r="N709">
        <f t="shared" si="240"/>
        <v>1.501047154347533</v>
      </c>
      <c r="O709">
        <f t="shared" si="241"/>
        <v>7.4247682702053126</v>
      </c>
      <c r="P709">
        <f t="shared" si="242"/>
        <v>0.99032524105857134</v>
      </c>
      <c r="Q709">
        <f t="shared" si="243"/>
        <v>8.8759486735868158E-6</v>
      </c>
      <c r="R709">
        <f t="shared" si="244"/>
        <v>5.0485724698355323</v>
      </c>
      <c r="S709">
        <f t="shared" si="245"/>
        <v>2.8862479847816918</v>
      </c>
      <c r="V709" s="1">
        <f t="shared" si="227"/>
        <v>0</v>
      </c>
      <c r="W709" s="1">
        <f t="shared" si="228"/>
        <v>-2.4405319268826411E-2</v>
      </c>
      <c r="X709" s="1">
        <f t="shared" si="229"/>
        <v>0</v>
      </c>
      <c r="Y709" s="1">
        <f t="shared" si="230"/>
        <v>-3.7923886915513811E-3</v>
      </c>
      <c r="Z709" s="1">
        <f t="shared" si="231"/>
        <v>-5.9337358503874393E-2</v>
      </c>
      <c r="AA709" s="1">
        <f t="shared" si="232"/>
        <v>0</v>
      </c>
      <c r="AB709" s="1">
        <v>-6.9384301515149238E-2</v>
      </c>
      <c r="AC709" s="1">
        <f t="shared" si="246"/>
        <v>6.0742734748386518</v>
      </c>
      <c r="AD709" s="1">
        <f t="shared" si="239"/>
        <v>-6.9384301515149238E-2</v>
      </c>
    </row>
    <row r="710" spans="1:30" x14ac:dyDescent="0.3">
      <c r="A710" s="6">
        <v>42932</v>
      </c>
      <c r="B710">
        <v>-0.13323410745234535</v>
      </c>
      <c r="C710">
        <v>-0.10021073333290187</v>
      </c>
      <c r="D710">
        <v>0</v>
      </c>
      <c r="E710">
        <v>-8.2911877611223275E-2</v>
      </c>
      <c r="F710">
        <v>-5.3639908558956159E-2</v>
      </c>
      <c r="G710">
        <v>-0.13545509701329425</v>
      </c>
      <c r="H710">
        <f t="shared" si="233"/>
        <v>-0.13323410745234535</v>
      </c>
      <c r="I710">
        <f t="shared" si="234"/>
        <v>0</v>
      </c>
      <c r="J710">
        <f t="shared" si="235"/>
        <v>0</v>
      </c>
      <c r="K710">
        <f t="shared" si="236"/>
        <v>0</v>
      </c>
      <c r="L710">
        <f t="shared" si="237"/>
        <v>0</v>
      </c>
      <c r="M710">
        <f t="shared" si="238"/>
        <v>-0.13545509701329425</v>
      </c>
      <c r="N710">
        <f t="shared" si="240"/>
        <v>1.3010564764941566</v>
      </c>
      <c r="O710">
        <f t="shared" si="241"/>
        <v>6.680726797021177</v>
      </c>
      <c r="P710">
        <f t="shared" si="242"/>
        <v>0.99032524105857134</v>
      </c>
      <c r="Q710">
        <f t="shared" si="243"/>
        <v>8.1400271034788851E-6</v>
      </c>
      <c r="R710">
        <f t="shared" si="244"/>
        <v>4.7777675042002912</v>
      </c>
      <c r="S710">
        <f t="shared" si="245"/>
        <v>2.4952909839986628</v>
      </c>
      <c r="V710" s="1">
        <f t="shared" si="227"/>
        <v>0</v>
      </c>
      <c r="W710" s="1">
        <f t="shared" si="228"/>
        <v>-2.7845639508287265E-2</v>
      </c>
      <c r="X710" s="1">
        <f t="shared" si="229"/>
        <v>0</v>
      </c>
      <c r="Y710" s="1">
        <f t="shared" si="230"/>
        <v>-4.3389749929144223E-3</v>
      </c>
      <c r="Z710" s="1">
        <f t="shared" si="231"/>
        <v>-3.4680766145244742E-2</v>
      </c>
      <c r="AA710" s="1">
        <f t="shared" si="232"/>
        <v>0</v>
      </c>
      <c r="AB710" s="1">
        <v>7.4340096377718767E-2</v>
      </c>
      <c r="AC710" s="1">
        <f t="shared" si="246"/>
        <v>6.5258355503827774</v>
      </c>
      <c r="AD710" s="1">
        <f t="shared" si="239"/>
        <v>0</v>
      </c>
    </row>
    <row r="711" spans="1:30" x14ac:dyDescent="0.3">
      <c r="A711" s="6">
        <v>42933</v>
      </c>
      <c r="B711">
        <v>0.22959900884307849</v>
      </c>
      <c r="C711">
        <v>0.15431604532193927</v>
      </c>
      <c r="D711">
        <v>0</v>
      </c>
      <c r="E711">
        <v>0.17172650404429277</v>
      </c>
      <c r="F711">
        <v>0.12389885076762434</v>
      </c>
      <c r="G711">
        <v>0.13549456153987385</v>
      </c>
      <c r="H711">
        <f t="shared" si="233"/>
        <v>0</v>
      </c>
      <c r="I711">
        <f t="shared" si="234"/>
        <v>0</v>
      </c>
      <c r="J711">
        <f t="shared" si="235"/>
        <v>0</v>
      </c>
      <c r="K711">
        <f t="shared" si="236"/>
        <v>0</v>
      </c>
      <c r="L711">
        <f t="shared" si="237"/>
        <v>0</v>
      </c>
      <c r="M711">
        <f t="shared" si="238"/>
        <v>0</v>
      </c>
      <c r="N711">
        <f t="shared" si="240"/>
        <v>1.5997777539460831</v>
      </c>
      <c r="O711">
        <f t="shared" si="241"/>
        <v>7.7116701362137912</v>
      </c>
      <c r="P711">
        <f t="shared" si="242"/>
        <v>0.99032524105857134</v>
      </c>
      <c r="Q711">
        <f t="shared" si="243"/>
        <v>9.5378855007851039E-6</v>
      </c>
      <c r="R711">
        <f t="shared" si="244"/>
        <v>5.369727407205608</v>
      </c>
      <c r="S711">
        <f t="shared" si="245"/>
        <v>2.833389341789962</v>
      </c>
      <c r="V711" s="1">
        <f t="shared" si="227"/>
        <v>0</v>
      </c>
      <c r="W711" s="1">
        <f t="shared" si="228"/>
        <v>4.2879927383670892E-2</v>
      </c>
      <c r="X711" s="1">
        <f t="shared" si="229"/>
        <v>0</v>
      </c>
      <c r="Y711" s="1">
        <f t="shared" si="230"/>
        <v>8.9868548166606912E-3</v>
      </c>
      <c r="Z711" s="1">
        <f t="shared" si="231"/>
        <v>8.0106532329632579E-2</v>
      </c>
      <c r="AA711" s="1">
        <f t="shared" si="232"/>
        <v>0</v>
      </c>
      <c r="AB711" s="1">
        <v>-3.7651107354638412E-2</v>
      </c>
      <c r="AC711" s="1">
        <f t="shared" si="246"/>
        <v>6.2801306154966001</v>
      </c>
      <c r="AD711" s="1">
        <f t="shared" si="239"/>
        <v>0</v>
      </c>
    </row>
    <row r="712" spans="1:30" x14ac:dyDescent="0.3">
      <c r="A712" s="6">
        <v>42934</v>
      </c>
      <c r="B712">
        <v>9.239383202847197E-2</v>
      </c>
      <c r="C712">
        <v>6.1926237722966536E-2</v>
      </c>
      <c r="D712">
        <v>-3.2502764302696089E-3</v>
      </c>
      <c r="E712">
        <v>0.15170992763460175</v>
      </c>
      <c r="F712">
        <v>5.4684070748545491E-2</v>
      </c>
      <c r="G712">
        <v>0.18700908023519422</v>
      </c>
      <c r="H712">
        <f t="shared" si="233"/>
        <v>0</v>
      </c>
      <c r="I712">
        <f t="shared" si="234"/>
        <v>0</v>
      </c>
      <c r="J712">
        <f t="shared" si="235"/>
        <v>0</v>
      </c>
      <c r="K712">
        <f t="shared" si="236"/>
        <v>0</v>
      </c>
      <c r="L712">
        <f t="shared" si="237"/>
        <v>0</v>
      </c>
      <c r="M712">
        <f t="shared" si="238"/>
        <v>0</v>
      </c>
      <c r="N712">
        <f t="shared" si="240"/>
        <v>1.7475873510270639</v>
      </c>
      <c r="O712">
        <f t="shared" si="241"/>
        <v>8.1892248543100692</v>
      </c>
      <c r="P712">
        <f t="shared" si="242"/>
        <v>0.98710641026925761</v>
      </c>
      <c r="Q712">
        <f t="shared" si="243"/>
        <v>1.0984877419896329E-5</v>
      </c>
      <c r="R712">
        <f t="shared" si="244"/>
        <v>5.6633659606416424</v>
      </c>
      <c r="S712">
        <f t="shared" si="245"/>
        <v>3.3632588765463054</v>
      </c>
      <c r="V712" s="1">
        <f t="shared" si="227"/>
        <v>0</v>
      </c>
      <c r="W712" s="1">
        <f t="shared" si="228"/>
        <v>1.7207494989681583E-2</v>
      </c>
      <c r="X712" s="1">
        <f t="shared" si="229"/>
        <v>-7.5565596353624197E-5</v>
      </c>
      <c r="Y712" s="1">
        <f t="shared" si="230"/>
        <v>7.9393399492172188E-3</v>
      </c>
      <c r="Z712" s="1">
        <f t="shared" si="231"/>
        <v>3.5355866936571646E-2</v>
      </c>
      <c r="AA712" s="1">
        <f t="shared" si="232"/>
        <v>0</v>
      </c>
      <c r="AB712" s="1">
        <v>-3.3829152765633308E-2</v>
      </c>
      <c r="AC712" s="1">
        <f t="shared" si="246"/>
        <v>6.0676791175168345</v>
      </c>
      <c r="AD712" s="1">
        <f t="shared" si="239"/>
        <v>0</v>
      </c>
    </row>
    <row r="713" spans="1:30" x14ac:dyDescent="0.3">
      <c r="A713" s="6">
        <v>42935</v>
      </c>
      <c r="B713">
        <v>-2.2465518359921308E-2</v>
      </c>
      <c r="C713">
        <v>-2.8990949181960973E-2</v>
      </c>
      <c r="D713">
        <v>3.2502764302695972E-3</v>
      </c>
      <c r="E713">
        <v>-6.4027823418511265E-2</v>
      </c>
      <c r="F713">
        <v>-1.2785113156563764E-2</v>
      </c>
      <c r="G713">
        <v>-6.6221729978802879E-2</v>
      </c>
      <c r="H713">
        <f t="shared" si="233"/>
        <v>0</v>
      </c>
      <c r="I713">
        <f t="shared" si="234"/>
        <v>0</v>
      </c>
      <c r="J713">
        <f t="shared" si="235"/>
        <v>0</v>
      </c>
      <c r="K713">
        <f t="shared" si="236"/>
        <v>0</v>
      </c>
      <c r="L713">
        <f t="shared" si="237"/>
        <v>0</v>
      </c>
      <c r="M713">
        <f t="shared" si="238"/>
        <v>0</v>
      </c>
      <c r="N713">
        <f t="shared" si="240"/>
        <v>1.7083268953069992</v>
      </c>
      <c r="O713">
        <f t="shared" si="241"/>
        <v>7.9518114527191139</v>
      </c>
      <c r="P713">
        <f t="shared" si="242"/>
        <v>0.99031477896872377</v>
      </c>
      <c r="Q713">
        <f t="shared" si="243"/>
        <v>1.0281539628181216E-5</v>
      </c>
      <c r="R713">
        <f t="shared" si="244"/>
        <v>5.5909591859878081</v>
      </c>
      <c r="S713">
        <f t="shared" si="245"/>
        <v>3.1405380553748441</v>
      </c>
      <c r="V713" s="1">
        <f t="shared" si="227"/>
        <v>0</v>
      </c>
      <c r="W713" s="1">
        <f t="shared" si="228"/>
        <v>-8.0557390718037185E-3</v>
      </c>
      <c r="X713" s="1">
        <f t="shared" si="229"/>
        <v>7.5565596353623925E-5</v>
      </c>
      <c r="Y713" s="1">
        <f t="shared" si="230"/>
        <v>-3.3507276962939582E-3</v>
      </c>
      <c r="Z713" s="1">
        <f t="shared" si="231"/>
        <v>-8.2661870878459279E-3</v>
      </c>
      <c r="AA713" s="1">
        <f t="shared" si="232"/>
        <v>0</v>
      </c>
      <c r="AB713" s="1">
        <v>4.1067484469133442E-2</v>
      </c>
      <c r="AC713" s="1">
        <f t="shared" si="246"/>
        <v>6.3168634354391422</v>
      </c>
      <c r="AD713" s="1">
        <f t="shared" si="239"/>
        <v>0</v>
      </c>
    </row>
    <row r="714" spans="1:30" x14ac:dyDescent="0.3">
      <c r="A714" s="6">
        <v>42936</v>
      </c>
      <c r="B714">
        <v>0.14949910940008396</v>
      </c>
      <c r="C714">
        <v>0.11055779181531587</v>
      </c>
      <c r="D714">
        <v>-6.6279161902234032E-3</v>
      </c>
      <c r="E714">
        <v>0.22161969340265547</v>
      </c>
      <c r="F714">
        <v>0.19588689073338159</v>
      </c>
      <c r="G714">
        <v>0.11741887448653744</v>
      </c>
      <c r="H714">
        <f t="shared" si="233"/>
        <v>0</v>
      </c>
      <c r="I714">
        <f t="shared" si="234"/>
        <v>0</v>
      </c>
      <c r="J714">
        <f t="shared" si="235"/>
        <v>0</v>
      </c>
      <c r="K714">
        <f t="shared" si="236"/>
        <v>0</v>
      </c>
      <c r="L714">
        <f t="shared" si="237"/>
        <v>0</v>
      </c>
      <c r="M714">
        <f t="shared" si="238"/>
        <v>0</v>
      </c>
      <c r="N714">
        <f t="shared" si="240"/>
        <v>1.963720244719606</v>
      </c>
      <c r="O714">
        <f t="shared" si="241"/>
        <v>8.8309461678634769</v>
      </c>
      <c r="P714">
        <f t="shared" si="242"/>
        <v>0.98375105561177945</v>
      </c>
      <c r="Q714">
        <f t="shared" si="243"/>
        <v>1.256013128828599E-5</v>
      </c>
      <c r="R714">
        <f t="shared" si="244"/>
        <v>6.6861547971481974</v>
      </c>
      <c r="S714">
        <f t="shared" si="245"/>
        <v>3.5092964991190971</v>
      </c>
      <c r="V714" s="1">
        <f t="shared" si="227"/>
        <v>0</v>
      </c>
      <c r="W714" s="1">
        <f t="shared" si="228"/>
        <v>3.0720785222622324E-2</v>
      </c>
      <c r="X714" s="1">
        <f t="shared" si="229"/>
        <v>-1.5409225960960119E-4</v>
      </c>
      <c r="Y714" s="1">
        <f t="shared" si="230"/>
        <v>1.1597883624351997E-2</v>
      </c>
      <c r="Z714" s="1">
        <f t="shared" si="231"/>
        <v>0.12665024290592711</v>
      </c>
      <c r="AA714" s="1">
        <f t="shared" si="232"/>
        <v>0</v>
      </c>
      <c r="AB714" s="1">
        <v>5.8775440618603417E-2</v>
      </c>
      <c r="AC714" s="1">
        <f t="shared" si="246"/>
        <v>6.6881398671846224</v>
      </c>
      <c r="AD714" s="1">
        <f t="shared" si="239"/>
        <v>0</v>
      </c>
    </row>
    <row r="715" spans="1:30" x14ac:dyDescent="0.3">
      <c r="A715" s="6">
        <v>42937</v>
      </c>
      <c r="B715">
        <v>-4.6811873182565834E-2</v>
      </c>
      <c r="C715">
        <v>1.288811480122579E-2</v>
      </c>
      <c r="D715">
        <v>6.6279161902234734E-3</v>
      </c>
      <c r="E715">
        <v>-4.0404473888325132E-2</v>
      </c>
      <c r="F715">
        <v>-4.0098352819937788E-2</v>
      </c>
      <c r="G715">
        <v>1.3119574383730957E-2</v>
      </c>
      <c r="H715">
        <f t="shared" si="233"/>
        <v>0</v>
      </c>
      <c r="I715">
        <f t="shared" si="234"/>
        <v>0</v>
      </c>
      <c r="J715">
        <f t="shared" si="235"/>
        <v>0</v>
      </c>
      <c r="K715">
        <f t="shared" si="236"/>
        <v>0</v>
      </c>
      <c r="L715">
        <f t="shared" si="237"/>
        <v>0</v>
      </c>
      <c r="M715">
        <f t="shared" si="238"/>
        <v>0</v>
      </c>
      <c r="N715">
        <f t="shared" si="240"/>
        <v>1.8717948216577547</v>
      </c>
      <c r="O715">
        <f t="shared" si="241"/>
        <v>8.9447604158783474</v>
      </c>
      <c r="P715">
        <f t="shared" si="242"/>
        <v>0.99027127516041813</v>
      </c>
      <c r="Q715">
        <f t="shared" si="243"/>
        <v>1.2052645791614502E-5</v>
      </c>
      <c r="R715">
        <f t="shared" si="244"/>
        <v>6.4180510030834297</v>
      </c>
      <c r="S715">
        <f t="shared" si="245"/>
        <v>3.5553369755738564</v>
      </c>
      <c r="V715" s="1">
        <f t="shared" si="227"/>
        <v>0</v>
      </c>
      <c r="W715" s="1">
        <f t="shared" si="228"/>
        <v>3.5812311392249387E-3</v>
      </c>
      <c r="X715" s="1">
        <f t="shared" si="229"/>
        <v>1.5409225960960282E-4</v>
      </c>
      <c r="Y715" s="1">
        <f t="shared" si="230"/>
        <v>-2.1144618461707023E-3</v>
      </c>
      <c r="Z715" s="1">
        <f t="shared" si="231"/>
        <v>-2.5925502751916688E-2</v>
      </c>
      <c r="AA715" s="1">
        <f t="shared" si="232"/>
        <v>0</v>
      </c>
      <c r="AB715" s="1">
        <v>-9.2904362375646598E-3</v>
      </c>
      <c r="AC715" s="1">
        <f t="shared" si="246"/>
        <v>6.6260041302006298</v>
      </c>
      <c r="AD715" s="1">
        <f t="shared" si="239"/>
        <v>0</v>
      </c>
    </row>
    <row r="716" spans="1:30" x14ac:dyDescent="0.3">
      <c r="A716" s="6">
        <v>42938</v>
      </c>
      <c r="B716">
        <v>9.1145919654188459E-2</v>
      </c>
      <c r="C716">
        <v>9.704630556399034E-2</v>
      </c>
      <c r="D716">
        <v>-3.6205462749175996E-3</v>
      </c>
      <c r="E716">
        <v>0.10340820864977886</v>
      </c>
      <c r="F716">
        <v>5.2855453134669807E-2</v>
      </c>
      <c r="G716">
        <v>7.7824060762480163E-2</v>
      </c>
      <c r="H716">
        <f t="shared" si="233"/>
        <v>0</v>
      </c>
      <c r="I716">
        <f t="shared" si="234"/>
        <v>0</v>
      </c>
      <c r="J716">
        <f t="shared" si="235"/>
        <v>0</v>
      </c>
      <c r="K716">
        <f t="shared" si="236"/>
        <v>0</v>
      </c>
      <c r="L716">
        <f t="shared" si="237"/>
        <v>0</v>
      </c>
      <c r="M716">
        <f t="shared" si="238"/>
        <v>0</v>
      </c>
      <c r="N716">
        <f t="shared" si="240"/>
        <v>2.0424012820816984</v>
      </c>
      <c r="O716">
        <f t="shared" si="241"/>
        <v>9.8128163683943619</v>
      </c>
      <c r="P716">
        <f t="shared" si="242"/>
        <v>0.98668595218397814</v>
      </c>
      <c r="Q716">
        <f t="shared" si="243"/>
        <v>1.3298988302415655E-5</v>
      </c>
      <c r="R716">
        <f t="shared" si="244"/>
        <v>6.7572799970928266</v>
      </c>
      <c r="S716">
        <f t="shared" si="245"/>
        <v>3.8320277363920083</v>
      </c>
      <c r="V716" s="1">
        <f t="shared" si="227"/>
        <v>0</v>
      </c>
      <c r="W716" s="1">
        <f t="shared" si="228"/>
        <v>2.6966337342017282E-2</v>
      </c>
      <c r="X716" s="1">
        <f t="shared" si="229"/>
        <v>-8.4173990815712552E-5</v>
      </c>
      <c r="Y716" s="1">
        <f t="shared" si="230"/>
        <v>5.4115965567366605E-3</v>
      </c>
      <c r="Z716" s="1">
        <f t="shared" si="231"/>
        <v>3.4173578197839088E-2</v>
      </c>
      <c r="AA716" s="1">
        <f t="shared" si="232"/>
        <v>0</v>
      </c>
      <c r="AB716" s="1">
        <v>-5.9984951392404564E-3</v>
      </c>
      <c r="AC716" s="1">
        <f t="shared" si="246"/>
        <v>6.5862580766330341</v>
      </c>
      <c r="AD716" s="1">
        <f t="shared" si="239"/>
        <v>0</v>
      </c>
    </row>
    <row r="717" spans="1:30" x14ac:dyDescent="0.3">
      <c r="A717" s="6">
        <v>42939</v>
      </c>
      <c r="B717">
        <v>-3.7999081202437508E-2</v>
      </c>
      <c r="C717">
        <v>-4.2298472901891156E-2</v>
      </c>
      <c r="D717">
        <v>-2.5293254802755184E-3</v>
      </c>
      <c r="E717">
        <v>-2.5344954761753056E-2</v>
      </c>
      <c r="F717">
        <v>-2.5568611606293968E-2</v>
      </c>
      <c r="G717">
        <v>-6.0109844264415881E-2</v>
      </c>
      <c r="H717">
        <f t="shared" si="233"/>
        <v>0</v>
      </c>
      <c r="I717">
        <f t="shared" si="234"/>
        <v>0</v>
      </c>
      <c r="J717">
        <f t="shared" si="235"/>
        <v>0</v>
      </c>
      <c r="K717">
        <f t="shared" si="236"/>
        <v>0</v>
      </c>
      <c r="L717">
        <f t="shared" si="237"/>
        <v>0</v>
      </c>
      <c r="M717">
        <f t="shared" si="238"/>
        <v>0</v>
      </c>
      <c r="N717">
        <f t="shared" si="240"/>
        <v>1.9647919099159132</v>
      </c>
      <c r="O717">
        <f t="shared" si="241"/>
        <v>9.3977492211445988</v>
      </c>
      <c r="P717">
        <f t="shared" si="242"/>
        <v>0.98419030226408932</v>
      </c>
      <c r="Q717">
        <f t="shared" si="243"/>
        <v>1.2961926045513846E-5</v>
      </c>
      <c r="R717">
        <f t="shared" si="244"/>
        <v>6.5845057293321805</v>
      </c>
      <c r="S717">
        <f t="shared" si="245"/>
        <v>3.6016851459405625</v>
      </c>
      <c r="V717" s="1">
        <f t="shared" si="227"/>
        <v>0</v>
      </c>
      <c r="W717" s="1">
        <f t="shared" si="228"/>
        <v>-1.1753511714801573E-2</v>
      </c>
      <c r="X717" s="1">
        <f t="shared" si="229"/>
        <v>-5.8804225545081514E-5</v>
      </c>
      <c r="Y717" s="1">
        <f t="shared" si="230"/>
        <v>-1.3263615307743035E-3</v>
      </c>
      <c r="Z717" s="1">
        <f t="shared" si="231"/>
        <v>-1.6531330190502614E-2</v>
      </c>
      <c r="AA717" s="1">
        <f t="shared" si="232"/>
        <v>0</v>
      </c>
      <c r="AB717" s="1">
        <v>0.12689723839221831</v>
      </c>
      <c r="AC717" s="1">
        <f t="shared" si="246"/>
        <v>7.4220360378962091</v>
      </c>
      <c r="AD717" s="1">
        <f t="shared" si="239"/>
        <v>0</v>
      </c>
    </row>
    <row r="718" spans="1:30" x14ac:dyDescent="0.3">
      <c r="A718" s="6">
        <v>42940</v>
      </c>
      <c r="B718">
        <v>1.8305396929472053E-2</v>
      </c>
      <c r="C718">
        <v>6.9702861318170495E-2</v>
      </c>
      <c r="D718">
        <v>-4.5187187936936325E-4</v>
      </c>
      <c r="E718">
        <v>2.3163675663835377E-2</v>
      </c>
      <c r="F718">
        <v>7.2016503024150066E-3</v>
      </c>
      <c r="G718">
        <v>1.0077975622109296E-2</v>
      </c>
      <c r="H718">
        <f t="shared" si="233"/>
        <v>0</v>
      </c>
      <c r="I718">
        <f t="shared" si="234"/>
        <v>0</v>
      </c>
      <c r="J718">
        <f t="shared" si="235"/>
        <v>0</v>
      </c>
      <c r="K718">
        <f t="shared" si="236"/>
        <v>0</v>
      </c>
      <c r="L718">
        <f t="shared" si="237"/>
        <v>0</v>
      </c>
      <c r="M718">
        <f t="shared" si="238"/>
        <v>0</v>
      </c>
      <c r="N718">
        <f t="shared" si="240"/>
        <v>2.0007582057107394</v>
      </c>
      <c r="O718">
        <f t="shared" si="241"/>
        <v>10.052799231808985</v>
      </c>
      <c r="P718">
        <f t="shared" si="242"/>
        <v>0.98374557434254817</v>
      </c>
      <c r="Q718">
        <f t="shared" si="243"/>
        <v>1.3262171896410749E-5</v>
      </c>
      <c r="R718">
        <f t="shared" si="244"/>
        <v>6.6319250370090792</v>
      </c>
      <c r="S718">
        <f t="shared" si="245"/>
        <v>3.6379828410398645</v>
      </c>
      <c r="V718" s="1">
        <f t="shared" si="227"/>
        <v>0</v>
      </c>
      <c r="W718" s="1">
        <f t="shared" si="228"/>
        <v>1.9368391831982135E-2</v>
      </c>
      <c r="X718" s="1">
        <f t="shared" si="229"/>
        <v>-1.0505558149448377E-5</v>
      </c>
      <c r="Y718" s="1">
        <f t="shared" si="230"/>
        <v>1.2122100276228348E-3</v>
      </c>
      <c r="Z718" s="1">
        <f t="shared" si="231"/>
        <v>4.6562113304755839E-3</v>
      </c>
      <c r="AA718" s="1">
        <f t="shared" si="232"/>
        <v>0</v>
      </c>
      <c r="AB718" s="1">
        <v>1.7051936792388669E-2</v>
      </c>
      <c r="AC718" s="1">
        <f t="shared" si="246"/>
        <v>7.5485961272852462</v>
      </c>
      <c r="AD718" s="1">
        <f t="shared" si="239"/>
        <v>0</v>
      </c>
    </row>
    <row r="719" spans="1:30" x14ac:dyDescent="0.3">
      <c r="A719" s="6">
        <v>42941</v>
      </c>
      <c r="B719">
        <v>-0.20120936857816363</v>
      </c>
      <c r="C719">
        <v>-0.10632067300753155</v>
      </c>
      <c r="D719">
        <v>3.8399333450976772E-3</v>
      </c>
      <c r="E719">
        <v>-0.16323531662442056</v>
      </c>
      <c r="F719">
        <v>-7.0620426030475747E-2</v>
      </c>
      <c r="G719">
        <v>-0.11117798554127646</v>
      </c>
      <c r="H719">
        <f t="shared" si="233"/>
        <v>-0.20120936857816363</v>
      </c>
      <c r="I719">
        <f t="shared" si="234"/>
        <v>0</v>
      </c>
      <c r="J719">
        <f t="shared" si="235"/>
        <v>0</v>
      </c>
      <c r="K719">
        <f t="shared" si="236"/>
        <v>0</v>
      </c>
      <c r="L719">
        <f t="shared" si="237"/>
        <v>-7.0620426030475747E-2</v>
      </c>
      <c r="M719">
        <f t="shared" si="238"/>
        <v>-0.11117798554127646</v>
      </c>
      <c r="N719">
        <f t="shared" si="240"/>
        <v>1.5981869104621018</v>
      </c>
      <c r="O719">
        <f t="shared" si="241"/>
        <v>8.9839788518734576</v>
      </c>
      <c r="P719">
        <f t="shared" si="242"/>
        <v>0.98752309177655828</v>
      </c>
      <c r="Q719">
        <f t="shared" si="243"/>
        <v>1.1097317067772647E-5</v>
      </c>
      <c r="R719">
        <f t="shared" si="244"/>
        <v>6.1635756654933198</v>
      </c>
      <c r="S719">
        <f t="shared" si="245"/>
        <v>3.2335192373393227</v>
      </c>
      <c r="V719" s="1">
        <f t="shared" si="227"/>
        <v>0</v>
      </c>
      <c r="W719" s="1">
        <f t="shared" si="228"/>
        <v>-2.9543413508522628E-2</v>
      </c>
      <c r="X719" s="1">
        <f t="shared" si="229"/>
        <v>8.9274515385266419E-5</v>
      </c>
      <c r="Y719" s="1">
        <f t="shared" si="230"/>
        <v>-8.5424908613811676E-3</v>
      </c>
      <c r="Z719" s="1">
        <f t="shared" si="231"/>
        <v>-4.565948276270039E-2</v>
      </c>
      <c r="AA719" s="1">
        <f t="shared" si="232"/>
        <v>0</v>
      </c>
      <c r="AB719" s="1">
        <v>4.1498224375714696E-3</v>
      </c>
      <c r="AC719" s="1">
        <f t="shared" si="246"/>
        <v>7.5799214608664203</v>
      </c>
      <c r="AD719" s="1">
        <f t="shared" si="239"/>
        <v>0</v>
      </c>
    </row>
    <row r="720" spans="1:30" x14ac:dyDescent="0.3">
      <c r="A720" s="6">
        <v>42942</v>
      </c>
      <c r="B720">
        <v>-2.4336930344906728E-2</v>
      </c>
      <c r="C720">
        <v>0.11806067805917515</v>
      </c>
      <c r="D720">
        <v>2.7618102894647932E-3</v>
      </c>
      <c r="E720">
        <v>-3.1088098940043898E-2</v>
      </c>
      <c r="F720">
        <v>-2.2227963720619512E-2</v>
      </c>
      <c r="G720">
        <v>4.9030407099509583E-3</v>
      </c>
      <c r="H720">
        <f t="shared" si="233"/>
        <v>0</v>
      </c>
      <c r="I720">
        <f t="shared" si="234"/>
        <v>0</v>
      </c>
      <c r="J720">
        <f t="shared" si="235"/>
        <v>0</v>
      </c>
      <c r="K720">
        <f t="shared" si="236"/>
        <v>0</v>
      </c>
      <c r="L720">
        <f t="shared" si="237"/>
        <v>0</v>
      </c>
      <c r="M720">
        <f t="shared" si="238"/>
        <v>0</v>
      </c>
      <c r="N720">
        <f t="shared" si="240"/>
        <v>1.559291946944044</v>
      </c>
      <c r="O720">
        <f t="shared" si="241"/>
        <v>10.044633486794927</v>
      </c>
      <c r="P720">
        <f t="shared" si="242"/>
        <v>0.99025044321251099</v>
      </c>
      <c r="Q720">
        <f t="shared" si="243"/>
        <v>1.0752322576800693E-5</v>
      </c>
      <c r="R720">
        <f t="shared" si="244"/>
        <v>6.0265719292114408</v>
      </c>
      <c r="S720">
        <f t="shared" si="245"/>
        <v>3.2493733137964074</v>
      </c>
      <c r="V720" s="1">
        <f t="shared" si="227"/>
        <v>0</v>
      </c>
      <c r="W720" s="1">
        <f t="shared" si="228"/>
        <v>3.2805618440279238E-2</v>
      </c>
      <c r="X720" s="1">
        <f t="shared" si="229"/>
        <v>6.4209259124975771E-5</v>
      </c>
      <c r="Y720" s="1">
        <f t="shared" si="230"/>
        <v>-1.6269138724683823E-3</v>
      </c>
      <c r="Z720" s="1">
        <f t="shared" si="231"/>
        <v>-1.4371441570085909E-2</v>
      </c>
      <c r="AA720" s="1">
        <f t="shared" si="232"/>
        <v>0</v>
      </c>
      <c r="AB720" s="1">
        <v>5.6425808009127349E-3</v>
      </c>
      <c r="AC720" s="1">
        <f t="shared" si="246"/>
        <v>7.6226917801739322</v>
      </c>
      <c r="AD720" s="1">
        <f t="shared" si="239"/>
        <v>0</v>
      </c>
    </row>
    <row r="721" spans="1:30" x14ac:dyDescent="0.3">
      <c r="A721" s="6">
        <v>42943</v>
      </c>
      <c r="B721">
        <v>0.10209494181771477</v>
      </c>
      <c r="C721">
        <v>-1.9304398553809835E-2</v>
      </c>
      <c r="D721">
        <v>-1.7695647565984232E-3</v>
      </c>
      <c r="E721">
        <v>4.6206520236507877E-2</v>
      </c>
      <c r="F721">
        <v>5.5106504555654037E-2</v>
      </c>
      <c r="G721">
        <v>2.4908791841234443E-2</v>
      </c>
      <c r="H721">
        <f t="shared" si="233"/>
        <v>0</v>
      </c>
      <c r="I721">
        <f t="shared" si="234"/>
        <v>0</v>
      </c>
      <c r="J721">
        <f t="shared" si="235"/>
        <v>0</v>
      </c>
      <c r="K721">
        <f t="shared" si="236"/>
        <v>0</v>
      </c>
      <c r="L721">
        <f t="shared" si="237"/>
        <v>0</v>
      </c>
      <c r="M721">
        <f t="shared" si="238"/>
        <v>0</v>
      </c>
      <c r="N721">
        <f t="shared" si="240"/>
        <v>1.7184877675441275</v>
      </c>
      <c r="O721">
        <f t="shared" si="241"/>
        <v>9.8507278786388941</v>
      </c>
      <c r="P721">
        <f t="shared" si="242"/>
        <v>0.98849813092799621</v>
      </c>
      <c r="Q721">
        <f t="shared" si="243"/>
        <v>1.1249149987535094E-5</v>
      </c>
      <c r="R721">
        <f t="shared" si="244"/>
        <v>6.3586752426835078</v>
      </c>
      <c r="S721">
        <f t="shared" si="245"/>
        <v>3.3303112772842245</v>
      </c>
      <c r="V721" s="1">
        <f t="shared" si="227"/>
        <v>0</v>
      </c>
      <c r="W721" s="1">
        <f t="shared" si="228"/>
        <v>-5.3641292222457049E-3</v>
      </c>
      <c r="X721" s="1">
        <f t="shared" si="229"/>
        <v>-4.1140567267881224E-5</v>
      </c>
      <c r="Y721" s="1">
        <f t="shared" si="230"/>
        <v>2.4180966779681623E-3</v>
      </c>
      <c r="Z721" s="1">
        <f t="shared" si="231"/>
        <v>3.562899059523849E-2</v>
      </c>
      <c r="AA721" s="1">
        <f t="shared" si="232"/>
        <v>0</v>
      </c>
      <c r="AB721" s="1">
        <v>-2.1869218608867869E-2</v>
      </c>
      <c r="AC721" s="1">
        <f t="shared" si="246"/>
        <v>7.4559894672452884</v>
      </c>
      <c r="AD721" s="1">
        <f t="shared" si="239"/>
        <v>0</v>
      </c>
    </row>
    <row r="722" spans="1:30" x14ac:dyDescent="0.3">
      <c r="A722" s="6">
        <v>42944</v>
      </c>
      <c r="B722">
        <v>-0.10307714417365813</v>
      </c>
      <c r="C722">
        <v>-2.9034228985568993E-2</v>
      </c>
      <c r="D722">
        <v>1.6265545311236257E-3</v>
      </c>
      <c r="E722">
        <v>-2.965939593466372E-2</v>
      </c>
      <c r="F722">
        <v>5.4852477092931833E-2</v>
      </c>
      <c r="G722">
        <v>-3.2547931661363709E-2</v>
      </c>
      <c r="H722">
        <f t="shared" si="233"/>
        <v>0</v>
      </c>
      <c r="I722">
        <f t="shared" si="234"/>
        <v>0</v>
      </c>
      <c r="J722">
        <f t="shared" si="235"/>
        <v>0</v>
      </c>
      <c r="K722">
        <f t="shared" si="236"/>
        <v>0</v>
      </c>
      <c r="L722">
        <f t="shared" si="237"/>
        <v>0</v>
      </c>
      <c r="M722">
        <f t="shared" si="238"/>
        <v>0</v>
      </c>
      <c r="N722">
        <f t="shared" si="240"/>
        <v>1.5413509561683136</v>
      </c>
      <c r="O722">
        <f t="shared" si="241"/>
        <v>9.5647195897359651</v>
      </c>
      <c r="P722">
        <f t="shared" si="242"/>
        <v>0.99010597704186432</v>
      </c>
      <c r="Q722">
        <f t="shared" si="243"/>
        <v>1.0915506994126374E-5</v>
      </c>
      <c r="R722">
        <f t="shared" si="244"/>
        <v>6.7074643307741972</v>
      </c>
      <c r="S722">
        <f t="shared" si="245"/>
        <v>3.2219165334201088</v>
      </c>
      <c r="V722" s="1">
        <f t="shared" si="227"/>
        <v>0</v>
      </c>
      <c r="W722" s="1">
        <f t="shared" si="228"/>
        <v>-8.0677652666949866E-3</v>
      </c>
      <c r="X722" s="1">
        <f t="shared" si="229"/>
        <v>3.7815726072213159E-5</v>
      </c>
      <c r="Y722" s="1">
        <f t="shared" si="230"/>
        <v>-1.5521464592671748E-3</v>
      </c>
      <c r="Z722" s="1">
        <f t="shared" si="231"/>
        <v>3.5464749692041282E-2</v>
      </c>
      <c r="AA722" s="1">
        <f t="shared" si="232"/>
        <v>0</v>
      </c>
      <c r="AB722" s="1">
        <v>-4.4698713449211711E-2</v>
      </c>
      <c r="AC722" s="1">
        <f t="shared" si="246"/>
        <v>7.1227163305685508</v>
      </c>
      <c r="AD722" s="1">
        <f t="shared" si="239"/>
        <v>0</v>
      </c>
    </row>
    <row r="723" spans="1:30" x14ac:dyDescent="0.3">
      <c r="A723" s="6">
        <v>42945</v>
      </c>
      <c r="B723">
        <v>3.1932441793144611E-2</v>
      </c>
      <c r="C723">
        <v>5.7187920253775747E-4</v>
      </c>
      <c r="D723">
        <v>-1.6185403941859902E-3</v>
      </c>
      <c r="E723">
        <v>3.7626253607477095E-2</v>
      </c>
      <c r="F723">
        <v>-2.8531751248717201E-2</v>
      </c>
      <c r="G723">
        <v>-1.2749086184291594E-3</v>
      </c>
      <c r="H723">
        <f t="shared" si="233"/>
        <v>0</v>
      </c>
      <c r="I723">
        <f t="shared" si="234"/>
        <v>0</v>
      </c>
      <c r="J723">
        <f t="shared" si="235"/>
        <v>0</v>
      </c>
      <c r="K723">
        <f t="shared" si="236"/>
        <v>0</v>
      </c>
      <c r="L723">
        <f t="shared" si="237"/>
        <v>0</v>
      </c>
      <c r="M723">
        <f t="shared" si="238"/>
        <v>0</v>
      </c>
      <c r="N723">
        <f t="shared" si="240"/>
        <v>1.5905700558589662</v>
      </c>
      <c r="O723">
        <f t="shared" si="241"/>
        <v>9.5701894539474406</v>
      </c>
      <c r="P723">
        <f t="shared" si="242"/>
        <v>0.98850345052349708</v>
      </c>
      <c r="Q723">
        <f t="shared" si="243"/>
        <v>1.1326216628541563E-5</v>
      </c>
      <c r="R723">
        <f t="shared" si="244"/>
        <v>6.5160886269789042</v>
      </c>
      <c r="S723">
        <f t="shared" si="245"/>
        <v>3.2178088842637922</v>
      </c>
      <c r="V723" s="1">
        <f t="shared" si="227"/>
        <v>0</v>
      </c>
      <c r="W723" s="1">
        <f t="shared" si="228"/>
        <v>1.5890854788231358E-4</v>
      </c>
      <c r="X723" s="1">
        <f t="shared" si="229"/>
        <v>-3.7629405600725818E-5</v>
      </c>
      <c r="Y723" s="1">
        <f t="shared" si="230"/>
        <v>1.9690709966240076E-3</v>
      </c>
      <c r="Z723" s="1">
        <f t="shared" si="231"/>
        <v>-1.8447141677795428E-2</v>
      </c>
      <c r="AA723" s="1">
        <f t="shared" si="232"/>
        <v>0</v>
      </c>
      <c r="AB723" s="1">
        <v>6.9101275993196081E-3</v>
      </c>
      <c r="AC723" s="1">
        <f t="shared" si="246"/>
        <v>7.171935209266536</v>
      </c>
      <c r="AD723" s="1">
        <f t="shared" si="239"/>
        <v>0</v>
      </c>
    </row>
    <row r="724" spans="1:30" x14ac:dyDescent="0.3">
      <c r="A724" s="6">
        <v>42946</v>
      </c>
      <c r="B724">
        <v>-0.13117988730499852</v>
      </c>
      <c r="C724">
        <v>-9.9678548240947837E-2</v>
      </c>
      <c r="D724">
        <v>1.5515285665732982E-3</v>
      </c>
      <c r="E724">
        <v>-1.0834295461997177E-2</v>
      </c>
      <c r="F724">
        <v>7.4065365169931176E-3</v>
      </c>
      <c r="G724">
        <v>-3.8408305786435878E-2</v>
      </c>
      <c r="H724">
        <f t="shared" si="233"/>
        <v>-0.13117988730499852</v>
      </c>
      <c r="I724">
        <f t="shared" si="234"/>
        <v>0</v>
      </c>
      <c r="J724">
        <f t="shared" si="235"/>
        <v>0</v>
      </c>
      <c r="K724">
        <f t="shared" si="236"/>
        <v>0</v>
      </c>
      <c r="L724">
        <f t="shared" si="237"/>
        <v>0</v>
      </c>
      <c r="M724">
        <f t="shared" si="238"/>
        <v>0</v>
      </c>
      <c r="N724">
        <f t="shared" si="240"/>
        <v>1.3819192551806818</v>
      </c>
      <c r="O724">
        <f t="shared" si="241"/>
        <v>8.6162468627871309</v>
      </c>
      <c r="P724">
        <f t="shared" si="242"/>
        <v>0.99003714186514058</v>
      </c>
      <c r="Q724">
        <f t="shared" si="243"/>
        <v>1.1203505051121358E-5</v>
      </c>
      <c r="R724">
        <f t="shared" si="244"/>
        <v>6.5643502753425871</v>
      </c>
      <c r="S724">
        <f t="shared" si="245"/>
        <v>3.0942182966746787</v>
      </c>
      <c r="V724" s="1">
        <f t="shared" si="227"/>
        <v>0</v>
      </c>
      <c r="W724" s="1">
        <f t="shared" si="228"/>
        <v>-2.7697760795804365E-2</v>
      </c>
      <c r="X724" s="1">
        <f t="shared" si="229"/>
        <v>3.6071449277644921E-5</v>
      </c>
      <c r="Y724" s="1">
        <f t="shared" si="230"/>
        <v>-5.6698435049176276E-4</v>
      </c>
      <c r="Z724" s="1">
        <f t="shared" si="231"/>
        <v>4.7886800666285933E-3</v>
      </c>
      <c r="AA724" s="1">
        <f t="shared" si="232"/>
        <v>0</v>
      </c>
      <c r="AB724" s="1">
        <v>-0.1171956651364217</v>
      </c>
      <c r="AC724" s="1">
        <f t="shared" si="246"/>
        <v>6.3314154921012227</v>
      </c>
      <c r="AD724" s="1">
        <f t="shared" si="239"/>
        <v>-0.1171956651364217</v>
      </c>
    </row>
    <row r="725" spans="1:30" x14ac:dyDescent="0.3">
      <c r="A725" s="6">
        <v>42947</v>
      </c>
      <c r="B725">
        <v>4.7934302363471501E-2</v>
      </c>
      <c r="C725">
        <v>1.0386861236507745E-2</v>
      </c>
      <c r="D725">
        <v>2.1002205308749342E-4</v>
      </c>
      <c r="E725">
        <v>-1.2895186395054455E-3</v>
      </c>
      <c r="F725">
        <v>4.6712563940652006E-2</v>
      </c>
      <c r="G725">
        <v>-1.5853134468231434E-2</v>
      </c>
      <c r="H725">
        <f t="shared" si="233"/>
        <v>0</v>
      </c>
      <c r="I725">
        <f t="shared" si="234"/>
        <v>0</v>
      </c>
      <c r="J725">
        <f t="shared" si="235"/>
        <v>0</v>
      </c>
      <c r="K725">
        <f t="shared" si="236"/>
        <v>0</v>
      </c>
      <c r="L725">
        <f t="shared" si="237"/>
        <v>0</v>
      </c>
      <c r="M725">
        <f t="shared" si="238"/>
        <v>0</v>
      </c>
      <c r="N725">
        <f t="shared" si="240"/>
        <v>1.448160590600416</v>
      </c>
      <c r="O725">
        <f t="shared" si="241"/>
        <v>8.7057426233303961</v>
      </c>
      <c r="P725">
        <f t="shared" si="242"/>
        <v>0.99024507149830787</v>
      </c>
      <c r="Q725">
        <f t="shared" si="243"/>
        <v>1.1189057922530144E-5</v>
      </c>
      <c r="R725">
        <f t="shared" si="244"/>
        <v>6.8709879073083648</v>
      </c>
      <c r="S725">
        <f t="shared" si="245"/>
        <v>3.0451652379434329</v>
      </c>
      <c r="V725" s="1">
        <f t="shared" si="227"/>
        <v>0</v>
      </c>
      <c r="W725" s="1">
        <f t="shared" si="228"/>
        <v>2.8862057385966259E-3</v>
      </c>
      <c r="X725" s="1">
        <f t="shared" si="229"/>
        <v>4.8827975187490479E-6</v>
      </c>
      <c r="Y725" s="1">
        <f t="shared" si="230"/>
        <v>-6.7483565574852797E-5</v>
      </c>
      <c r="Z725" s="1">
        <f t="shared" si="231"/>
        <v>3.020190655787483E-2</v>
      </c>
      <c r="AA725" s="1">
        <f t="shared" si="232"/>
        <v>0</v>
      </c>
      <c r="AB725" s="1">
        <v>0.13689297053250721</v>
      </c>
      <c r="AC725" s="1">
        <f t="shared" si="246"/>
        <v>7.1981417664904956</v>
      </c>
      <c r="AD725" s="1">
        <f t="shared" si="239"/>
        <v>0</v>
      </c>
    </row>
    <row r="726" spans="1:30" x14ac:dyDescent="0.3">
      <c r="A726" s="6">
        <v>42948</v>
      </c>
      <c r="B726">
        <v>3.7721609632574295E-2</v>
      </c>
      <c r="C726">
        <v>0.1000140159516405</v>
      </c>
      <c r="D726">
        <v>-3.2693384676708982E-3</v>
      </c>
      <c r="E726">
        <v>4.5649872828974231E-2</v>
      </c>
      <c r="F726">
        <v>-4.7647123541639413E-2</v>
      </c>
      <c r="G726">
        <v>7.5253886039648193E-2</v>
      </c>
      <c r="H726">
        <f t="shared" si="233"/>
        <v>0</v>
      </c>
      <c r="I726">
        <f t="shared" si="234"/>
        <v>0</v>
      </c>
      <c r="J726">
        <f t="shared" si="235"/>
        <v>0</v>
      </c>
      <c r="K726">
        <f t="shared" si="236"/>
        <v>0</v>
      </c>
      <c r="L726">
        <f t="shared" si="237"/>
        <v>0</v>
      </c>
      <c r="M726">
        <f t="shared" si="238"/>
        <v>0</v>
      </c>
      <c r="N726">
        <f t="shared" si="240"/>
        <v>1.5027875390843233</v>
      </c>
      <c r="O726">
        <f t="shared" si="241"/>
        <v>9.5764389049310381</v>
      </c>
      <c r="P726">
        <f t="shared" si="242"/>
        <v>0.98700762519363694</v>
      </c>
      <c r="Q726">
        <f t="shared" si="243"/>
        <v>1.1699836993769672E-5</v>
      </c>
      <c r="R726">
        <f t="shared" si="244"/>
        <v>6.5436050976357327</v>
      </c>
      <c r="S726">
        <f t="shared" si="245"/>
        <v>3.274325755731526</v>
      </c>
      <c r="V726" s="1">
        <f t="shared" si="227"/>
        <v>0</v>
      </c>
      <c r="W726" s="1">
        <f t="shared" si="228"/>
        <v>2.7790977486551318E-2</v>
      </c>
      <c r="X726" s="1">
        <f t="shared" si="229"/>
        <v>-7.6008769189795565E-5</v>
      </c>
      <c r="Y726" s="1">
        <f t="shared" si="230"/>
        <v>2.3889660003047707E-3</v>
      </c>
      <c r="Z726" s="1">
        <f t="shared" si="231"/>
        <v>-3.080614403406318E-2</v>
      </c>
      <c r="AA726" s="1">
        <f t="shared" si="232"/>
        <v>0</v>
      </c>
      <c r="AB726" s="1">
        <v>-4.9575784626332588E-3</v>
      </c>
      <c r="AC726" s="1">
        <f t="shared" si="246"/>
        <v>7.1624564138979618</v>
      </c>
      <c r="AD726" s="1">
        <f t="shared" si="239"/>
        <v>0</v>
      </c>
    </row>
    <row r="727" spans="1:30" x14ac:dyDescent="0.3">
      <c r="A727" s="6">
        <v>42949</v>
      </c>
      <c r="B727">
        <v>5.7049319014008552E-2</v>
      </c>
      <c r="C727">
        <v>-1.6837039262193376E-2</v>
      </c>
      <c r="D727">
        <v>2.3849475092490293E-3</v>
      </c>
      <c r="E727">
        <v>-5.0211113749365925E-2</v>
      </c>
      <c r="F727">
        <v>-1.4685959073841693E-2</v>
      </c>
      <c r="G727">
        <v>-6.4016441864456685E-3</v>
      </c>
      <c r="H727">
        <f t="shared" si="233"/>
        <v>0</v>
      </c>
      <c r="I727">
        <f t="shared" si="234"/>
        <v>0</v>
      </c>
      <c r="J727">
        <f t="shared" si="235"/>
        <v>0</v>
      </c>
      <c r="K727">
        <f t="shared" si="236"/>
        <v>0</v>
      </c>
      <c r="L727">
        <f t="shared" si="237"/>
        <v>0</v>
      </c>
      <c r="M727">
        <f t="shared" si="238"/>
        <v>0</v>
      </c>
      <c r="N727">
        <f t="shared" si="240"/>
        <v>1.5885205448118216</v>
      </c>
      <c r="O727">
        <f t="shared" si="241"/>
        <v>9.4152000270967182</v>
      </c>
      <c r="P727">
        <f t="shared" si="242"/>
        <v>0.9893615865709523</v>
      </c>
      <c r="Q727">
        <f t="shared" si="243"/>
        <v>1.1112375147626462E-5</v>
      </c>
      <c r="R727">
        <f t="shared" si="244"/>
        <v>6.4475059809764721</v>
      </c>
      <c r="S727">
        <f t="shared" si="245"/>
        <v>3.2533646872928181</v>
      </c>
      <c r="V727" s="1">
        <f t="shared" si="227"/>
        <v>0</v>
      </c>
      <c r="W727" s="1">
        <f t="shared" si="228"/>
        <v>-4.6785220513697566E-3</v>
      </c>
      <c r="X727" s="1">
        <f t="shared" si="229"/>
        <v>5.5447585666904154E-5</v>
      </c>
      <c r="Y727" s="1">
        <f t="shared" si="230"/>
        <v>-2.6276665443093188E-3</v>
      </c>
      <c r="Z727" s="1">
        <f t="shared" si="231"/>
        <v>-9.4951748789567705E-3</v>
      </c>
      <c r="AA727" s="1">
        <f t="shared" si="232"/>
        <v>0</v>
      </c>
      <c r="AB727" s="1">
        <v>1.6931023375670731E-2</v>
      </c>
      <c r="AC727" s="1">
        <f t="shared" si="246"/>
        <v>7.2837241308688911</v>
      </c>
      <c r="AD727" s="1">
        <f t="shared" si="239"/>
        <v>0</v>
      </c>
    </row>
    <row r="728" spans="1:30" x14ac:dyDescent="0.3">
      <c r="A728" s="6">
        <v>42950</v>
      </c>
      <c r="B728">
        <v>1.9167588112355104E-2</v>
      </c>
      <c r="C728">
        <v>-3.9762325369148872E-3</v>
      </c>
      <c r="D728">
        <v>-2.9777929935923993E-2</v>
      </c>
      <c r="E728">
        <v>1.8994515400027806E-2</v>
      </c>
      <c r="F728">
        <v>2.9048220516323314E-2</v>
      </c>
      <c r="G728">
        <v>-1.4212835557346124E-4</v>
      </c>
      <c r="H728">
        <f t="shared" si="233"/>
        <v>0</v>
      </c>
      <c r="I728">
        <f t="shared" si="234"/>
        <v>0</v>
      </c>
      <c r="J728">
        <f t="shared" si="235"/>
        <v>-2.9777929935923993E-2</v>
      </c>
      <c r="K728">
        <f t="shared" si="236"/>
        <v>0</v>
      </c>
      <c r="L728">
        <f t="shared" si="237"/>
        <v>0</v>
      </c>
      <c r="M728">
        <f t="shared" si="238"/>
        <v>0</v>
      </c>
      <c r="N728">
        <f t="shared" si="240"/>
        <v>1.6189686523227886</v>
      </c>
      <c r="O728">
        <f t="shared" si="241"/>
        <v>9.3777630024074146</v>
      </c>
      <c r="P728">
        <f t="shared" si="242"/>
        <v>0.95990044656474793</v>
      </c>
      <c r="Q728">
        <f t="shared" si="243"/>
        <v>1.1323449328498938E-5</v>
      </c>
      <c r="R728">
        <f t="shared" si="244"/>
        <v>6.6347945564921904</v>
      </c>
      <c r="S728">
        <f t="shared" si="245"/>
        <v>3.2529022919197326</v>
      </c>
      <c r="V728" s="1">
        <f t="shared" si="227"/>
        <v>0</v>
      </c>
      <c r="W728" s="1">
        <f t="shared" si="228"/>
        <v>-1.1048790298364367E-3</v>
      </c>
      <c r="X728" s="1">
        <f t="shared" si="229"/>
        <v>-6.923063567235981E-4</v>
      </c>
      <c r="Y728" s="1">
        <f t="shared" si="230"/>
        <v>9.9402799330758698E-4</v>
      </c>
      <c r="Z728" s="1">
        <f t="shared" si="231"/>
        <v>1.878106375880283E-2</v>
      </c>
      <c r="AA728" s="1">
        <f t="shared" si="232"/>
        <v>0</v>
      </c>
      <c r="AB728" s="1">
        <v>-4.1569089112218991E-3</v>
      </c>
      <c r="AC728" s="1">
        <f t="shared" si="246"/>
        <v>7.2534463531224</v>
      </c>
      <c r="AD728" s="1">
        <f t="shared" si="239"/>
        <v>0</v>
      </c>
    </row>
    <row r="729" spans="1:30" x14ac:dyDescent="0.3">
      <c r="A729" s="6">
        <v>42951</v>
      </c>
      <c r="B729">
        <v>6.2834003221065041E-2</v>
      </c>
      <c r="C729">
        <v>3.9134903093476558E-2</v>
      </c>
      <c r="D729">
        <v>3.0662320894345899E-2</v>
      </c>
      <c r="E729">
        <v>3.3614396039699387E-2</v>
      </c>
      <c r="F729">
        <v>2.4374650427635314E-2</v>
      </c>
      <c r="G729">
        <v>-4.5505850357941064E-4</v>
      </c>
      <c r="H729">
        <f t="shared" si="233"/>
        <v>0</v>
      </c>
      <c r="I729">
        <f t="shared" si="234"/>
        <v>0</v>
      </c>
      <c r="J729">
        <f t="shared" si="235"/>
        <v>0</v>
      </c>
      <c r="K729">
        <f t="shared" si="236"/>
        <v>0</v>
      </c>
      <c r="L729">
        <f t="shared" si="237"/>
        <v>0</v>
      </c>
      <c r="M729">
        <f t="shared" si="238"/>
        <v>0</v>
      </c>
      <c r="N729">
        <f t="shared" si="240"/>
        <v>1.720694933837642</v>
      </c>
      <c r="O729">
        <f t="shared" si="241"/>
        <v>9.7447608487402189</v>
      </c>
      <c r="P729">
        <f t="shared" si="242"/>
        <v>0.98933322208394225</v>
      </c>
      <c r="Q729">
        <f t="shared" si="243"/>
        <v>1.1704080238762568E-5</v>
      </c>
      <c r="R729">
        <f t="shared" si="244"/>
        <v>6.7965153544658641</v>
      </c>
      <c r="S729">
        <f t="shared" si="245"/>
        <v>3.2514220310704816</v>
      </c>
      <c r="V729" s="1">
        <f t="shared" si="227"/>
        <v>0</v>
      </c>
      <c r="W729" s="1">
        <f t="shared" si="228"/>
        <v>1.0874447950725801E-2</v>
      </c>
      <c r="X729" s="1">
        <f t="shared" si="229"/>
        <v>7.128675402464904E-4</v>
      </c>
      <c r="Y729" s="1">
        <f t="shared" si="230"/>
        <v>1.7591209850786702E-3</v>
      </c>
      <c r="Z729" s="1">
        <f t="shared" si="231"/>
        <v>1.575937718879214E-2</v>
      </c>
      <c r="AA729" s="1">
        <f t="shared" si="232"/>
        <v>0</v>
      </c>
      <c r="AB729" s="1">
        <v>6.4626567907103043E-3</v>
      </c>
      <c r="AC729" s="1">
        <f t="shared" si="246"/>
        <v>7.3003228874524586</v>
      </c>
      <c r="AD729" s="1">
        <f t="shared" si="239"/>
        <v>0</v>
      </c>
    </row>
    <row r="730" spans="1:30" x14ac:dyDescent="0.3">
      <c r="A730" s="6">
        <v>42952</v>
      </c>
      <c r="B730">
        <v>4.4714816286368197E-2</v>
      </c>
      <c r="C730">
        <v>6.8584506149693386E-2</v>
      </c>
      <c r="D730">
        <v>0</v>
      </c>
      <c r="E730">
        <v>0.10069217411266773</v>
      </c>
      <c r="F730">
        <v>0.12879044932227884</v>
      </c>
      <c r="G730">
        <v>0.14385483320497194</v>
      </c>
      <c r="H730">
        <f t="shared" si="233"/>
        <v>0</v>
      </c>
      <c r="I730">
        <f t="shared" si="234"/>
        <v>0</v>
      </c>
      <c r="J730">
        <f t="shared" si="235"/>
        <v>0</v>
      </c>
      <c r="K730">
        <f t="shared" si="236"/>
        <v>0</v>
      </c>
      <c r="L730">
        <f t="shared" si="237"/>
        <v>0</v>
      </c>
      <c r="M730">
        <f t="shared" si="238"/>
        <v>0</v>
      </c>
      <c r="N730">
        <f t="shared" si="240"/>
        <v>1.7976354916890767</v>
      </c>
      <c r="O730">
        <f t="shared" si="241"/>
        <v>10.413100459097935</v>
      </c>
      <c r="P730">
        <f t="shared" si="242"/>
        <v>0.98933322208394225</v>
      </c>
      <c r="Q730">
        <f t="shared" si="243"/>
        <v>1.2882589523992683E-5</v>
      </c>
      <c r="R730">
        <f t="shared" si="244"/>
        <v>7.6718416207932902</v>
      </c>
      <c r="S730">
        <f t="shared" si="245"/>
        <v>3.7191548050290963</v>
      </c>
      <c r="V730" s="1">
        <f t="shared" si="227"/>
        <v>0</v>
      </c>
      <c r="W730" s="1">
        <f t="shared" si="228"/>
        <v>1.9057633554620854E-2</v>
      </c>
      <c r="X730" s="1">
        <f t="shared" si="229"/>
        <v>0</v>
      </c>
      <c r="Y730" s="1">
        <f t="shared" si="230"/>
        <v>5.2694600344922069E-3</v>
      </c>
      <c r="Z730" s="1">
        <f t="shared" si="231"/>
        <v>8.3269184729830692E-2</v>
      </c>
      <c r="AA730" s="1">
        <f t="shared" si="232"/>
        <v>0</v>
      </c>
      <c r="AB730" s="1">
        <v>-1.1419056804239399E-2</v>
      </c>
      <c r="AC730" s="1">
        <f t="shared" si="246"/>
        <v>7.2169600857113503</v>
      </c>
      <c r="AD730" s="1">
        <f t="shared" si="239"/>
        <v>0</v>
      </c>
    </row>
    <row r="731" spans="1:30" x14ac:dyDescent="0.3">
      <c r="A731" s="6">
        <v>42953</v>
      </c>
      <c r="B731">
        <v>8.3894163460583311E-4</v>
      </c>
      <c r="C731">
        <v>-1.9513356108931783E-2</v>
      </c>
      <c r="D731">
        <v>0</v>
      </c>
      <c r="E731">
        <v>-2.4103165694052655E-2</v>
      </c>
      <c r="F731">
        <v>-1.4731771328812008E-2</v>
      </c>
      <c r="G731">
        <v>-8.2076423458788392E-2</v>
      </c>
      <c r="H731">
        <f t="shared" si="233"/>
        <v>0</v>
      </c>
      <c r="I731">
        <f t="shared" si="234"/>
        <v>0</v>
      </c>
      <c r="J731">
        <f t="shared" si="235"/>
        <v>0</v>
      </c>
      <c r="K731">
        <f t="shared" si="236"/>
        <v>0</v>
      </c>
      <c r="L731">
        <f t="shared" si="237"/>
        <v>0</v>
      </c>
      <c r="M731">
        <f t="shared" si="238"/>
        <v>0</v>
      </c>
      <c r="N731">
        <f t="shared" si="240"/>
        <v>1.7991436029468997</v>
      </c>
      <c r="O731">
        <f t="shared" si="241"/>
        <v>10.209905921641475</v>
      </c>
      <c r="P731">
        <f t="shared" si="242"/>
        <v>0.98933322208394225</v>
      </c>
      <c r="Q731">
        <f t="shared" si="243"/>
        <v>1.2572078334127421E-5</v>
      </c>
      <c r="R731">
        <f t="shared" si="244"/>
        <v>7.5588218043649009</v>
      </c>
      <c r="S731">
        <f t="shared" si="245"/>
        <v>3.4138998803427407</v>
      </c>
      <c r="V731" s="1">
        <f t="shared" si="227"/>
        <v>0</v>
      </c>
      <c r="W731" s="1">
        <f t="shared" si="228"/>
        <v>-5.4221924312348006E-3</v>
      </c>
      <c r="X731" s="1">
        <f t="shared" si="229"/>
        <v>0</v>
      </c>
      <c r="Y731" s="1">
        <f t="shared" si="230"/>
        <v>-1.2613757667744637E-3</v>
      </c>
      <c r="Z731" s="1">
        <f t="shared" si="231"/>
        <v>-9.5247946927091657E-3</v>
      </c>
      <c r="AA731" s="1">
        <f t="shared" si="232"/>
        <v>0</v>
      </c>
      <c r="AB731" s="1">
        <v>-5.2167828108291142E-4</v>
      </c>
      <c r="AC731" s="1">
        <f t="shared" si="246"/>
        <v>7.2131951543791919</v>
      </c>
      <c r="AD731" s="1">
        <f t="shared" si="239"/>
        <v>0</v>
      </c>
    </row>
    <row r="732" spans="1:30" x14ac:dyDescent="0.3">
      <c r="A732" s="6">
        <v>42954</v>
      </c>
      <c r="B732">
        <v>-2.5969469777862082E-2</v>
      </c>
      <c r="C732">
        <v>4.4302874565398179E-2</v>
      </c>
      <c r="D732">
        <v>0</v>
      </c>
      <c r="E732">
        <v>1.5427221185499037E-3</v>
      </c>
      <c r="F732">
        <v>5.1024206693685042E-2</v>
      </c>
      <c r="G732">
        <v>2.1154094706369884E-2</v>
      </c>
      <c r="H732">
        <f t="shared" si="233"/>
        <v>0</v>
      </c>
      <c r="I732">
        <f t="shared" si="234"/>
        <v>0</v>
      </c>
      <c r="J732">
        <f t="shared" si="235"/>
        <v>0</v>
      </c>
      <c r="K732">
        <f t="shared" si="236"/>
        <v>0</v>
      </c>
      <c r="L732">
        <f t="shared" si="237"/>
        <v>0</v>
      </c>
      <c r="M732">
        <f t="shared" si="238"/>
        <v>0</v>
      </c>
      <c r="N732">
        <f t="shared" si="240"/>
        <v>1.7524207975241364</v>
      </c>
      <c r="O732">
        <f t="shared" si="241"/>
        <v>10.662234103012473</v>
      </c>
      <c r="P732">
        <f t="shared" si="242"/>
        <v>0.98933322208394225</v>
      </c>
      <c r="Q732">
        <f t="shared" si="243"/>
        <v>1.2591473557449622E-5</v>
      </c>
      <c r="R732">
        <f t="shared" si="244"/>
        <v>7.9445046904715486</v>
      </c>
      <c r="S732">
        <f t="shared" si="245"/>
        <v>3.4861178417295764</v>
      </c>
      <c r="V732" s="1">
        <f t="shared" si="227"/>
        <v>0</v>
      </c>
      <c r="W732" s="1">
        <f t="shared" si="228"/>
        <v>1.2310476465936696E-2</v>
      </c>
      <c r="X732" s="1">
        <f t="shared" si="229"/>
        <v>0</v>
      </c>
      <c r="Y732" s="1">
        <f t="shared" si="230"/>
        <v>8.0734303531173289E-5</v>
      </c>
      <c r="Z732" s="1">
        <f t="shared" si="231"/>
        <v>3.2989589796660126E-2</v>
      </c>
      <c r="AA732" s="1">
        <f t="shared" si="232"/>
        <v>0</v>
      </c>
      <c r="AB732" s="1">
        <v>-6.8919199893880557E-3</v>
      </c>
      <c r="AC732" s="1">
        <f t="shared" si="246"/>
        <v>7.1634823905073688</v>
      </c>
      <c r="AD732" s="1">
        <f t="shared" si="239"/>
        <v>0</v>
      </c>
    </row>
    <row r="733" spans="1:30" x14ac:dyDescent="0.3">
      <c r="A733" s="6">
        <v>42955</v>
      </c>
      <c r="B733">
        <v>-4.6698189318160896E-3</v>
      </c>
      <c r="C733">
        <v>4.3923415034456049E-2</v>
      </c>
      <c r="D733">
        <v>0</v>
      </c>
      <c r="E733">
        <v>5.6246870184069467E-3</v>
      </c>
      <c r="F733">
        <v>1.5883021402354074E-2</v>
      </c>
      <c r="G733">
        <v>6.596680294207645E-3</v>
      </c>
      <c r="H733">
        <f t="shared" si="233"/>
        <v>0</v>
      </c>
      <c r="I733">
        <f t="shared" si="234"/>
        <v>0</v>
      </c>
      <c r="J733">
        <f t="shared" si="235"/>
        <v>0</v>
      </c>
      <c r="K733">
        <f t="shared" si="236"/>
        <v>0</v>
      </c>
      <c r="L733">
        <f t="shared" si="237"/>
        <v>0</v>
      </c>
      <c r="M733">
        <f t="shared" si="238"/>
        <v>0</v>
      </c>
      <c r="N733">
        <f t="shared" si="240"/>
        <v>1.74423730970735</v>
      </c>
      <c r="O733">
        <f t="shared" si="241"/>
        <v>11.130555836713622</v>
      </c>
      <c r="P733">
        <f t="shared" si="242"/>
        <v>0.98933322208394225</v>
      </c>
      <c r="Q733">
        <f t="shared" si="243"/>
        <v>1.2662296655310822E-5</v>
      </c>
      <c r="R733">
        <f t="shared" si="244"/>
        <v>8.0706874285014099</v>
      </c>
      <c r="S733">
        <f t="shared" si="245"/>
        <v>3.5091146465993996</v>
      </c>
      <c r="V733" s="1">
        <f t="shared" si="227"/>
        <v>0</v>
      </c>
      <c r="W733" s="1">
        <f t="shared" si="228"/>
        <v>1.2205035731644324E-2</v>
      </c>
      <c r="X733" s="1">
        <f t="shared" si="229"/>
        <v>0</v>
      </c>
      <c r="Y733" s="1">
        <f t="shared" si="230"/>
        <v>2.9435319786479564E-4</v>
      </c>
      <c r="Z733" s="1">
        <f t="shared" si="231"/>
        <v>1.0269132922356311E-2</v>
      </c>
      <c r="AA733" s="1">
        <f t="shared" si="232"/>
        <v>0</v>
      </c>
      <c r="AB733" s="1">
        <v>3.9458828979039101E-2</v>
      </c>
      <c r="AC733" s="1">
        <f t="shared" si="246"/>
        <v>7.4461450170487575</v>
      </c>
      <c r="AD733" s="1">
        <f t="shared" si="239"/>
        <v>0</v>
      </c>
    </row>
    <row r="734" spans="1:30" x14ac:dyDescent="0.3">
      <c r="A734" s="6">
        <v>42956</v>
      </c>
      <c r="B734">
        <v>-1.9491817038736828E-2</v>
      </c>
      <c r="C734">
        <v>-1.9420447068201729E-2</v>
      </c>
      <c r="D734">
        <v>-1.04554639318705E-3</v>
      </c>
      <c r="E734">
        <v>-6.5103127272133923E-2</v>
      </c>
      <c r="F734">
        <v>-2.3602386130010308E-2</v>
      </c>
      <c r="G734">
        <v>-1.6702581379841919E-2</v>
      </c>
      <c r="H734">
        <f t="shared" si="233"/>
        <v>0</v>
      </c>
      <c r="I734">
        <f t="shared" si="234"/>
        <v>0</v>
      </c>
      <c r="J734">
        <f t="shared" si="235"/>
        <v>0</v>
      </c>
      <c r="K734">
        <f t="shared" si="236"/>
        <v>0</v>
      </c>
      <c r="L734">
        <f t="shared" si="237"/>
        <v>0</v>
      </c>
      <c r="M734">
        <f t="shared" si="238"/>
        <v>0</v>
      </c>
      <c r="N734">
        <f t="shared" si="240"/>
        <v>1.7102389551943959</v>
      </c>
      <c r="O734">
        <f t="shared" si="241"/>
        <v>10.914395466247061</v>
      </c>
      <c r="P734">
        <f t="shared" si="242"/>
        <v>0.98829882830193216</v>
      </c>
      <c r="Q734">
        <f t="shared" si="243"/>
        <v>1.1837941544602606E-5</v>
      </c>
      <c r="R734">
        <f t="shared" si="244"/>
        <v>7.8801999474792996</v>
      </c>
      <c r="S734">
        <f t="shared" si="245"/>
        <v>3.4505033736433779</v>
      </c>
      <c r="V734" s="1">
        <f t="shared" si="227"/>
        <v>0</v>
      </c>
      <c r="W734" s="1">
        <f t="shared" si="228"/>
        <v>-5.3963757191004286E-3</v>
      </c>
      <c r="X734" s="1">
        <f t="shared" si="229"/>
        <v>-2.4307882240651963E-5</v>
      </c>
      <c r="Y734" s="1">
        <f t="shared" si="230"/>
        <v>-3.4070008945989217E-3</v>
      </c>
      <c r="Z734" s="1">
        <f t="shared" si="231"/>
        <v>-1.5260071387798514E-2</v>
      </c>
      <c r="AA734" s="1">
        <f t="shared" si="232"/>
        <v>0</v>
      </c>
      <c r="AB734" s="1">
        <v>0.14244353186125591</v>
      </c>
      <c r="AC734" s="1">
        <f t="shared" si="246"/>
        <v>8.5068002120282742</v>
      </c>
      <c r="AD734" s="1">
        <f t="shared" si="239"/>
        <v>0</v>
      </c>
    </row>
    <row r="735" spans="1:30" x14ac:dyDescent="0.3">
      <c r="A735" s="6">
        <v>42957</v>
      </c>
      <c r="B735">
        <v>-4.1851614354667423E-2</v>
      </c>
      <c r="C735">
        <v>-3.7789399872517331E-2</v>
      </c>
      <c r="D735">
        <v>-3.4942612871510158E-4</v>
      </c>
      <c r="E735">
        <v>-0.21479486087077262</v>
      </c>
      <c r="F735">
        <v>1.1049119408628219E-2</v>
      </c>
      <c r="G735">
        <v>-2.4267259364526138E-2</v>
      </c>
      <c r="H735">
        <f t="shared" si="233"/>
        <v>0</v>
      </c>
      <c r="I735">
        <f t="shared" si="234"/>
        <v>0</v>
      </c>
      <c r="J735">
        <f t="shared" si="235"/>
        <v>0</v>
      </c>
      <c r="K735">
        <f t="shared" si="236"/>
        <v>0</v>
      </c>
      <c r="L735">
        <f t="shared" si="237"/>
        <v>0</v>
      </c>
      <c r="M735">
        <f t="shared" si="238"/>
        <v>0</v>
      </c>
      <c r="N735">
        <f t="shared" si="240"/>
        <v>1.6386626939872708</v>
      </c>
      <c r="O735">
        <f t="shared" si="241"/>
        <v>10.501947011606262</v>
      </c>
      <c r="P735">
        <f t="shared" si="242"/>
        <v>0.98795349086834494</v>
      </c>
      <c r="Q735">
        <f t="shared" si="243"/>
        <v>9.2952125375333508E-6</v>
      </c>
      <c r="R735">
        <f t="shared" si="244"/>
        <v>7.9672692176628637</v>
      </c>
      <c r="S735">
        <f t="shared" si="245"/>
        <v>3.3667691133370017</v>
      </c>
      <c r="V735" s="1">
        <f t="shared" si="227"/>
        <v>0</v>
      </c>
      <c r="W735" s="1">
        <f t="shared" si="228"/>
        <v>-1.0500571855800857E-2</v>
      </c>
      <c r="X735" s="1">
        <f t="shared" si="229"/>
        <v>-8.1237994257936546E-6</v>
      </c>
      <c r="Y735" s="1">
        <f t="shared" si="230"/>
        <v>-1.1240723968343193E-2</v>
      </c>
      <c r="Z735" s="1">
        <f t="shared" si="231"/>
        <v>7.1437841080648013E-3</v>
      </c>
      <c r="AA735" s="1">
        <f t="shared" si="232"/>
        <v>0</v>
      </c>
      <c r="AB735" s="1">
        <v>3.1044704664949799E-2</v>
      </c>
      <c r="AC735" s="1">
        <f t="shared" si="246"/>
        <v>8.7708913122544239</v>
      </c>
      <c r="AD735" s="1">
        <f t="shared" si="239"/>
        <v>0</v>
      </c>
    </row>
    <row r="736" spans="1:30" x14ac:dyDescent="0.3">
      <c r="A736" s="6">
        <v>42958</v>
      </c>
      <c r="B736">
        <v>-2.9668407228968074E-2</v>
      </c>
      <c r="C736">
        <v>2.0187368945695248E-2</v>
      </c>
      <c r="D736">
        <v>2.7434485319907724E-4</v>
      </c>
      <c r="E736">
        <v>-5.6428326360082978E-2</v>
      </c>
      <c r="F736">
        <v>5.6196148139403337E-2</v>
      </c>
      <c r="G736">
        <v>-2.8947491748210343E-2</v>
      </c>
      <c r="H736">
        <f t="shared" si="233"/>
        <v>0</v>
      </c>
      <c r="I736">
        <f t="shared" si="234"/>
        <v>0</v>
      </c>
      <c r="J736">
        <f t="shared" si="235"/>
        <v>0</v>
      </c>
      <c r="K736">
        <f t="shared" si="236"/>
        <v>0</v>
      </c>
      <c r="L736">
        <f t="shared" si="237"/>
        <v>0</v>
      </c>
      <c r="M736">
        <f t="shared" si="238"/>
        <v>0</v>
      </c>
      <c r="N736">
        <f t="shared" si="240"/>
        <v>1.5900461818711384</v>
      </c>
      <c r="O736">
        <f t="shared" si="241"/>
        <v>10.7139536905777</v>
      </c>
      <c r="P736">
        <f t="shared" si="242"/>
        <v>0.9882245308237646</v>
      </c>
      <c r="Q736">
        <f t="shared" si="243"/>
        <v>8.7706992508790832E-6</v>
      </c>
      <c r="R736">
        <f t="shared" si="244"/>
        <v>8.4149990588851544</v>
      </c>
      <c r="S736">
        <f t="shared" si="245"/>
        <v>3.2693095922105493</v>
      </c>
      <c r="V736" s="1">
        <f t="shared" si="227"/>
        <v>0</v>
      </c>
      <c r="W736" s="1">
        <f t="shared" si="228"/>
        <v>5.609480936689849E-3</v>
      </c>
      <c r="X736" s="1">
        <f t="shared" si="229"/>
        <v>6.3782367079516767E-6</v>
      </c>
      <c r="Y736" s="1">
        <f t="shared" si="230"/>
        <v>-2.9530280102506214E-3</v>
      </c>
      <c r="Z736" s="1">
        <f t="shared" si="231"/>
        <v>3.6333497282980902E-2</v>
      </c>
      <c r="AA736" s="1">
        <f t="shared" si="232"/>
        <v>0</v>
      </c>
      <c r="AB736" s="1">
        <v>6.1175256400415323E-2</v>
      </c>
      <c r="AC736" s="1">
        <f t="shared" si="246"/>
        <v>9.3074528371417635</v>
      </c>
      <c r="AD736" s="1">
        <f t="shared" si="239"/>
        <v>0</v>
      </c>
    </row>
    <row r="737" spans="1:30" x14ac:dyDescent="0.3">
      <c r="A737" s="6">
        <v>42959</v>
      </c>
      <c r="B737">
        <v>-3.1654585185633376E-2</v>
      </c>
      <c r="C737">
        <v>-2.5013571832736264E-2</v>
      </c>
      <c r="D737">
        <v>1.120627668703023E-3</v>
      </c>
      <c r="E737">
        <v>0.163697068539676</v>
      </c>
      <c r="F737">
        <v>6.4550920237982742E-2</v>
      </c>
      <c r="G737">
        <v>4.4685969434974217E-3</v>
      </c>
      <c r="H737">
        <f t="shared" si="233"/>
        <v>0</v>
      </c>
      <c r="I737">
        <f t="shared" si="234"/>
        <v>0</v>
      </c>
      <c r="J737">
        <f t="shared" si="235"/>
        <v>0</v>
      </c>
      <c r="K737">
        <f t="shared" si="236"/>
        <v>0</v>
      </c>
      <c r="L737">
        <f t="shared" si="237"/>
        <v>0</v>
      </c>
      <c r="M737">
        <f t="shared" si="238"/>
        <v>0</v>
      </c>
      <c r="N737">
        <f t="shared" si="240"/>
        <v>1.5397139295580073</v>
      </c>
      <c r="O737">
        <f t="shared" si="241"/>
        <v>10.445959440325826</v>
      </c>
      <c r="P737">
        <f t="shared" si="242"/>
        <v>0.98933196257589673</v>
      </c>
      <c r="Q737">
        <f t="shared" si="243"/>
        <v>1.0206437007291121E-5</v>
      </c>
      <c r="R737">
        <f t="shared" si="244"/>
        <v>8.9581949919379511</v>
      </c>
      <c r="S737">
        <f t="shared" si="245"/>
        <v>3.2839188190616482</v>
      </c>
      <c r="V737" s="1">
        <f t="shared" si="227"/>
        <v>0</v>
      </c>
      <c r="W737" s="1">
        <f t="shared" si="228"/>
        <v>-6.9505419320221315E-3</v>
      </c>
      <c r="X737" s="1">
        <f t="shared" si="229"/>
        <v>2.6053444958492746E-5</v>
      </c>
      <c r="Y737" s="1">
        <f t="shared" si="230"/>
        <v>8.5666554331041509E-3</v>
      </c>
      <c r="Z737" s="1">
        <f t="shared" si="231"/>
        <v>4.173525700129177E-2</v>
      </c>
      <c r="AA737" s="1">
        <f t="shared" si="232"/>
        <v>0</v>
      </c>
      <c r="AB737" s="1">
        <v>0.1254046343025835</v>
      </c>
      <c r="AC737" s="1">
        <f t="shared" si="246"/>
        <v>10.474650556472069</v>
      </c>
      <c r="AD737" s="1">
        <f t="shared" si="239"/>
        <v>0</v>
      </c>
    </row>
    <row r="738" spans="1:30" x14ac:dyDescent="0.3">
      <c r="A738" s="6">
        <v>42960</v>
      </c>
      <c r="B738">
        <v>2.9491917310776449E-2</v>
      </c>
      <c r="C738">
        <v>-2.6390855898857327E-2</v>
      </c>
      <c r="D738">
        <v>-1.7996183421436828E-3</v>
      </c>
      <c r="E738">
        <v>-0.2039386412739064</v>
      </c>
      <c r="F738">
        <v>5.7053085059114973E-2</v>
      </c>
      <c r="G738">
        <v>-3.8835130967003889E-2</v>
      </c>
      <c r="H738">
        <f t="shared" si="233"/>
        <v>0</v>
      </c>
      <c r="I738">
        <f t="shared" si="234"/>
        <v>0</v>
      </c>
      <c r="J738">
        <f t="shared" si="235"/>
        <v>0</v>
      </c>
      <c r="K738">
        <f t="shared" si="236"/>
        <v>0</v>
      </c>
      <c r="L738">
        <f t="shared" si="237"/>
        <v>0</v>
      </c>
      <c r="M738">
        <f t="shared" si="238"/>
        <v>0</v>
      </c>
      <c r="N738">
        <f t="shared" si="240"/>
        <v>1.5851230454507828</v>
      </c>
      <c r="O738">
        <f t="shared" si="241"/>
        <v>10.170281630010878</v>
      </c>
      <c r="P738">
        <f t="shared" si="242"/>
        <v>0.98755154262957612</v>
      </c>
      <c r="Q738">
        <f t="shared" si="243"/>
        <v>8.124950111776454E-6</v>
      </c>
      <c r="R738">
        <f t="shared" si="244"/>
        <v>9.4692876527891237</v>
      </c>
      <c r="S738">
        <f t="shared" si="245"/>
        <v>3.1563874016383804</v>
      </c>
      <c r="V738" s="1">
        <f t="shared" si="227"/>
        <v>0</v>
      </c>
      <c r="W738" s="1">
        <f t="shared" si="228"/>
        <v>-7.3332489967265812E-3</v>
      </c>
      <c r="X738" s="1">
        <f t="shared" si="229"/>
        <v>-4.1839282335049779E-5</v>
      </c>
      <c r="Y738" s="1">
        <f t="shared" si="230"/>
        <v>-1.067259227593036E-2</v>
      </c>
      <c r="Z738" s="1">
        <f t="shared" si="231"/>
        <v>3.6887547983516324E-2</v>
      </c>
      <c r="AA738" s="1">
        <f t="shared" si="232"/>
        <v>0</v>
      </c>
      <c r="AB738" s="1">
        <v>0.36750684663827532</v>
      </c>
      <c r="AC738" s="1">
        <f t="shared" si="246"/>
        <v>14.324156352118976</v>
      </c>
      <c r="AD738" s="1">
        <f t="shared" si="239"/>
        <v>0</v>
      </c>
    </row>
    <row r="739" spans="1:30" x14ac:dyDescent="0.3">
      <c r="A739" s="6">
        <v>42961</v>
      </c>
      <c r="B739">
        <v>-6.8390425048512934E-2</v>
      </c>
      <c r="C739">
        <v>2.0466992871160876E-2</v>
      </c>
      <c r="D739">
        <v>1.04833620037586E-3</v>
      </c>
      <c r="E739">
        <v>-0.22164627728127331</v>
      </c>
      <c r="F739">
        <v>3.7189723584187671E-2</v>
      </c>
      <c r="G739">
        <v>-4.0772493354570748E-2</v>
      </c>
      <c r="H739">
        <f t="shared" si="233"/>
        <v>0</v>
      </c>
      <c r="I739">
        <f t="shared" si="234"/>
        <v>0</v>
      </c>
      <c r="J739">
        <f t="shared" si="235"/>
        <v>0</v>
      </c>
      <c r="K739">
        <f t="shared" si="236"/>
        <v>0</v>
      </c>
      <c r="L739">
        <f t="shared" si="237"/>
        <v>0</v>
      </c>
      <c r="M739">
        <f t="shared" si="238"/>
        <v>0</v>
      </c>
      <c r="N739">
        <f t="shared" si="240"/>
        <v>1.4767158066182104</v>
      </c>
      <c r="O739">
        <f t="shared" si="241"/>
        <v>10.378436711630011</v>
      </c>
      <c r="P739">
        <f t="shared" si="242"/>
        <v>0.98858682866145176</v>
      </c>
      <c r="Q739">
        <f t="shared" si="243"/>
        <v>6.3240851664051375E-6</v>
      </c>
      <c r="R739">
        <f t="shared" si="244"/>
        <v>9.8214478431355126</v>
      </c>
      <c r="S739">
        <f t="shared" si="245"/>
        <v>3.0276936172806286</v>
      </c>
      <c r="V739" s="1">
        <f t="shared" si="227"/>
        <v>0</v>
      </c>
      <c r="W739" s="1">
        <f t="shared" si="228"/>
        <v>5.6871802685622324E-3</v>
      </c>
      <c r="X739" s="1">
        <f t="shared" si="229"/>
        <v>2.4372742398997498E-5</v>
      </c>
      <c r="Y739" s="1">
        <f t="shared" si="230"/>
        <v>-1.1599274821703458E-2</v>
      </c>
      <c r="Z739" s="1">
        <f t="shared" si="231"/>
        <v>2.4044934849430415E-2</v>
      </c>
      <c r="AA739" s="1">
        <f t="shared" si="232"/>
        <v>0</v>
      </c>
      <c r="AB739" s="1">
        <v>-1.0905844754223961E-2</v>
      </c>
      <c r="AC739" s="1">
        <f t="shared" si="246"/>
        <v>14.167939326707536</v>
      </c>
      <c r="AD739" s="1">
        <f t="shared" si="239"/>
        <v>0</v>
      </c>
    </row>
    <row r="740" spans="1:30" x14ac:dyDescent="0.3">
      <c r="A740" s="6">
        <v>42962</v>
      </c>
      <c r="B740">
        <v>1.179705254816618E-2</v>
      </c>
      <c r="C740">
        <v>3.0954375664811072E-3</v>
      </c>
      <c r="D740">
        <v>1.0701612994935942E-2</v>
      </c>
      <c r="E740">
        <v>0.3682217929739689</v>
      </c>
      <c r="F740">
        <v>-6.3391249142793933E-3</v>
      </c>
      <c r="G740">
        <v>2.0572290649364455E-2</v>
      </c>
      <c r="H740">
        <f t="shared" si="233"/>
        <v>0</v>
      </c>
      <c r="I740">
        <f t="shared" si="234"/>
        <v>0</v>
      </c>
      <c r="J740">
        <f t="shared" si="235"/>
        <v>0</v>
      </c>
      <c r="K740">
        <f t="shared" si="236"/>
        <v>0</v>
      </c>
      <c r="L740">
        <f t="shared" si="237"/>
        <v>0</v>
      </c>
      <c r="M740">
        <f t="shared" si="238"/>
        <v>0</v>
      </c>
      <c r="N740">
        <f t="shared" si="240"/>
        <v>1.494136700587593</v>
      </c>
      <c r="O740">
        <f t="shared" si="241"/>
        <v>10.410562514508538</v>
      </c>
      <c r="P740">
        <f t="shared" si="242"/>
        <v>0.99916630231367776</v>
      </c>
      <c r="Q740">
        <f t="shared" si="243"/>
        <v>8.6527511452989176E-6</v>
      </c>
      <c r="R740">
        <f t="shared" si="244"/>
        <v>9.7591884584187962</v>
      </c>
      <c r="S740">
        <f t="shared" si="245"/>
        <v>3.0899802103725511</v>
      </c>
      <c r="V740" s="1">
        <f t="shared" si="227"/>
        <v>0</v>
      </c>
      <c r="W740" s="1">
        <f t="shared" si="228"/>
        <v>8.6013180155366609E-4</v>
      </c>
      <c r="X740" s="1">
        <f t="shared" si="229"/>
        <v>2.4880153588688754E-4</v>
      </c>
      <c r="Y740" s="1">
        <f t="shared" si="230"/>
        <v>1.9269918829384836E-2</v>
      </c>
      <c r="Z740" s="1">
        <f t="shared" si="231"/>
        <v>-4.0985474178425125E-3</v>
      </c>
      <c r="AA740" s="1">
        <f t="shared" si="232"/>
        <v>0</v>
      </c>
      <c r="AB740" s="1">
        <v>4.4271003386115582E-4</v>
      </c>
      <c r="AC740" s="1">
        <f t="shared" si="246"/>
        <v>14.174211615606605</v>
      </c>
      <c r="AD740" s="1">
        <f t="shared" si="239"/>
        <v>0</v>
      </c>
    </row>
    <row r="741" spans="1:30" x14ac:dyDescent="0.3">
      <c r="A741" s="6">
        <v>42963</v>
      </c>
      <c r="B741">
        <v>-2.5862374299633277E-2</v>
      </c>
      <c r="C741">
        <v>-2.1253834338872655E-2</v>
      </c>
      <c r="D741">
        <v>-1.1604698565094405E-2</v>
      </c>
      <c r="E741">
        <v>-0.1006752117968082</v>
      </c>
      <c r="F741">
        <v>2.6927878806916959E-2</v>
      </c>
      <c r="G741">
        <v>-1.2683733539262205E-2</v>
      </c>
      <c r="H741">
        <f t="shared" si="233"/>
        <v>0</v>
      </c>
      <c r="I741">
        <f t="shared" si="234"/>
        <v>0</v>
      </c>
      <c r="J741">
        <f t="shared" si="235"/>
        <v>-1.1604698565094405E-2</v>
      </c>
      <c r="K741">
        <f t="shared" si="236"/>
        <v>0</v>
      </c>
      <c r="L741">
        <f t="shared" si="237"/>
        <v>0</v>
      </c>
      <c r="M741">
        <f t="shared" si="238"/>
        <v>0</v>
      </c>
      <c r="N741">
        <f t="shared" si="240"/>
        <v>1.4554947779821776</v>
      </c>
      <c r="O741">
        <f t="shared" si="241"/>
        <v>10.189298143450696</v>
      </c>
      <c r="P741">
        <f t="shared" si="242"/>
        <v>0.98757127855892757</v>
      </c>
      <c r="Q741">
        <f t="shared" si="243"/>
        <v>7.7816335911208739E-6</v>
      </c>
      <c r="R741">
        <f t="shared" si="244"/>
        <v>10.02198270248096</v>
      </c>
      <c r="S741">
        <f t="shared" si="245"/>
        <v>3.0507877247425923</v>
      </c>
      <c r="V741" s="1">
        <f t="shared" si="227"/>
        <v>0</v>
      </c>
      <c r="W741" s="1">
        <f t="shared" si="228"/>
        <v>-5.9058205591914614E-3</v>
      </c>
      <c r="X741" s="1">
        <f t="shared" si="229"/>
        <v>-2.6979734997575758E-4</v>
      </c>
      <c r="Y741" s="1">
        <f t="shared" si="230"/>
        <v>-5.2685723563156064E-3</v>
      </c>
      <c r="Z741" s="1">
        <f t="shared" si="231"/>
        <v>1.7410161440967836E-2</v>
      </c>
      <c r="AA741" s="1">
        <f t="shared" si="232"/>
        <v>0</v>
      </c>
      <c r="AB741" s="1">
        <v>1.1216213617713701E-2</v>
      </c>
      <c r="AC741" s="1">
        <f t="shared" si="246"/>
        <v>14.333192600949927</v>
      </c>
      <c r="AD741" s="1">
        <f t="shared" si="239"/>
        <v>0</v>
      </c>
    </row>
    <row r="742" spans="1:30" x14ac:dyDescent="0.3">
      <c r="A742" s="6">
        <v>42964</v>
      </c>
      <c r="B742">
        <v>-3.1034948083180011E-3</v>
      </c>
      <c r="C742">
        <v>7.9787428061306436E-3</v>
      </c>
      <c r="D742">
        <v>1.6543677119263123E-3</v>
      </c>
      <c r="E742">
        <v>-5.9958006435915511E-4</v>
      </c>
      <c r="F742">
        <v>5.6982927469210127E-3</v>
      </c>
      <c r="G742">
        <v>1.5650074370212475E-2</v>
      </c>
      <c r="H742">
        <f t="shared" si="233"/>
        <v>0</v>
      </c>
      <c r="I742">
        <f t="shared" si="234"/>
        <v>0</v>
      </c>
      <c r="J742">
        <f t="shared" si="235"/>
        <v>0</v>
      </c>
      <c r="K742">
        <f t="shared" si="236"/>
        <v>0</v>
      </c>
      <c r="L742">
        <f t="shared" si="237"/>
        <v>0</v>
      </c>
      <c r="M742">
        <f t="shared" si="238"/>
        <v>0</v>
      </c>
      <c r="N742">
        <f t="shared" si="240"/>
        <v>1.450977657495176</v>
      </c>
      <c r="O742">
        <f t="shared" si="241"/>
        <v>10.270595932712274</v>
      </c>
      <c r="P742">
        <f t="shared" si="242"/>
        <v>0.98920508459540124</v>
      </c>
      <c r="Q742">
        <f t="shared" si="243"/>
        <v>7.7769678787514902E-6</v>
      </c>
      <c r="R742">
        <f t="shared" si="244"/>
        <v>10.079090893824274</v>
      </c>
      <c r="S742">
        <f t="shared" si="245"/>
        <v>3.0985327795225448</v>
      </c>
      <c r="V742" s="1">
        <f t="shared" si="227"/>
        <v>0</v>
      </c>
      <c r="W742" s="1">
        <f t="shared" si="228"/>
        <v>2.2170598749216902E-3</v>
      </c>
      <c r="X742" s="1">
        <f t="shared" si="229"/>
        <v>3.8462354024922969E-5</v>
      </c>
      <c r="Y742" s="1">
        <f t="shared" si="230"/>
        <v>-3.1377445312518598E-5</v>
      </c>
      <c r="Z742" s="1">
        <f t="shared" si="231"/>
        <v>3.6842187746443399E-3</v>
      </c>
      <c r="AA742" s="1">
        <f t="shared" si="232"/>
        <v>0</v>
      </c>
      <c r="AB742" s="1">
        <v>-5.6256949528377051E-2</v>
      </c>
      <c r="AC742" s="1">
        <f t="shared" si="246"/>
        <v>13.52685090821778</v>
      </c>
      <c r="AD742" s="1">
        <f t="shared" si="239"/>
        <v>0</v>
      </c>
    </row>
    <row r="743" spans="1:30" x14ac:dyDescent="0.3">
      <c r="A743" s="6">
        <v>42965</v>
      </c>
      <c r="B743">
        <v>-4.9736410828876872E-2</v>
      </c>
      <c r="C743">
        <v>-2.7161149694629579E-2</v>
      </c>
      <c r="D743">
        <v>-9.7796654173420601E-3</v>
      </c>
      <c r="E743">
        <v>-0.1781036160771434</v>
      </c>
      <c r="F743">
        <v>-4.5145551992202264E-2</v>
      </c>
      <c r="G743">
        <v>-3.9373238392041036E-2</v>
      </c>
      <c r="H743">
        <f t="shared" si="233"/>
        <v>0</v>
      </c>
      <c r="I743">
        <f t="shared" si="234"/>
        <v>0</v>
      </c>
      <c r="J743">
        <f t="shared" si="235"/>
        <v>0</v>
      </c>
      <c r="K743">
        <f t="shared" si="236"/>
        <v>0</v>
      </c>
      <c r="L743">
        <f t="shared" si="237"/>
        <v>0</v>
      </c>
      <c r="M743">
        <f t="shared" si="238"/>
        <v>0</v>
      </c>
      <c r="N743">
        <f t="shared" si="240"/>
        <v>1.3788112366184746</v>
      </c>
      <c r="O743">
        <f t="shared" si="241"/>
        <v>9.9916347391308218</v>
      </c>
      <c r="P743">
        <f t="shared" si="242"/>
        <v>0.97953098983892462</v>
      </c>
      <c r="Q743">
        <f t="shared" si="243"/>
        <v>6.3918617774300584E-6</v>
      </c>
      <c r="R743">
        <f t="shared" si="244"/>
        <v>9.6240647718429972</v>
      </c>
      <c r="S743">
        <f t="shared" si="245"/>
        <v>2.9765335097288501</v>
      </c>
      <c r="V743" s="1">
        <f t="shared" si="227"/>
        <v>0</v>
      </c>
      <c r="W743" s="1">
        <f t="shared" si="228"/>
        <v>-7.5472911720421663E-3</v>
      </c>
      <c r="X743" s="1">
        <f t="shared" si="229"/>
        <v>-2.2736719945357621E-4</v>
      </c>
      <c r="Y743" s="1">
        <f t="shared" si="230"/>
        <v>-9.3205841982011602E-3</v>
      </c>
      <c r="Z743" s="1">
        <f t="shared" si="231"/>
        <v>-2.9188758392805561E-2</v>
      </c>
      <c r="AA743" s="1">
        <f t="shared" si="232"/>
        <v>0</v>
      </c>
      <c r="AB743" s="1">
        <v>-6.8361686775255365E-2</v>
      </c>
      <c r="AC743" s="1">
        <f t="shared" si="246"/>
        <v>12.602132563374617</v>
      </c>
      <c r="AD743" s="1">
        <f t="shared" si="239"/>
        <v>-6.8361686775255365E-2</v>
      </c>
    </row>
    <row r="744" spans="1:30" x14ac:dyDescent="0.3">
      <c r="A744" s="6">
        <v>42966</v>
      </c>
      <c r="B744">
        <v>2.7063677627555001E-3</v>
      </c>
      <c r="C744">
        <v>0.16521705124374811</v>
      </c>
      <c r="D744">
        <v>2.9582292713521779E-2</v>
      </c>
      <c r="E744">
        <v>4.2104205239508717E-3</v>
      </c>
      <c r="F744">
        <v>4.2679728736019773E-3</v>
      </c>
      <c r="G744">
        <v>-1.3096203750221315E-2</v>
      </c>
      <c r="H744">
        <f t="shared" si="233"/>
        <v>0</v>
      </c>
      <c r="I744">
        <f t="shared" si="234"/>
        <v>0</v>
      </c>
      <c r="J744">
        <f t="shared" si="235"/>
        <v>0</v>
      </c>
      <c r="K744">
        <f t="shared" si="236"/>
        <v>0</v>
      </c>
      <c r="L744">
        <f t="shared" si="237"/>
        <v>0</v>
      </c>
      <c r="M744">
        <f t="shared" si="238"/>
        <v>0</v>
      </c>
      <c r="N744">
        <f t="shared" si="240"/>
        <v>1.3825428069001837</v>
      </c>
      <c r="O744">
        <f t="shared" si="241"/>
        <v>11.642423167834613</v>
      </c>
      <c r="P744">
        <f t="shared" si="242"/>
        <v>1.0085077623023055</v>
      </c>
      <c r="Q744">
        <f t="shared" si="243"/>
        <v>6.418774203444007E-6</v>
      </c>
      <c r="R744">
        <f t="shared" si="244"/>
        <v>9.6651400192230117</v>
      </c>
      <c r="S744">
        <f t="shared" si="245"/>
        <v>2.9375522204160798</v>
      </c>
      <c r="V744" s="1">
        <f t="shared" si="227"/>
        <v>0</v>
      </c>
      <c r="W744" s="1">
        <f t="shared" si="228"/>
        <v>4.5908998932005042E-2</v>
      </c>
      <c r="X744" s="1">
        <f t="shared" si="229"/>
        <v>6.8775799177773914E-4</v>
      </c>
      <c r="Y744" s="1">
        <f t="shared" si="230"/>
        <v>2.2034128148369807E-4</v>
      </c>
      <c r="Z744" s="1">
        <f t="shared" si="231"/>
        <v>2.7594485732754721E-3</v>
      </c>
      <c r="AA744" s="1">
        <f t="shared" si="232"/>
        <v>0</v>
      </c>
      <c r="AB744" s="1">
        <v>-2.050339760501084E-2</v>
      </c>
      <c r="AC744" s="1">
        <f t="shared" si="246"/>
        <v>12.343746028756692</v>
      </c>
      <c r="AD744" s="1">
        <f t="shared" si="239"/>
        <v>0</v>
      </c>
    </row>
    <row r="745" spans="1:30" x14ac:dyDescent="0.3">
      <c r="A745" s="6">
        <v>42967</v>
      </c>
      <c r="B745">
        <v>0.22834135740448858</v>
      </c>
      <c r="C745">
        <v>-1.563959926365523E-2</v>
      </c>
      <c r="D745">
        <v>-2.3131160722463982E-2</v>
      </c>
      <c r="E745">
        <v>5.0373791067233026E-2</v>
      </c>
      <c r="F745">
        <v>-2.8088876732789106E-2</v>
      </c>
      <c r="G745">
        <v>1.9842462968958221E-2</v>
      </c>
      <c r="H745">
        <f t="shared" si="233"/>
        <v>0</v>
      </c>
      <c r="I745">
        <f t="shared" si="234"/>
        <v>0</v>
      </c>
      <c r="J745">
        <f t="shared" si="235"/>
        <v>-2.3131160722463982E-2</v>
      </c>
      <c r="K745">
        <f t="shared" si="236"/>
        <v>0</v>
      </c>
      <c r="L745">
        <f t="shared" si="237"/>
        <v>0</v>
      </c>
      <c r="M745">
        <f t="shared" si="238"/>
        <v>0</v>
      </c>
      <c r="N745">
        <f t="shared" si="240"/>
        <v>1.6982345080975834</v>
      </c>
      <c r="O745">
        <f t="shared" si="241"/>
        <v>11.460340335031784</v>
      </c>
      <c r="P745">
        <f t="shared" si="242"/>
        <v>0.98517980716263842</v>
      </c>
      <c r="Q745">
        <f t="shared" si="243"/>
        <v>6.7421121940760409E-6</v>
      </c>
      <c r="R745">
        <f t="shared" si="244"/>
        <v>9.393657092617909</v>
      </c>
      <c r="S745">
        <f t="shared" si="245"/>
        <v>2.9958404915690666</v>
      </c>
      <c r="V745" s="1">
        <f t="shared" si="227"/>
        <v>0</v>
      </c>
      <c r="W745" s="1">
        <f t="shared" si="228"/>
        <v>-4.3457884067477819E-3</v>
      </c>
      <c r="X745" s="1">
        <f t="shared" si="229"/>
        <v>-5.3777578364297169E-4</v>
      </c>
      <c r="Y745" s="1">
        <f t="shared" si="230"/>
        <v>2.6361798337737009E-3</v>
      </c>
      <c r="Z745" s="1">
        <f t="shared" si="231"/>
        <v>-1.8160802123325284E-2</v>
      </c>
      <c r="AA745" s="1">
        <f t="shared" si="232"/>
        <v>0</v>
      </c>
      <c r="AB745" s="1">
        <v>9.0510369838759E-2</v>
      </c>
      <c r="AC745" s="1">
        <f t="shared" si="246"/>
        <v>13.460983047015175</v>
      </c>
      <c r="AD745" s="1">
        <f t="shared" si="239"/>
        <v>0</v>
      </c>
    </row>
    <row r="746" spans="1:30" x14ac:dyDescent="0.3">
      <c r="A746" s="6">
        <v>42968</v>
      </c>
      <c r="B746">
        <v>-0.10723654475381747</v>
      </c>
      <c r="C746">
        <v>0.34363242544594613</v>
      </c>
      <c r="D746">
        <v>3.3285334262841693E-3</v>
      </c>
      <c r="E746">
        <v>-5.342453718167639E-2</v>
      </c>
      <c r="F746">
        <v>-1.6632159172244285E-2</v>
      </c>
      <c r="G746">
        <v>7.4701831507248788E-3</v>
      </c>
      <c r="H746">
        <f t="shared" si="233"/>
        <v>0</v>
      </c>
      <c r="I746">
        <f t="shared" si="234"/>
        <v>0</v>
      </c>
      <c r="J746">
        <f t="shared" si="235"/>
        <v>0</v>
      </c>
      <c r="K746">
        <f t="shared" si="236"/>
        <v>0</v>
      </c>
      <c r="L746">
        <f t="shared" si="237"/>
        <v>0</v>
      </c>
      <c r="M746">
        <f t="shared" si="238"/>
        <v>0</v>
      </c>
      <c r="N746">
        <f t="shared" si="240"/>
        <v>1.5161217072674997</v>
      </c>
      <c r="O746">
        <f t="shared" si="241"/>
        <v>15.398484880794763</v>
      </c>
      <c r="P746">
        <f t="shared" si="242"/>
        <v>0.98845901108167955</v>
      </c>
      <c r="Q746">
        <f t="shared" si="243"/>
        <v>6.3819179704805917E-6</v>
      </c>
      <c r="R746">
        <f t="shared" si="244"/>
        <v>9.237420292644007</v>
      </c>
      <c r="S746">
        <f t="shared" si="245"/>
        <v>3.018219968731445</v>
      </c>
      <c r="V746" s="1">
        <f t="shared" si="227"/>
        <v>0</v>
      </c>
      <c r="W746" s="1">
        <f t="shared" si="228"/>
        <v>9.5485426800928988E-2</v>
      </c>
      <c r="X746" s="1">
        <f t="shared" si="229"/>
        <v>7.7384991318806559E-5</v>
      </c>
      <c r="Y746" s="1">
        <f t="shared" si="230"/>
        <v>-2.7958326058695141E-3</v>
      </c>
      <c r="Z746" s="1">
        <f t="shared" si="231"/>
        <v>-1.0753486317171983E-2</v>
      </c>
      <c r="AA746" s="1">
        <f t="shared" si="232"/>
        <v>0</v>
      </c>
      <c r="AB746" s="1">
        <v>3.0473773329499389E-2</v>
      </c>
      <c r="AC746" s="1">
        <f t="shared" si="246"/>
        <v>13.871189993182147</v>
      </c>
      <c r="AD746" s="1">
        <f t="shared" si="239"/>
        <v>0</v>
      </c>
    </row>
    <row r="747" spans="1:30" x14ac:dyDescent="0.3">
      <c r="A747" s="6">
        <v>42969</v>
      </c>
      <c r="B747">
        <v>1.9697578781610642E-3</v>
      </c>
      <c r="C747">
        <v>0.15625805949504917</v>
      </c>
      <c r="D747">
        <v>9.950330853168092E-3</v>
      </c>
      <c r="E747">
        <v>2.3242396353656082E-2</v>
      </c>
      <c r="F747">
        <v>1.8427008853333201E-2</v>
      </c>
      <c r="G747">
        <v>-8.1171866302531259E-3</v>
      </c>
      <c r="H747">
        <f t="shared" si="233"/>
        <v>0</v>
      </c>
      <c r="I747">
        <f t="shared" si="234"/>
        <v>0</v>
      </c>
      <c r="J747">
        <f t="shared" si="235"/>
        <v>0</v>
      </c>
      <c r="K747">
        <f t="shared" si="236"/>
        <v>0</v>
      </c>
      <c r="L747">
        <f t="shared" si="237"/>
        <v>0</v>
      </c>
      <c r="M747">
        <f t="shared" si="238"/>
        <v>0</v>
      </c>
      <c r="N747">
        <f t="shared" si="240"/>
        <v>1.5191080999446409</v>
      </c>
      <c r="O747">
        <f t="shared" si="241"/>
        <v>17.804622247431606</v>
      </c>
      <c r="P747">
        <f t="shared" si="242"/>
        <v>0.99829450527673758</v>
      </c>
      <c r="Q747">
        <f t="shared" si="243"/>
        <v>6.5302490374470221E-6</v>
      </c>
      <c r="R747">
        <f t="shared" si="244"/>
        <v>9.4076383181585168</v>
      </c>
      <c r="S747">
        <f t="shared" si="245"/>
        <v>2.993720513954095</v>
      </c>
      <c r="V747" s="1">
        <f t="shared" si="227"/>
        <v>0</v>
      </c>
      <c r="W747" s="1">
        <f t="shared" si="228"/>
        <v>4.3419556471153559E-2</v>
      </c>
      <c r="X747" s="1">
        <f t="shared" si="229"/>
        <v>2.3133499595083461E-4</v>
      </c>
      <c r="Y747" s="1">
        <f t="shared" si="230"/>
        <v>1.2163296678287729E-3</v>
      </c>
      <c r="Z747" s="1">
        <f t="shared" si="231"/>
        <v>1.191394247244853E-2</v>
      </c>
      <c r="AA747" s="1">
        <f t="shared" si="232"/>
        <v>0</v>
      </c>
      <c r="AB747" s="1">
        <v>-5.5497400187450523E-2</v>
      </c>
      <c r="AC747" s="1">
        <f t="shared" si="246"/>
        <v>13.101375011054358</v>
      </c>
      <c r="AD747" s="1">
        <f t="shared" si="239"/>
        <v>0</v>
      </c>
    </row>
    <row r="748" spans="1:30" x14ac:dyDescent="0.3">
      <c r="A748" s="6">
        <v>42970</v>
      </c>
      <c r="B748">
        <v>0.20929626544848132</v>
      </c>
      <c r="C748">
        <v>-1.991355153228539E-3</v>
      </c>
      <c r="D748">
        <v>-9.950330853168092E-3</v>
      </c>
      <c r="E748">
        <v>6.5915637123161577E-2</v>
      </c>
      <c r="F748">
        <v>1.5020666662620343E-2</v>
      </c>
      <c r="G748">
        <v>1.5340731136460114E-2</v>
      </c>
      <c r="H748">
        <f t="shared" si="233"/>
        <v>0</v>
      </c>
      <c r="I748">
        <f t="shared" si="234"/>
        <v>0</v>
      </c>
      <c r="J748">
        <f t="shared" si="235"/>
        <v>-9.950330853168092E-3</v>
      </c>
      <c r="K748">
        <f t="shared" si="236"/>
        <v>0</v>
      </c>
      <c r="L748">
        <f t="shared" si="237"/>
        <v>0</v>
      </c>
      <c r="M748">
        <f t="shared" si="238"/>
        <v>0</v>
      </c>
      <c r="N748">
        <f t="shared" si="240"/>
        <v>1.8370517520755927</v>
      </c>
      <c r="O748">
        <f t="shared" si="241"/>
        <v>17.769166921167894</v>
      </c>
      <c r="P748">
        <f t="shared" si="242"/>
        <v>0.98836114466033431</v>
      </c>
      <c r="Q748">
        <f t="shared" si="243"/>
        <v>6.9606945633232549E-6</v>
      </c>
      <c r="R748">
        <f t="shared" si="244"/>
        <v>9.5489473174180688</v>
      </c>
      <c r="S748">
        <f t="shared" si="245"/>
        <v>3.0396463754563703</v>
      </c>
      <c r="V748" s="1">
        <f t="shared" si="227"/>
        <v>0</v>
      </c>
      <c r="W748" s="1">
        <f t="shared" si="228"/>
        <v>-5.5333950651338204E-4</v>
      </c>
      <c r="X748" s="1">
        <f t="shared" si="229"/>
        <v>-2.3133499595083461E-4</v>
      </c>
      <c r="Y748" s="1">
        <f t="shared" si="230"/>
        <v>3.449521460127984E-3</v>
      </c>
      <c r="Z748" s="1">
        <f t="shared" si="231"/>
        <v>9.711579342076105E-3</v>
      </c>
      <c r="AA748" s="1">
        <f t="shared" si="232"/>
        <v>0</v>
      </c>
      <c r="AB748" s="1">
        <v>4.8938168725924042E-3</v>
      </c>
      <c r="AC748" s="1">
        <f t="shared" si="246"/>
        <v>13.165490741137617</v>
      </c>
      <c r="AD748" s="1">
        <f t="shared" si="239"/>
        <v>0</v>
      </c>
    </row>
    <row r="749" spans="1:30" x14ac:dyDescent="0.3">
      <c r="A749" s="6">
        <v>42971</v>
      </c>
      <c r="B749">
        <v>-1.550623662688456E-2</v>
      </c>
      <c r="C749">
        <v>-6.2338795534399714E-2</v>
      </c>
      <c r="D749">
        <v>0</v>
      </c>
      <c r="E749">
        <v>2.387885037885373E-2</v>
      </c>
      <c r="F749">
        <v>2.3848758494824387E-2</v>
      </c>
      <c r="G749">
        <v>1.9832087144667082E-2</v>
      </c>
      <c r="H749">
        <f t="shared" si="233"/>
        <v>0</v>
      </c>
      <c r="I749">
        <f t="shared" si="234"/>
        <v>0</v>
      </c>
      <c r="J749">
        <f t="shared" si="235"/>
        <v>0</v>
      </c>
      <c r="K749">
        <f t="shared" si="236"/>
        <v>0</v>
      </c>
      <c r="L749">
        <f t="shared" si="237"/>
        <v>0</v>
      </c>
      <c r="M749">
        <f t="shared" si="238"/>
        <v>0</v>
      </c>
      <c r="N749">
        <f t="shared" si="240"/>
        <v>1.8085659929120756</v>
      </c>
      <c r="O749">
        <f t="shared" si="241"/>
        <v>16.661458457652589</v>
      </c>
      <c r="P749">
        <f t="shared" si="242"/>
        <v>0.98836114466033431</v>
      </c>
      <c r="Q749">
        <f t="shared" si="243"/>
        <v>7.1269079473337509E-6</v>
      </c>
      <c r="R749">
        <f t="shared" si="244"/>
        <v>9.7766778558709735</v>
      </c>
      <c r="S749">
        <f t="shared" si="245"/>
        <v>3.0999289072633927</v>
      </c>
      <c r="V749" s="1">
        <f t="shared" si="227"/>
        <v>0</v>
      </c>
      <c r="W749" s="1">
        <f t="shared" si="228"/>
        <v>-1.7322132770600053E-2</v>
      </c>
      <c r="X749" s="1">
        <f t="shared" si="229"/>
        <v>0</v>
      </c>
      <c r="Y749" s="1">
        <f t="shared" si="230"/>
        <v>1.249636814874958E-3</v>
      </c>
      <c r="Z749" s="1">
        <f t="shared" si="231"/>
        <v>1.5419362904102589E-2</v>
      </c>
      <c r="AA749" s="1">
        <f t="shared" si="232"/>
        <v>0</v>
      </c>
      <c r="AB749" s="1">
        <v>7.0468653989912977E-3</v>
      </c>
      <c r="AC749" s="1">
        <f t="shared" si="246"/>
        <v>13.25826618230208</v>
      </c>
      <c r="AD749" s="1">
        <f t="shared" si="239"/>
        <v>0</v>
      </c>
    </row>
    <row r="750" spans="1:30" x14ac:dyDescent="0.3">
      <c r="A750" s="6">
        <v>42972</v>
      </c>
      <c r="B750">
        <v>-7.5666627421308599E-2</v>
      </c>
      <c r="C750">
        <v>0.22393338836480184</v>
      </c>
      <c r="D750">
        <v>0</v>
      </c>
      <c r="E750">
        <v>-3.0190702408644996E-2</v>
      </c>
      <c r="F750">
        <v>7.7930712800799926E-3</v>
      </c>
      <c r="G750">
        <v>-2.6322039374379779E-2</v>
      </c>
      <c r="H750">
        <f t="shared" si="233"/>
        <v>0</v>
      </c>
      <c r="I750">
        <f t="shared" si="234"/>
        <v>0</v>
      </c>
      <c r="J750">
        <f t="shared" si="235"/>
        <v>0</v>
      </c>
      <c r="K750">
        <f t="shared" si="236"/>
        <v>0</v>
      </c>
      <c r="L750">
        <f t="shared" si="237"/>
        <v>0</v>
      </c>
      <c r="M750">
        <f t="shared" si="238"/>
        <v>0</v>
      </c>
      <c r="N750">
        <f t="shared" si="240"/>
        <v>1.6717179037595487</v>
      </c>
      <c r="O750">
        <f t="shared" si="241"/>
        <v>20.392515305174118</v>
      </c>
      <c r="P750">
        <f t="shared" si="242"/>
        <v>0.98836114466033431</v>
      </c>
      <c r="Q750">
        <f t="shared" si="243"/>
        <v>6.9117415904019905E-6</v>
      </c>
      <c r="R750">
        <f t="shared" si="244"/>
        <v>9.8528682032841548</v>
      </c>
      <c r="S750">
        <f t="shared" si="245"/>
        <v>3.0183324565086274</v>
      </c>
      <c r="V750" s="1">
        <f t="shared" si="227"/>
        <v>0</v>
      </c>
      <c r="W750" s="1">
        <f t="shared" si="228"/>
        <v>6.2224556181630669E-2</v>
      </c>
      <c r="X750" s="1">
        <f t="shared" si="229"/>
        <v>0</v>
      </c>
      <c r="Y750" s="1">
        <f t="shared" si="230"/>
        <v>-1.5799509858392064E-3</v>
      </c>
      <c r="Z750" s="1">
        <f t="shared" si="231"/>
        <v>5.0385932765083146E-3</v>
      </c>
      <c r="AA750" s="1">
        <f t="shared" si="232"/>
        <v>0</v>
      </c>
      <c r="AB750" s="1">
        <v>1.123083767129188E-2</v>
      </c>
      <c r="AC750" s="1">
        <f t="shared" si="246"/>
        <v>13.407167617598294</v>
      </c>
      <c r="AD750" s="1">
        <f t="shared" si="239"/>
        <v>0</v>
      </c>
    </row>
    <row r="751" spans="1:30" x14ac:dyDescent="0.3">
      <c r="A751" s="6">
        <v>42973</v>
      </c>
      <c r="B751">
        <v>3.8989143202803805E-2</v>
      </c>
      <c r="C751">
        <v>0.22663277906179372</v>
      </c>
      <c r="D751">
        <v>0</v>
      </c>
      <c r="E751">
        <v>7.3107817398528674E-2</v>
      </c>
      <c r="F751">
        <v>-1.8353258194690882E-2</v>
      </c>
      <c r="G751">
        <v>-1.0676952063239495E-2</v>
      </c>
      <c r="H751">
        <f t="shared" si="233"/>
        <v>0</v>
      </c>
      <c r="I751">
        <f t="shared" si="234"/>
        <v>0</v>
      </c>
      <c r="J751">
        <f t="shared" si="235"/>
        <v>0</v>
      </c>
      <c r="K751">
        <f t="shared" si="236"/>
        <v>0</v>
      </c>
      <c r="L751">
        <f t="shared" si="237"/>
        <v>0</v>
      </c>
      <c r="M751">
        <f t="shared" si="238"/>
        <v>0</v>
      </c>
      <c r="N751">
        <f t="shared" si="240"/>
        <v>1.7368967525039207</v>
      </c>
      <c r="O751">
        <f t="shared" si="241"/>
        <v>25.014127720845892</v>
      </c>
      <c r="P751">
        <f t="shared" si="242"/>
        <v>0.98836114466033431</v>
      </c>
      <c r="Q751">
        <f t="shared" si="243"/>
        <v>7.4170439324989151E-6</v>
      </c>
      <c r="R751">
        <f t="shared" si="244"/>
        <v>9.67203596919102</v>
      </c>
      <c r="S751">
        <f t="shared" si="245"/>
        <v>2.9861058655595647</v>
      </c>
      <c r="V751" s="1">
        <f t="shared" si="227"/>
        <v>0</v>
      </c>
      <c r="W751" s="1">
        <f t="shared" si="228"/>
        <v>6.2974638111385206E-2</v>
      </c>
      <c r="X751" s="1">
        <f t="shared" si="229"/>
        <v>0</v>
      </c>
      <c r="Y751" s="1">
        <f t="shared" si="230"/>
        <v>3.8259052938855484E-3</v>
      </c>
      <c r="Z751" s="1">
        <f t="shared" si="231"/>
        <v>-1.1866259144602794E-2</v>
      </c>
      <c r="AA751" s="1">
        <f t="shared" si="232"/>
        <v>0</v>
      </c>
      <c r="AB751" s="1">
        <v>-1.297883601340854E-2</v>
      </c>
      <c r="AC751" s="1">
        <f t="shared" si="246"/>
        <v>13.233158187685204</v>
      </c>
      <c r="AD751" s="1">
        <f t="shared" si="239"/>
        <v>0</v>
      </c>
    </row>
    <row r="752" spans="1:30" x14ac:dyDescent="0.3">
      <c r="A752" s="6">
        <v>42974</v>
      </c>
      <c r="B752">
        <v>-3.4259826870930626E-2</v>
      </c>
      <c r="C752">
        <v>-4.6217481215891767E-2</v>
      </c>
      <c r="D752">
        <v>0</v>
      </c>
      <c r="E752">
        <v>0.25999724100839255</v>
      </c>
      <c r="F752">
        <v>-1.7098663040943352E-3</v>
      </c>
      <c r="G752">
        <v>1.5126803212201279E-2</v>
      </c>
      <c r="H752">
        <f t="shared" si="233"/>
        <v>0</v>
      </c>
      <c r="I752">
        <f t="shared" si="234"/>
        <v>0</v>
      </c>
      <c r="J752">
        <f t="shared" si="235"/>
        <v>0</v>
      </c>
      <c r="K752">
        <f t="shared" si="236"/>
        <v>0</v>
      </c>
      <c r="L752">
        <f t="shared" si="237"/>
        <v>0</v>
      </c>
      <c r="M752">
        <f t="shared" si="238"/>
        <v>0</v>
      </c>
      <c r="N752">
        <f t="shared" si="240"/>
        <v>1.6773909704704548</v>
      </c>
      <c r="O752">
        <f t="shared" si="241"/>
        <v>23.858037742775778</v>
      </c>
      <c r="P752">
        <f t="shared" si="242"/>
        <v>0.98836114466033431</v>
      </c>
      <c r="Q752">
        <f t="shared" si="243"/>
        <v>9.3454548913866719E-6</v>
      </c>
      <c r="R752">
        <f t="shared" si="244"/>
        <v>9.6554980807953115</v>
      </c>
      <c r="S752">
        <f t="shared" si="245"/>
        <v>3.0312761013586837</v>
      </c>
      <c r="V752" s="1">
        <f t="shared" si="227"/>
        <v>0</v>
      </c>
      <c r="W752" s="1">
        <f t="shared" si="228"/>
        <v>-1.2842489802399425E-2</v>
      </c>
      <c r="X752" s="1">
        <f t="shared" si="229"/>
        <v>0</v>
      </c>
      <c r="Y752" s="1">
        <f t="shared" si="230"/>
        <v>1.3606271615895144E-2</v>
      </c>
      <c r="Z752" s="1">
        <f t="shared" si="231"/>
        <v>-1.1055103378252952E-3</v>
      </c>
      <c r="AA752" s="1">
        <f t="shared" si="232"/>
        <v>0</v>
      </c>
      <c r="AB752" s="1">
        <v>-1.189590272390696E-2</v>
      </c>
      <c r="AC752" s="1">
        <f t="shared" si="246"/>
        <v>13.075737825154429</v>
      </c>
      <c r="AD752" s="1">
        <f t="shared" si="239"/>
        <v>0</v>
      </c>
    </row>
    <row r="753" spans="1:30" x14ac:dyDescent="0.3">
      <c r="A753" s="6">
        <v>42975</v>
      </c>
      <c r="B753">
        <v>5.3185498579194405E-2</v>
      </c>
      <c r="C753">
        <v>0.11748376475660571</v>
      </c>
      <c r="D753">
        <v>0</v>
      </c>
      <c r="E753">
        <v>0.1140328845357938</v>
      </c>
      <c r="F753">
        <v>2.3948699687751387E-2</v>
      </c>
      <c r="G753">
        <v>2.9615470542454232E-2</v>
      </c>
      <c r="H753">
        <f t="shared" si="233"/>
        <v>0</v>
      </c>
      <c r="I753">
        <f t="shared" si="234"/>
        <v>0</v>
      </c>
      <c r="J753">
        <f t="shared" si="235"/>
        <v>0</v>
      </c>
      <c r="K753">
        <f t="shared" si="236"/>
        <v>0</v>
      </c>
      <c r="L753">
        <f t="shared" si="237"/>
        <v>0</v>
      </c>
      <c r="M753">
        <f t="shared" si="238"/>
        <v>0</v>
      </c>
      <c r="N753">
        <f t="shared" si="240"/>
        <v>1.7666038455471647</v>
      </c>
      <c r="O753">
        <f t="shared" si="241"/>
        <v>26.660969836502264</v>
      </c>
      <c r="P753">
        <f t="shared" si="242"/>
        <v>0.98836114466033431</v>
      </c>
      <c r="Q753">
        <f t="shared" si="243"/>
        <v>1.0411144069950638E-5</v>
      </c>
      <c r="R753">
        <f t="shared" si="244"/>
        <v>9.8867347046679388</v>
      </c>
      <c r="S753">
        <f t="shared" si="245"/>
        <v>3.1210487694445175</v>
      </c>
      <c r="V753" s="1">
        <f t="shared" si="227"/>
        <v>0</v>
      </c>
      <c r="W753" s="1">
        <f t="shared" si="228"/>
        <v>3.2645311062849743E-2</v>
      </c>
      <c r="X753" s="1">
        <f t="shared" si="229"/>
        <v>0</v>
      </c>
      <c r="Y753" s="1">
        <f t="shared" si="230"/>
        <v>5.9676110181797505E-3</v>
      </c>
      <c r="Z753" s="1">
        <f t="shared" si="231"/>
        <v>1.5483979664893083E-2</v>
      </c>
      <c r="AA753" s="1">
        <f t="shared" si="232"/>
        <v>0</v>
      </c>
      <c r="AB753" s="1">
        <v>-0.13225511274812229</v>
      </c>
      <c r="AC753" s="1">
        <f t="shared" si="246"/>
        <v>11.346404644823743</v>
      </c>
      <c r="AD753" s="1">
        <f t="shared" si="239"/>
        <v>-0.13225511274812229</v>
      </c>
    </row>
    <row r="754" spans="1:30" x14ac:dyDescent="0.3">
      <c r="A754" s="6">
        <v>42976</v>
      </c>
      <c r="B754">
        <v>5.1492133328163332E-3</v>
      </c>
      <c r="C754">
        <v>-9.344283466109797E-2</v>
      </c>
      <c r="D754">
        <v>0</v>
      </c>
      <c r="E754">
        <v>-9.4103736665554216E-3</v>
      </c>
      <c r="F754">
        <v>4.1310017491675781E-2</v>
      </c>
      <c r="G754">
        <v>4.2068617267896159E-2</v>
      </c>
      <c r="H754">
        <f t="shared" si="233"/>
        <v>0</v>
      </c>
      <c r="I754">
        <f t="shared" si="234"/>
        <v>0</v>
      </c>
      <c r="J754">
        <f t="shared" si="235"/>
        <v>0</v>
      </c>
      <c r="K754">
        <f t="shared" si="236"/>
        <v>0</v>
      </c>
      <c r="L754">
        <f t="shared" si="237"/>
        <v>0</v>
      </c>
      <c r="M754">
        <f t="shared" si="238"/>
        <v>0</v>
      </c>
      <c r="N754">
        <f t="shared" si="240"/>
        <v>1.7757004656224609</v>
      </c>
      <c r="O754">
        <f t="shared" si="241"/>
        <v>24.169693240165465</v>
      </c>
      <c r="P754">
        <f t="shared" si="242"/>
        <v>0.98836114466033431</v>
      </c>
      <c r="Q754">
        <f t="shared" si="243"/>
        <v>1.0313171313956061E-5</v>
      </c>
      <c r="R754">
        <f t="shared" si="244"/>
        <v>10.29515588825333</v>
      </c>
      <c r="S754">
        <f t="shared" si="245"/>
        <v>3.2523469756007168</v>
      </c>
      <c r="V754" s="1">
        <f t="shared" si="227"/>
        <v>0</v>
      </c>
      <c r="W754" s="1">
        <f t="shared" si="228"/>
        <v>-2.5965037896306123E-2</v>
      </c>
      <c r="X754" s="1">
        <f t="shared" si="229"/>
        <v>0</v>
      </c>
      <c r="Y754" s="1">
        <f t="shared" si="230"/>
        <v>-4.9246714933443123E-4</v>
      </c>
      <c r="Z754" s="1">
        <f t="shared" si="231"/>
        <v>2.6708901908550482E-2</v>
      </c>
      <c r="AA754" s="1">
        <f t="shared" si="232"/>
        <v>0</v>
      </c>
      <c r="AB754" s="1">
        <v>6.5181842880613447E-2</v>
      </c>
      <c r="AC754" s="1">
        <f t="shared" si="246"/>
        <v>12.085984209642506</v>
      </c>
      <c r="AD754" s="1">
        <f t="shared" si="239"/>
        <v>0</v>
      </c>
    </row>
    <row r="755" spans="1:30" x14ac:dyDescent="0.3">
      <c r="A755" s="6">
        <v>42977</v>
      </c>
      <c r="B755">
        <v>4.5444529129551388E-2</v>
      </c>
      <c r="C755">
        <v>4.4020266475222468E-2</v>
      </c>
      <c r="D755">
        <v>0</v>
      </c>
      <c r="E755">
        <v>0.39163037873258544</v>
      </c>
      <c r="F755">
        <v>3.5709071705438356E-2</v>
      </c>
      <c r="G755">
        <v>0.12845872691441765</v>
      </c>
      <c r="H755">
        <f t="shared" si="233"/>
        <v>0</v>
      </c>
      <c r="I755">
        <f t="shared" si="234"/>
        <v>0</v>
      </c>
      <c r="J755">
        <f t="shared" si="235"/>
        <v>0</v>
      </c>
      <c r="K755">
        <f t="shared" si="236"/>
        <v>0</v>
      </c>
      <c r="L755">
        <f t="shared" si="237"/>
        <v>0</v>
      </c>
      <c r="M755">
        <f t="shared" si="238"/>
        <v>0</v>
      </c>
      <c r="N755">
        <f t="shared" si="240"/>
        <v>1.8563963371577987</v>
      </c>
      <c r="O755">
        <f t="shared" si="241"/>
        <v>25.233649577221932</v>
      </c>
      <c r="P755">
        <f t="shared" si="242"/>
        <v>0.98836114466033431</v>
      </c>
      <c r="Q755">
        <f t="shared" si="243"/>
        <v>1.4352122501574708E-5</v>
      </c>
      <c r="R755">
        <f t="shared" si="244"/>
        <v>10.662786348085632</v>
      </c>
      <c r="S755">
        <f t="shared" si="245"/>
        <v>3.6701393275703418</v>
      </c>
      <c r="V755" s="1">
        <f t="shared" si="227"/>
        <v>0</v>
      </c>
      <c r="W755" s="1">
        <f t="shared" si="228"/>
        <v>1.223194792174357E-2</v>
      </c>
      <c r="X755" s="1">
        <f t="shared" si="229"/>
        <v>0</v>
      </c>
      <c r="Y755" s="1">
        <f t="shared" si="230"/>
        <v>2.0494945582516539E-2</v>
      </c>
      <c r="Z755" s="1">
        <f t="shared" si="231"/>
        <v>2.3087622599485342E-2</v>
      </c>
      <c r="AA755" s="1">
        <f t="shared" si="232"/>
        <v>0</v>
      </c>
      <c r="AB755" s="1">
        <v>-1.257816572362601E-2</v>
      </c>
      <c r="AC755" s="1">
        <f t="shared" si="246"/>
        <v>11.933964697320496</v>
      </c>
      <c r="AD755" s="1">
        <f t="shared" si="239"/>
        <v>0</v>
      </c>
    </row>
    <row r="756" spans="1:30" x14ac:dyDescent="0.3">
      <c r="A756" s="6">
        <v>42978</v>
      </c>
      <c r="B756">
        <v>4.5463901978681817E-2</v>
      </c>
      <c r="C756">
        <v>4.6431371566767722E-2</v>
      </c>
      <c r="D756">
        <v>0</v>
      </c>
      <c r="E756">
        <v>0.23760977275200199</v>
      </c>
      <c r="F756">
        <v>3.2223971899149745E-2</v>
      </c>
      <c r="G756">
        <v>-1.4594491033402275E-3</v>
      </c>
      <c r="H756">
        <f t="shared" si="233"/>
        <v>0</v>
      </c>
      <c r="I756">
        <f t="shared" si="234"/>
        <v>0</v>
      </c>
      <c r="J756">
        <f t="shared" si="235"/>
        <v>0</v>
      </c>
      <c r="K756">
        <f t="shared" si="236"/>
        <v>0</v>
      </c>
      <c r="L756">
        <f t="shared" si="237"/>
        <v>0</v>
      </c>
      <c r="M756">
        <f t="shared" si="238"/>
        <v>0</v>
      </c>
      <c r="N756">
        <f t="shared" si="240"/>
        <v>1.9407953582639248</v>
      </c>
      <c r="O756">
        <f t="shared" si="241"/>
        <v>26.405282536727533</v>
      </c>
      <c r="P756">
        <f t="shared" si="242"/>
        <v>0.98836114466033431</v>
      </c>
      <c r="Q756">
        <f t="shared" si="243"/>
        <v>1.7762327067682769E-5</v>
      </c>
      <c r="R756">
        <f t="shared" si="244"/>
        <v>11.00638367573298</v>
      </c>
      <c r="S756">
        <f t="shared" si="245"/>
        <v>3.6647829460195855</v>
      </c>
      <c r="V756" s="1">
        <f t="shared" si="227"/>
        <v>0</v>
      </c>
      <c r="W756" s="1">
        <f t="shared" si="228"/>
        <v>1.2901923691432121E-2</v>
      </c>
      <c r="X756" s="1">
        <f t="shared" si="229"/>
        <v>0</v>
      </c>
      <c r="Y756" s="1">
        <f t="shared" si="230"/>
        <v>1.243468236091975E-2</v>
      </c>
      <c r="Z756" s="1">
        <f t="shared" si="231"/>
        <v>2.0834338904158232E-2</v>
      </c>
      <c r="AA756" s="1">
        <f t="shared" si="232"/>
        <v>0</v>
      </c>
      <c r="AB756" s="1">
        <v>8.1627948957251357E-3</v>
      </c>
      <c r="AC756" s="1">
        <f t="shared" si="246"/>
        <v>12.031379203437549</v>
      </c>
      <c r="AD756" s="1">
        <f t="shared" si="239"/>
        <v>0</v>
      </c>
    </row>
    <row r="757" spans="1:30" x14ac:dyDescent="0.3">
      <c r="A757" s="6">
        <v>42979</v>
      </c>
      <c r="B757">
        <v>4.5194763322636319E-2</v>
      </c>
      <c r="C757">
        <v>7.1908260453008204E-3</v>
      </c>
      <c r="D757">
        <v>9.950330853168092E-3</v>
      </c>
      <c r="E757">
        <v>-0.17113653404537696</v>
      </c>
      <c r="F757">
        <v>3.3507773602030201E-2</v>
      </c>
      <c r="G757">
        <v>0.18231317688903115</v>
      </c>
      <c r="H757">
        <f t="shared" si="233"/>
        <v>0</v>
      </c>
      <c r="I757">
        <f t="shared" si="234"/>
        <v>0</v>
      </c>
      <c r="J757">
        <f t="shared" si="235"/>
        <v>0</v>
      </c>
      <c r="K757">
        <f t="shared" si="236"/>
        <v>0</v>
      </c>
      <c r="L757">
        <f t="shared" si="237"/>
        <v>0</v>
      </c>
      <c r="M757">
        <f t="shared" si="238"/>
        <v>0</v>
      </c>
      <c r="N757">
        <f t="shared" si="240"/>
        <v>2.0285091451383344</v>
      </c>
      <c r="O757">
        <f t="shared" si="241"/>
        <v>26.595158330126161</v>
      </c>
      <c r="P757">
        <f t="shared" si="242"/>
        <v>0.99819566505212054</v>
      </c>
      <c r="Q757">
        <f t="shared" si="243"/>
        <v>1.4722543976739156E-5</v>
      </c>
      <c r="R757">
        <f t="shared" si="244"/>
        <v>11.375183088116522</v>
      </c>
      <c r="S757">
        <f t="shared" si="245"/>
        <v>4.3329211675171591</v>
      </c>
      <c r="V757" s="1">
        <f t="shared" si="227"/>
        <v>0</v>
      </c>
      <c r="W757" s="1">
        <f t="shared" si="228"/>
        <v>1.9981207917027354E-3</v>
      </c>
      <c r="X757" s="1">
        <f t="shared" si="229"/>
        <v>2.3133499595083461E-4</v>
      </c>
      <c r="Y757" s="1">
        <f t="shared" si="230"/>
        <v>-8.9559802888413038E-3</v>
      </c>
      <c r="Z757" s="1">
        <f t="shared" si="231"/>
        <v>2.1664378101289378E-2</v>
      </c>
      <c r="AA757" s="1">
        <f t="shared" si="232"/>
        <v>0</v>
      </c>
      <c r="AB757" s="1">
        <v>-1.8331109779883011E-2</v>
      </c>
      <c r="AC757" s="1">
        <f t="shared" si="246"/>
        <v>11.810830670455934</v>
      </c>
      <c r="AD757" s="1">
        <f t="shared" si="239"/>
        <v>0</v>
      </c>
    </row>
    <row r="758" spans="1:30" x14ac:dyDescent="0.3">
      <c r="A758" s="6">
        <v>42980</v>
      </c>
      <c r="B758">
        <v>-0.10319955709957424</v>
      </c>
      <c r="C758">
        <v>-0.14037529841207155</v>
      </c>
      <c r="D758">
        <v>9.8522964430116395E-3</v>
      </c>
      <c r="E758">
        <v>-8.3333170751628369E-2</v>
      </c>
      <c r="F758">
        <v>-6.5118984585499723E-2</v>
      </c>
      <c r="G758">
        <v>-0.12251386718941297</v>
      </c>
      <c r="H758">
        <f t="shared" si="233"/>
        <v>0</v>
      </c>
      <c r="I758">
        <f t="shared" si="234"/>
        <v>-0.14037529841207155</v>
      </c>
      <c r="J758">
        <f t="shared" si="235"/>
        <v>0</v>
      </c>
      <c r="K758">
        <f t="shared" si="236"/>
        <v>0</v>
      </c>
      <c r="L758">
        <f t="shared" si="237"/>
        <v>0</v>
      </c>
      <c r="M758">
        <f t="shared" si="238"/>
        <v>-0.12251386718941297</v>
      </c>
      <c r="N758">
        <f t="shared" si="240"/>
        <v>1.8191678997876222</v>
      </c>
      <c r="O758">
        <f t="shared" si="241"/>
        <v>22.861855043218412</v>
      </c>
      <c r="P758">
        <f t="shared" si="242"/>
        <v>1.0080301846523432</v>
      </c>
      <c r="Q758">
        <f t="shared" si="243"/>
        <v>1.3495667705627193E-5</v>
      </c>
      <c r="R758">
        <f t="shared" si="244"/>
        <v>10.634442715944225</v>
      </c>
      <c r="S758">
        <f t="shared" si="245"/>
        <v>3.8020782390577659</v>
      </c>
      <c r="V758" s="1">
        <f t="shared" si="227"/>
        <v>0</v>
      </c>
      <c r="W758" s="1">
        <f t="shared" si="228"/>
        <v>-3.9006200488180813E-2</v>
      </c>
      <c r="X758" s="1">
        <f t="shared" si="229"/>
        <v>2.2905579637332862E-4</v>
      </c>
      <c r="Y758" s="1">
        <f t="shared" si="230"/>
        <v>-4.3610222610932416E-3</v>
      </c>
      <c r="Z758" s="1">
        <f t="shared" si="231"/>
        <v>-4.2102537768932045E-2</v>
      </c>
      <c r="AA758" s="1">
        <f t="shared" si="232"/>
        <v>0</v>
      </c>
      <c r="AB758" s="1">
        <v>-1.067979216207841E-4</v>
      </c>
      <c r="AC758" s="1">
        <f t="shared" si="246"/>
        <v>11.809569298287713</v>
      </c>
      <c r="AD758" s="1">
        <f t="shared" si="239"/>
        <v>0</v>
      </c>
    </row>
    <row r="759" spans="1:30" x14ac:dyDescent="0.3">
      <c r="A759" s="6">
        <v>42981</v>
      </c>
      <c r="B759">
        <v>3.5366643050548499E-2</v>
      </c>
      <c r="C759">
        <v>3.2662717475641409E-2</v>
      </c>
      <c r="D759">
        <v>-1.9802627296179754E-2</v>
      </c>
      <c r="E759">
        <v>0.13839805428020222</v>
      </c>
      <c r="F759">
        <v>1.6512304136392646E-2</v>
      </c>
      <c r="G759">
        <v>-1.3288787388874774E-2</v>
      </c>
      <c r="H759">
        <f t="shared" si="233"/>
        <v>0</v>
      </c>
      <c r="I759">
        <f t="shared" si="234"/>
        <v>0</v>
      </c>
      <c r="J759">
        <f t="shared" si="235"/>
        <v>-1.9802627296179754E-2</v>
      </c>
      <c r="K759">
        <f t="shared" si="236"/>
        <v>0</v>
      </c>
      <c r="L759">
        <f t="shared" si="237"/>
        <v>0</v>
      </c>
      <c r="M759">
        <f t="shared" si="238"/>
        <v>0</v>
      </c>
      <c r="N759">
        <f t="shared" si="240"/>
        <v>1.8835057615484272</v>
      </c>
      <c r="O759">
        <f t="shared" si="241"/>
        <v>23.608585355464122</v>
      </c>
      <c r="P759">
        <f t="shared" si="242"/>
        <v>0.98806853860237354</v>
      </c>
      <c r="Q759">
        <f t="shared" si="243"/>
        <v>1.5363441857298158E-5</v>
      </c>
      <c r="R759">
        <f t="shared" si="244"/>
        <v>10.810041868390941</v>
      </c>
      <c r="S759">
        <f t="shared" si="245"/>
        <v>3.75155322970306</v>
      </c>
      <c r="V759" s="1">
        <f t="shared" si="227"/>
        <v>0</v>
      </c>
      <c r="W759" s="1">
        <f t="shared" si="228"/>
        <v>9.0760163700860513E-3</v>
      </c>
      <c r="X759" s="1">
        <f t="shared" si="229"/>
        <v>-4.6039079232416377E-4</v>
      </c>
      <c r="Y759" s="1">
        <f t="shared" si="230"/>
        <v>7.2426980776578555E-3</v>
      </c>
      <c r="Z759" s="1">
        <f t="shared" si="231"/>
        <v>1.0675994304575951E-2</v>
      </c>
      <c r="AA759" s="1">
        <f t="shared" si="232"/>
        <v>0</v>
      </c>
      <c r="AB759" s="1">
        <v>-7.8619779631716485E-2</v>
      </c>
      <c r="AC759" s="1">
        <f t="shared" si="246"/>
        <v>10.881103562510848</v>
      </c>
      <c r="AD759" s="1">
        <f t="shared" si="239"/>
        <v>-7.8619779631716485E-2</v>
      </c>
    </row>
    <row r="760" spans="1:30" x14ac:dyDescent="0.3">
      <c r="A760" s="6">
        <v>42982</v>
      </c>
      <c r="B760">
        <v>-0.16212509640702208</v>
      </c>
      <c r="C760">
        <v>-0.16413798109953953</v>
      </c>
      <c r="D760">
        <v>1.980262729617973E-2</v>
      </c>
      <c r="E760">
        <v>5.9882256712601646E-2</v>
      </c>
      <c r="F760">
        <v>-7.0484934661513038E-2</v>
      </c>
      <c r="G760">
        <v>-0.17657748281150804</v>
      </c>
      <c r="H760">
        <f t="shared" si="233"/>
        <v>-0.16212509640702208</v>
      </c>
      <c r="I760">
        <f t="shared" si="234"/>
        <v>-0.16413798109953953</v>
      </c>
      <c r="J760">
        <f t="shared" si="235"/>
        <v>0</v>
      </c>
      <c r="K760">
        <f t="shared" si="236"/>
        <v>0</v>
      </c>
      <c r="L760">
        <f t="shared" si="237"/>
        <v>-7.0484934661513038E-2</v>
      </c>
      <c r="M760">
        <f t="shared" si="238"/>
        <v>-0.17657748281150804</v>
      </c>
      <c r="N760">
        <f t="shared" si="240"/>
        <v>1.5781422083742069</v>
      </c>
      <c r="O760">
        <f t="shared" si="241"/>
        <v>19.733519818602083</v>
      </c>
      <c r="P760">
        <f t="shared" si="242"/>
        <v>1.0076348916153974</v>
      </c>
      <c r="Q760">
        <f t="shared" si="243"/>
        <v>1.6283439426586017E-5</v>
      </c>
      <c r="R760">
        <f t="shared" si="244"/>
        <v>10.048096773609185</v>
      </c>
      <c r="S760">
        <f t="shared" si="245"/>
        <v>3.0891134037687102</v>
      </c>
      <c r="V760" s="1">
        <f t="shared" si="227"/>
        <v>0</v>
      </c>
      <c r="W760" s="1">
        <f t="shared" si="228"/>
        <v>-4.560915681688979E-2</v>
      </c>
      <c r="X760" s="1">
        <f t="shared" si="229"/>
        <v>4.6039079232416318E-4</v>
      </c>
      <c r="Y760" s="1">
        <f t="shared" si="230"/>
        <v>3.1337803687621355E-3</v>
      </c>
      <c r="Z760" s="1">
        <f t="shared" si="231"/>
        <v>-4.5571881112959872E-2</v>
      </c>
      <c r="AA760" s="1">
        <f t="shared" si="232"/>
        <v>0</v>
      </c>
      <c r="AB760" s="1">
        <v>0.54937890875172024</v>
      </c>
      <c r="AC760" s="1">
        <f t="shared" si="246"/>
        <v>16.858952363697512</v>
      </c>
      <c r="AD760" s="1">
        <f t="shared" si="239"/>
        <v>0</v>
      </c>
    </row>
    <row r="761" spans="1:30" x14ac:dyDescent="0.3">
      <c r="A761" s="6">
        <v>42983</v>
      </c>
      <c r="B761">
        <v>9.0319607642880717E-2</v>
      </c>
      <c r="C761">
        <v>0.10821617179865543</v>
      </c>
      <c r="D761">
        <v>-9.8522964430115944E-3</v>
      </c>
      <c r="E761">
        <v>0.15770800216339273</v>
      </c>
      <c r="F761">
        <v>2.9822974210132216E-2</v>
      </c>
      <c r="G761">
        <v>6.5539816583256319E-2</v>
      </c>
      <c r="H761">
        <f t="shared" si="233"/>
        <v>0</v>
      </c>
      <c r="I761">
        <f t="shared" si="234"/>
        <v>0</v>
      </c>
      <c r="J761">
        <f t="shared" si="235"/>
        <v>0</v>
      </c>
      <c r="K761">
        <f t="shared" si="236"/>
        <v>0</v>
      </c>
      <c r="L761">
        <f t="shared" si="237"/>
        <v>0</v>
      </c>
      <c r="M761">
        <f t="shared" si="238"/>
        <v>0</v>
      </c>
      <c r="N761">
        <f t="shared" si="240"/>
        <v>1.7206793934392346</v>
      </c>
      <c r="O761">
        <f t="shared" si="241"/>
        <v>21.869005789484099</v>
      </c>
      <c r="P761">
        <f t="shared" si="242"/>
        <v>0.99770737395688069</v>
      </c>
      <c r="Q761">
        <f t="shared" si="243"/>
        <v>1.8851468126901521E-5</v>
      </c>
      <c r="R761">
        <f t="shared" si="244"/>
        <v>10.347760904549444</v>
      </c>
      <c r="S761">
        <f t="shared" si="245"/>
        <v>3.2915733296565901</v>
      </c>
      <c r="V761" s="1">
        <f t="shared" si="227"/>
        <v>0</v>
      </c>
      <c r="W761" s="1">
        <f t="shared" si="228"/>
        <v>3.0070117328269055E-2</v>
      </c>
      <c r="X761" s="1">
        <f t="shared" si="229"/>
        <v>-2.2905579637332759E-4</v>
      </c>
      <c r="Y761" s="1">
        <f t="shared" si="230"/>
        <v>8.2532334001422531E-3</v>
      </c>
      <c r="Z761" s="1">
        <f t="shared" si="231"/>
        <v>1.9281979073481621E-2</v>
      </c>
      <c r="AA761" s="1">
        <f t="shared" si="232"/>
        <v>0</v>
      </c>
      <c r="AB761" s="1">
        <v>7.8801945609178928E-2</v>
      </c>
      <c r="AC761" s="1">
        <f t="shared" si="246"/>
        <v>18.187470610889342</v>
      </c>
      <c r="AD761" s="1">
        <f t="shared" si="239"/>
        <v>0</v>
      </c>
    </row>
    <row r="762" spans="1:30" x14ac:dyDescent="0.3">
      <c r="A762" s="6">
        <v>42984</v>
      </c>
      <c r="B762">
        <v>-1.7711209713170786E-3</v>
      </c>
      <c r="C762">
        <v>2.4714960335055974E-2</v>
      </c>
      <c r="D762">
        <v>-9.950330853168092E-3</v>
      </c>
      <c r="E762">
        <v>0.10015162556109991</v>
      </c>
      <c r="F762">
        <v>3.1943573378466032E-2</v>
      </c>
      <c r="G762">
        <v>3.9440487014756331E-2</v>
      </c>
      <c r="H762">
        <f t="shared" si="233"/>
        <v>0</v>
      </c>
      <c r="I762">
        <f t="shared" si="234"/>
        <v>0</v>
      </c>
      <c r="J762">
        <f t="shared" si="235"/>
        <v>-9.950330853168092E-3</v>
      </c>
      <c r="K762">
        <f t="shared" si="236"/>
        <v>0</v>
      </c>
      <c r="L762">
        <f t="shared" si="237"/>
        <v>0</v>
      </c>
      <c r="M762">
        <f t="shared" si="238"/>
        <v>0</v>
      </c>
      <c r="N762">
        <f t="shared" si="240"/>
        <v>1.7176318620806013</v>
      </c>
      <c r="O762">
        <f t="shared" si="241"/>
        <v>22.40949740013831</v>
      </c>
      <c r="P762">
        <f t="shared" si="242"/>
        <v>0.98777985549136427</v>
      </c>
      <c r="Q762">
        <f t="shared" si="243"/>
        <v>2.073947330402397E-5</v>
      </c>
      <c r="R762">
        <f t="shared" si="244"/>
        <v>10.678305364306743</v>
      </c>
      <c r="S762">
        <f t="shared" si="245"/>
        <v>3.4213945848230294</v>
      </c>
      <c r="V762" s="1">
        <f t="shared" si="227"/>
        <v>0</v>
      </c>
      <c r="W762" s="1">
        <f t="shared" si="228"/>
        <v>6.8675665077248919E-3</v>
      </c>
      <c r="X762" s="1">
        <f t="shared" si="229"/>
        <v>-2.3133499595083461E-4</v>
      </c>
      <c r="Y762" s="1">
        <f t="shared" si="230"/>
        <v>5.2411718481034401E-3</v>
      </c>
      <c r="Z762" s="1">
        <f t="shared" si="231"/>
        <v>2.0653047850825876E-2</v>
      </c>
      <c r="AA762" s="1">
        <f t="shared" si="232"/>
        <v>0</v>
      </c>
      <c r="AB762" s="1">
        <v>-7.6798145304243851E-3</v>
      </c>
      <c r="AC762" s="1">
        <f t="shared" si="246"/>
        <v>18.047794209820168</v>
      </c>
      <c r="AD762" s="1">
        <f t="shared" si="239"/>
        <v>0</v>
      </c>
    </row>
    <row r="763" spans="1:30" x14ac:dyDescent="0.3">
      <c r="A763" s="6">
        <v>42985</v>
      </c>
      <c r="B763">
        <v>-4.3568248717921212E-2</v>
      </c>
      <c r="C763">
        <v>-1.4466516893487212E-2</v>
      </c>
      <c r="D763">
        <v>0</v>
      </c>
      <c r="E763">
        <v>-6.9382995519842491E-2</v>
      </c>
      <c r="F763">
        <v>-1.6192540496603157E-3</v>
      </c>
      <c r="G763">
        <v>-4.4575366128254121E-2</v>
      </c>
      <c r="H763">
        <f t="shared" si="233"/>
        <v>0</v>
      </c>
      <c r="I763">
        <f t="shared" si="234"/>
        <v>0</v>
      </c>
      <c r="J763">
        <f t="shared" si="235"/>
        <v>0</v>
      </c>
      <c r="K763">
        <f t="shared" si="236"/>
        <v>0</v>
      </c>
      <c r="L763">
        <f t="shared" si="237"/>
        <v>0</v>
      </c>
      <c r="M763">
        <f t="shared" si="238"/>
        <v>0</v>
      </c>
      <c r="N763">
        <f t="shared" si="240"/>
        <v>1.6427976499076475</v>
      </c>
      <c r="O763">
        <f t="shared" si="241"/>
        <v>22.085310027424651</v>
      </c>
      <c r="P763">
        <f t="shared" si="242"/>
        <v>0.98777985549136427</v>
      </c>
      <c r="Q763">
        <f t="shared" si="243"/>
        <v>1.9300506520686981E-5</v>
      </c>
      <c r="R763">
        <f t="shared" si="244"/>
        <v>10.66101447510208</v>
      </c>
      <c r="S763">
        <f t="shared" si="245"/>
        <v>3.2688846685353168</v>
      </c>
      <c r="V763" s="1">
        <f t="shared" si="227"/>
        <v>0</v>
      </c>
      <c r="W763" s="1">
        <f t="shared" si="228"/>
        <v>-4.0198230365043434E-3</v>
      </c>
      <c r="X763" s="1">
        <f t="shared" si="229"/>
        <v>0</v>
      </c>
      <c r="Y763" s="1">
        <f t="shared" si="230"/>
        <v>-3.6309765400046675E-3</v>
      </c>
      <c r="Z763" s="1">
        <f t="shared" si="231"/>
        <v>-1.0469251819153875E-3</v>
      </c>
      <c r="AA763" s="1">
        <f t="shared" si="232"/>
        <v>0</v>
      </c>
      <c r="AB763" s="1">
        <v>1.92475520166218E-3</v>
      </c>
      <c r="AC763" s="1">
        <f t="shared" si="246"/>
        <v>18.082531795604048</v>
      </c>
      <c r="AD763" s="1">
        <f t="shared" si="239"/>
        <v>0</v>
      </c>
    </row>
    <row r="764" spans="1:30" x14ac:dyDescent="0.3">
      <c r="A764" s="6">
        <v>42986</v>
      </c>
      <c r="B764">
        <v>-9.8526624649566755E-2</v>
      </c>
      <c r="C764">
        <v>-3.5947981819962394E-2</v>
      </c>
      <c r="D764">
        <v>9.950330853168092E-3</v>
      </c>
      <c r="E764">
        <v>-6.1559693576697092E-2</v>
      </c>
      <c r="F764">
        <v>-6.7581828513810643E-2</v>
      </c>
      <c r="G764">
        <v>-0.17002004611928184</v>
      </c>
      <c r="H764">
        <f t="shared" si="233"/>
        <v>0</v>
      </c>
      <c r="I764">
        <f t="shared" si="234"/>
        <v>0</v>
      </c>
      <c r="J764">
        <f t="shared" si="235"/>
        <v>0</v>
      </c>
      <c r="K764">
        <f t="shared" si="236"/>
        <v>0</v>
      </c>
      <c r="L764">
        <f t="shared" si="237"/>
        <v>0</v>
      </c>
      <c r="M764">
        <f t="shared" si="238"/>
        <v>-0.17002004611928184</v>
      </c>
      <c r="N764">
        <f t="shared" si="240"/>
        <v>1.4809383424800064</v>
      </c>
      <c r="O764">
        <f t="shared" si="241"/>
        <v>21.291387704070555</v>
      </c>
      <c r="P764">
        <f t="shared" si="242"/>
        <v>0.99760859186359796</v>
      </c>
      <c r="Q764">
        <f t="shared" si="243"/>
        <v>1.8112373253398447E-5</v>
      </c>
      <c r="R764">
        <f t="shared" si="244"/>
        <v>9.9405236230624787</v>
      </c>
      <c r="S764">
        <f t="shared" si="245"/>
        <v>2.7131087464323289</v>
      </c>
      <c r="V764" s="1">
        <f t="shared" si="227"/>
        <v>0</v>
      </c>
      <c r="W764" s="1">
        <f t="shared" si="228"/>
        <v>-9.9888954956932133E-3</v>
      </c>
      <c r="X764" s="1">
        <f t="shared" si="229"/>
        <v>2.3133499595083461E-4</v>
      </c>
      <c r="Y764" s="1">
        <f t="shared" si="230"/>
        <v>-3.2215646140982671E-3</v>
      </c>
      <c r="Z764" s="1">
        <f t="shared" si="231"/>
        <v>-4.3694884151031267E-2</v>
      </c>
      <c r="AA764" s="1">
        <f t="shared" si="232"/>
        <v>0</v>
      </c>
      <c r="AB764" s="1">
        <v>1.6106681399922711E-2</v>
      </c>
      <c r="AC764" s="1">
        <f t="shared" si="246"/>
        <v>18.373781374139813</v>
      </c>
      <c r="AD764" s="1">
        <f t="shared" si="239"/>
        <v>0</v>
      </c>
    </row>
    <row r="765" spans="1:30" x14ac:dyDescent="0.3">
      <c r="A765" s="6">
        <v>42987</v>
      </c>
      <c r="B765">
        <v>5.0588967328906752E-5</v>
      </c>
      <c r="C765">
        <v>-2.2848322210049041E-2</v>
      </c>
      <c r="D765">
        <v>-9.950330853168092E-3</v>
      </c>
      <c r="E765">
        <v>-3.3221057116113767E-3</v>
      </c>
      <c r="F765">
        <v>-9.2841963516316836E-3</v>
      </c>
      <c r="G765">
        <v>-2.56761590824321E-2</v>
      </c>
      <c r="H765">
        <f t="shared" si="233"/>
        <v>0</v>
      </c>
      <c r="I765">
        <f t="shared" si="234"/>
        <v>0</v>
      </c>
      <c r="J765">
        <f t="shared" si="235"/>
        <v>-9.950330853168092E-3</v>
      </c>
      <c r="K765">
        <f t="shared" si="236"/>
        <v>0</v>
      </c>
      <c r="L765">
        <f t="shared" si="237"/>
        <v>0</v>
      </c>
      <c r="M765">
        <f t="shared" si="238"/>
        <v>0</v>
      </c>
      <c r="N765">
        <f t="shared" si="240"/>
        <v>1.4810132616214304</v>
      </c>
      <c r="O765">
        <f t="shared" si="241"/>
        <v>20.804915217508874</v>
      </c>
      <c r="P765">
        <f t="shared" si="242"/>
        <v>0.98768205631259198</v>
      </c>
      <c r="Q765">
        <f t="shared" si="243"/>
        <v>1.8052202034762495E-5</v>
      </c>
      <c r="R765">
        <f t="shared" si="244"/>
        <v>9.8482338499079329</v>
      </c>
      <c r="S765">
        <f t="shared" si="245"/>
        <v>2.6434465346509946</v>
      </c>
      <c r="V765" s="1">
        <f t="shared" si="227"/>
        <v>0</v>
      </c>
      <c r="W765" s="1">
        <f t="shared" si="228"/>
        <v>-6.3488822251870384E-3</v>
      </c>
      <c r="X765" s="1">
        <f t="shared" si="229"/>
        <v>-2.3133499595083461E-4</v>
      </c>
      <c r="Y765" s="1">
        <f t="shared" si="230"/>
        <v>-1.7385366272960542E-4</v>
      </c>
      <c r="Z765" s="1">
        <f t="shared" si="231"/>
        <v>-6.0026769464675365E-3</v>
      </c>
      <c r="AA765" s="1">
        <f t="shared" si="232"/>
        <v>0</v>
      </c>
      <c r="AB765" s="1">
        <v>3.8485788176203517E-2</v>
      </c>
      <c r="AC765" s="1">
        <f t="shared" si="246"/>
        <v>19.08091083210083</v>
      </c>
      <c r="AD765" s="1">
        <f t="shared" si="239"/>
        <v>0</v>
      </c>
    </row>
    <row r="766" spans="1:30" x14ac:dyDescent="0.3">
      <c r="A766" s="6">
        <v>42988</v>
      </c>
      <c r="B766">
        <v>-2.9801793865486616E-2</v>
      </c>
      <c r="C766">
        <v>-3.2222708452936656E-2</v>
      </c>
      <c r="D766">
        <v>9.950330853168092E-3</v>
      </c>
      <c r="E766">
        <v>0.12937928781312519</v>
      </c>
      <c r="F766">
        <v>-2.6962490881134692E-2</v>
      </c>
      <c r="G766">
        <v>-0.12901605187763701</v>
      </c>
      <c r="H766">
        <f t="shared" si="233"/>
        <v>0</v>
      </c>
      <c r="I766">
        <f t="shared" si="234"/>
        <v>0</v>
      </c>
      <c r="J766">
        <f t="shared" si="235"/>
        <v>0</v>
      </c>
      <c r="K766">
        <f t="shared" si="236"/>
        <v>0</v>
      </c>
      <c r="L766">
        <f t="shared" si="237"/>
        <v>0</v>
      </c>
      <c r="M766">
        <f t="shared" si="238"/>
        <v>-0.12901605187763701</v>
      </c>
      <c r="N766">
        <f t="shared" si="240"/>
        <v>1.4368764096865365</v>
      </c>
      <c r="O766">
        <f t="shared" si="241"/>
        <v>20.13452450006702</v>
      </c>
      <c r="P766">
        <f t="shared" si="242"/>
        <v>0.99750981955063966</v>
      </c>
      <c r="Q766">
        <f t="shared" si="243"/>
        <v>2.0387783077478715E-5</v>
      </c>
      <c r="R766">
        <f t="shared" si="244"/>
        <v>9.5827009345345093</v>
      </c>
      <c r="S766">
        <f t="shared" si="245"/>
        <v>2.302399499400702</v>
      </c>
      <c r="V766" s="1">
        <f t="shared" si="227"/>
        <v>0</v>
      </c>
      <c r="W766" s="1">
        <f t="shared" si="228"/>
        <v>-8.9537506983448038E-3</v>
      </c>
      <c r="X766" s="1">
        <f t="shared" si="229"/>
        <v>2.3133499595083461E-4</v>
      </c>
      <c r="Y766" s="1">
        <f t="shared" si="230"/>
        <v>6.770724660880652E-3</v>
      </c>
      <c r="Z766" s="1">
        <f t="shared" si="231"/>
        <v>-1.7432539802228978E-2</v>
      </c>
      <c r="AA766" s="1">
        <f t="shared" si="232"/>
        <v>0</v>
      </c>
      <c r="AB766" s="1">
        <v>5.4884693436395453E-2</v>
      </c>
      <c r="AC766" s="1">
        <f t="shared" si="246"/>
        <v>20.128160773607881</v>
      </c>
      <c r="AD766" s="1">
        <f t="shared" si="239"/>
        <v>0</v>
      </c>
    </row>
    <row r="767" spans="1:30" x14ac:dyDescent="0.3">
      <c r="A767" s="6">
        <v>42989</v>
      </c>
      <c r="B767">
        <v>1.4300346962427532E-2</v>
      </c>
      <c r="C767">
        <v>5.965220438374331E-3</v>
      </c>
      <c r="D767">
        <v>-9.950330853168092E-3</v>
      </c>
      <c r="E767">
        <v>-2.4778641570070589E-2</v>
      </c>
      <c r="F767">
        <v>7.7881734341942637E-3</v>
      </c>
      <c r="G767">
        <v>3.875250398131995E-2</v>
      </c>
      <c r="H767">
        <f t="shared" si="233"/>
        <v>0</v>
      </c>
      <c r="I767">
        <f t="shared" si="234"/>
        <v>0</v>
      </c>
      <c r="J767">
        <f t="shared" si="235"/>
        <v>-9.950330853168092E-3</v>
      </c>
      <c r="K767">
        <f t="shared" si="236"/>
        <v>0</v>
      </c>
      <c r="L767">
        <f t="shared" si="237"/>
        <v>0</v>
      </c>
      <c r="M767">
        <f t="shared" si="238"/>
        <v>0</v>
      </c>
      <c r="N767">
        <f t="shared" si="240"/>
        <v>1.4574242408871809</v>
      </c>
      <c r="O767">
        <f t="shared" si="241"/>
        <v>20.254631377131769</v>
      </c>
      <c r="P767">
        <f t="shared" si="242"/>
        <v>0.98758426681682676</v>
      </c>
      <c r="Q767">
        <f t="shared" si="243"/>
        <v>1.9882601508193518E-5</v>
      </c>
      <c r="R767">
        <f t="shared" si="244"/>
        <v>9.6573326713806793</v>
      </c>
      <c r="S767">
        <f t="shared" si="245"/>
        <v>2.3916232451678168</v>
      </c>
      <c r="V767" s="1">
        <f t="shared" si="227"/>
        <v>0</v>
      </c>
      <c r="W767" s="1">
        <f t="shared" si="228"/>
        <v>1.6575607461391773E-3</v>
      </c>
      <c r="X767" s="1">
        <f t="shared" si="229"/>
        <v>-2.3133499595083461E-4</v>
      </c>
      <c r="Y767" s="1">
        <f t="shared" si="230"/>
        <v>-1.2967250197259135E-3</v>
      </c>
      <c r="Z767" s="1">
        <f t="shared" si="231"/>
        <v>5.0354265849098063E-3</v>
      </c>
      <c r="AA767" s="1">
        <f t="shared" si="232"/>
        <v>0</v>
      </c>
      <c r="AB767" s="1">
        <v>2.7274488141673499E-2</v>
      </c>
      <c r="AC767" s="1">
        <f t="shared" si="246"/>
        <v>20.677146055941346</v>
      </c>
      <c r="AD767" s="1">
        <f t="shared" si="239"/>
        <v>0</v>
      </c>
    </row>
    <row r="768" spans="1:30" x14ac:dyDescent="0.3">
      <c r="A768" s="6">
        <v>42990</v>
      </c>
      <c r="B768">
        <v>-2.6678456708340393E-2</v>
      </c>
      <c r="C768">
        <v>-3.5501242721521801E-3</v>
      </c>
      <c r="D768">
        <v>0</v>
      </c>
      <c r="E768">
        <v>-8.2825604382056592E-2</v>
      </c>
      <c r="F768">
        <v>-8.2016380814480365E-3</v>
      </c>
      <c r="G768">
        <v>-8.0547613217394239E-3</v>
      </c>
      <c r="H768">
        <f t="shared" si="233"/>
        <v>0</v>
      </c>
      <c r="I768">
        <f t="shared" si="234"/>
        <v>0</v>
      </c>
      <c r="J768">
        <f t="shared" si="235"/>
        <v>0</v>
      </c>
      <c r="K768">
        <f t="shared" si="236"/>
        <v>0</v>
      </c>
      <c r="L768">
        <f t="shared" si="237"/>
        <v>0</v>
      </c>
      <c r="M768">
        <f t="shared" si="238"/>
        <v>0</v>
      </c>
      <c r="N768">
        <f t="shared" si="240"/>
        <v>1.4185424113709866</v>
      </c>
      <c r="O768">
        <f t="shared" si="241"/>
        <v>20.182724918656319</v>
      </c>
      <c r="P768">
        <f t="shared" si="242"/>
        <v>0.98758426681682676</v>
      </c>
      <c r="Q768">
        <f t="shared" si="243"/>
        <v>1.8235813021589801E-5</v>
      </c>
      <c r="R768">
        <f t="shared" si="244"/>
        <v>9.5781267239778707</v>
      </c>
      <c r="S768">
        <f t="shared" si="245"/>
        <v>2.3723592907564659</v>
      </c>
      <c r="V768" s="1">
        <f t="shared" si="227"/>
        <v>0</v>
      </c>
      <c r="W768" s="1">
        <f t="shared" si="228"/>
        <v>-9.8647597322305412E-4</v>
      </c>
      <c r="X768" s="1">
        <f t="shared" si="229"/>
        <v>0</v>
      </c>
      <c r="Y768" s="1">
        <f t="shared" si="230"/>
        <v>-4.334460110430787E-3</v>
      </c>
      <c r="Z768" s="1">
        <f t="shared" si="231"/>
        <v>-5.3027512527916267E-3</v>
      </c>
      <c r="AA768" s="1">
        <f t="shared" si="232"/>
        <v>0</v>
      </c>
      <c r="AB768" s="1">
        <v>2.8356774162634379E-2</v>
      </c>
      <c r="AC768" s="1">
        <f t="shared" si="246"/>
        <v>21.263483216977484</v>
      </c>
      <c r="AD768" s="1">
        <f t="shared" si="239"/>
        <v>0</v>
      </c>
    </row>
    <row r="769" spans="1:30" x14ac:dyDescent="0.3">
      <c r="A769" s="6">
        <v>42991</v>
      </c>
      <c r="B769">
        <v>-3.536423082233027E-2</v>
      </c>
      <c r="C769">
        <v>-3.7228404465541784E-3</v>
      </c>
      <c r="D769">
        <v>0</v>
      </c>
      <c r="E769">
        <v>-7.9888624792885984E-2</v>
      </c>
      <c r="F769">
        <v>-6.1732977704913226E-2</v>
      </c>
      <c r="G769">
        <v>-3.8449616211931256E-2</v>
      </c>
      <c r="H769">
        <f t="shared" si="233"/>
        <v>0</v>
      </c>
      <c r="I769">
        <f t="shared" si="234"/>
        <v>0</v>
      </c>
      <c r="J769">
        <f t="shared" si="235"/>
        <v>0</v>
      </c>
      <c r="K769">
        <f t="shared" si="236"/>
        <v>0</v>
      </c>
      <c r="L769">
        <f t="shared" si="237"/>
        <v>0</v>
      </c>
      <c r="M769">
        <f t="shared" si="238"/>
        <v>0</v>
      </c>
      <c r="N769">
        <f t="shared" si="240"/>
        <v>1.3683767501039981</v>
      </c>
      <c r="O769">
        <f t="shared" si="241"/>
        <v>20.10758785400747</v>
      </c>
      <c r="P769">
        <f t="shared" si="242"/>
        <v>0.98758426681682676</v>
      </c>
      <c r="Q769">
        <f t="shared" si="243"/>
        <v>1.6778978997314789E-5</v>
      </c>
      <c r="R769">
        <f t="shared" si="244"/>
        <v>8.9868404404717115</v>
      </c>
      <c r="S769">
        <f t="shared" si="245"/>
        <v>2.2811429865100705</v>
      </c>
      <c r="V769" s="1">
        <f t="shared" si="227"/>
        <v>0</v>
      </c>
      <c r="W769" s="1">
        <f t="shared" si="228"/>
        <v>-1.0344687597209996E-3</v>
      </c>
      <c r="X769" s="1">
        <f t="shared" si="229"/>
        <v>0</v>
      </c>
      <c r="Y769" s="1">
        <f t="shared" si="230"/>
        <v>-4.1807610101418516E-3</v>
      </c>
      <c r="Z769" s="1">
        <f t="shared" si="231"/>
        <v>-3.9913322389067217E-2</v>
      </c>
      <c r="AA769" s="1">
        <f t="shared" si="232"/>
        <v>0</v>
      </c>
      <c r="AB769" s="1">
        <v>7.8964450515790749E-2</v>
      </c>
      <c r="AC769" s="1">
        <f t="shared" si="246"/>
        <v>22.942542485257849</v>
      </c>
      <c r="AD769" s="1">
        <f t="shared" si="239"/>
        <v>0</v>
      </c>
    </row>
    <row r="770" spans="1:30" x14ac:dyDescent="0.3">
      <c r="A770" s="6">
        <v>42992</v>
      </c>
      <c r="B770">
        <v>-0.29182761845609695</v>
      </c>
      <c r="C770">
        <v>-0.2726578723795855</v>
      </c>
      <c r="D770">
        <v>-2.310266846094902E-4</v>
      </c>
      <c r="E770">
        <v>-0.35417794152554688</v>
      </c>
      <c r="F770">
        <v>-0.22515832636762045</v>
      </c>
      <c r="G770">
        <v>-0.47819827277601579</v>
      </c>
      <c r="H770">
        <f t="shared" si="233"/>
        <v>-0.29182761845609695</v>
      </c>
      <c r="I770">
        <f t="shared" si="234"/>
        <v>-0.2726578723795855</v>
      </c>
      <c r="J770">
        <f t="shared" si="235"/>
        <v>0</v>
      </c>
      <c r="K770">
        <f t="shared" si="236"/>
        <v>-0.35417794152554688</v>
      </c>
      <c r="L770">
        <f t="shared" si="237"/>
        <v>-0.22515832636762045</v>
      </c>
      <c r="M770">
        <f t="shared" si="238"/>
        <v>-0.47819827277601579</v>
      </c>
      <c r="N770">
        <f t="shared" si="240"/>
        <v>0.96904662197045455</v>
      </c>
      <c r="O770">
        <f t="shared" si="241"/>
        <v>14.625095731048198</v>
      </c>
      <c r="P770">
        <f t="shared" si="242"/>
        <v>0.98735610849789157</v>
      </c>
      <c r="Q770">
        <f t="shared" si="243"/>
        <v>1.0836234755145454E-5</v>
      </c>
      <c r="R770">
        <f t="shared" si="244"/>
        <v>6.9633784875622515</v>
      </c>
      <c r="S770">
        <f t="shared" si="245"/>
        <v>1.1903043504058326</v>
      </c>
      <c r="V770" s="1">
        <f t="shared" ref="V770:V833" si="247">AH$2*B770</f>
        <v>0</v>
      </c>
      <c r="W770" s="1">
        <f t="shared" ref="W770:W833" si="248">AI$2*C770</f>
        <v>-7.5763668929122258E-2</v>
      </c>
      <c r="X770" s="1">
        <f t="shared" ref="X770:X833" si="249">AJ$2*D770</f>
        <v>-5.3711336775957464E-6</v>
      </c>
      <c r="Y770" s="1">
        <f t="shared" ref="Y770:Y833" si="250">AK$2*E770</f>
        <v>-1.8534970809938951E-2</v>
      </c>
      <c r="Z770" s="1">
        <f t="shared" ref="Z770:Z833" si="251">AL$2*F770</f>
        <v>-0.14557562591344758</v>
      </c>
      <c r="AA770" s="1">
        <f t="shared" ref="AA770:AA833" si="252">AM$2*G770</f>
        <v>0</v>
      </c>
      <c r="AB770" s="1">
        <v>4.8432256482415913E-2</v>
      </c>
      <c r="AC770" s="1">
        <f t="shared" si="246"/>
        <v>24.053701587262584</v>
      </c>
      <c r="AD770" s="1">
        <f t="shared" si="239"/>
        <v>0</v>
      </c>
    </row>
    <row r="771" spans="1:30" x14ac:dyDescent="0.3">
      <c r="A771" s="6">
        <v>42993</v>
      </c>
      <c r="B771">
        <v>0.14107368562755507</v>
      </c>
      <c r="C771">
        <v>0.14620384015050683</v>
      </c>
      <c r="D771">
        <v>-9.5767954678116312E-4</v>
      </c>
      <c r="E771">
        <v>0.13597628157937888</v>
      </c>
      <c r="F771">
        <v>0.14596146971953217</v>
      </c>
      <c r="G771">
        <v>2.7692274711952663E-2</v>
      </c>
      <c r="H771">
        <f t="shared" ref="H771:H834" si="253">IF(B771&lt;$AG$10,B771,0)</f>
        <v>0</v>
      </c>
      <c r="I771">
        <f t="shared" ref="I771:I834" si="254">IF(C771&lt;AH$10,C771,0)</f>
        <v>0</v>
      </c>
      <c r="J771">
        <f t="shared" ref="J771:J834" si="255">IF(D771&lt;AI$10,D771,0)</f>
        <v>0</v>
      </c>
      <c r="K771">
        <f t="shared" ref="K771:K834" si="256">IF(E771&lt;AJ$10,E771,0)</f>
        <v>0</v>
      </c>
      <c r="L771">
        <f t="shared" ref="L771:L834" si="257">IF(F771&lt;AK$10,F771,0)</f>
        <v>0</v>
      </c>
      <c r="M771">
        <f t="shared" ref="M771:M834" si="258">IF(G771&lt;AL$10,G771,0)</f>
        <v>0</v>
      </c>
      <c r="N771">
        <f t="shared" si="240"/>
        <v>1.1057536004767587</v>
      </c>
      <c r="O771">
        <f t="shared" si="241"/>
        <v>16.763340889496227</v>
      </c>
      <c r="P771">
        <f t="shared" si="242"/>
        <v>0.98641053774739373</v>
      </c>
      <c r="Q771">
        <f t="shared" si="243"/>
        <v>1.2309705663471364E-5</v>
      </c>
      <c r="R771">
        <f t="shared" si="244"/>
        <v>7.9797634458202111</v>
      </c>
      <c r="S771">
        <f t="shared" si="245"/>
        <v>1.2232665854681031</v>
      </c>
      <c r="V771" s="1">
        <f t="shared" si="247"/>
        <v>0</v>
      </c>
      <c r="W771" s="1">
        <f t="shared" si="248"/>
        <v>4.0625782210712599E-2</v>
      </c>
      <c r="X771" s="1">
        <f t="shared" si="249"/>
        <v>-2.226506810135662E-5</v>
      </c>
      <c r="Y771" s="1">
        <f t="shared" si="250"/>
        <v>7.115960974481062E-3</v>
      </c>
      <c r="Z771" s="1">
        <f t="shared" si="251"/>
        <v>9.4371070599338566E-2</v>
      </c>
      <c r="AA771" s="1">
        <f t="shared" si="252"/>
        <v>0</v>
      </c>
      <c r="AB771" s="1">
        <v>0.1006105618273864</v>
      </c>
      <c r="AC771" s="1">
        <f t="shared" si="246"/>
        <v>26.473758017985372</v>
      </c>
      <c r="AD771" s="1">
        <f t="shared" ref="AD771:AD834" si="259">IF(AB771&lt;$AF$2,AB771,0)</f>
        <v>0</v>
      </c>
    </row>
    <row r="772" spans="1:30" x14ac:dyDescent="0.3">
      <c r="A772" s="6">
        <v>42994</v>
      </c>
      <c r="B772">
        <v>0.14041047401808057</v>
      </c>
      <c r="C772">
        <v>-3.0365147389445537E-2</v>
      </c>
      <c r="D772">
        <v>4.3636607250343998E-3</v>
      </c>
      <c r="E772">
        <v>0.11904161301617538</v>
      </c>
      <c r="F772">
        <v>5.0963465836228183E-3</v>
      </c>
      <c r="G772">
        <v>-2.8656970088281726E-2</v>
      </c>
      <c r="H772">
        <f t="shared" si="253"/>
        <v>0</v>
      </c>
      <c r="I772">
        <f t="shared" si="254"/>
        <v>0</v>
      </c>
      <c r="J772">
        <f t="shared" si="255"/>
        <v>0</v>
      </c>
      <c r="K772">
        <f t="shared" si="256"/>
        <v>0</v>
      </c>
      <c r="L772">
        <f t="shared" si="257"/>
        <v>0</v>
      </c>
      <c r="M772">
        <f t="shared" si="258"/>
        <v>0</v>
      </c>
      <c r="N772">
        <f t="shared" ref="N772:N835" si="260">N771*(1+B772)</f>
        <v>1.2610129876668996</v>
      </c>
      <c r="O772">
        <f t="shared" ref="O772:O835" si="261">O771*(1+C772)</f>
        <v>16.254319572647155</v>
      </c>
      <c r="P772">
        <f t="shared" ref="P772:P835" si="262">P771*(1+D772)</f>
        <v>0.99071489866972207</v>
      </c>
      <c r="Q772">
        <f t="shared" ref="Q772:Q835" si="263">Q771*(1+E772)</f>
        <v>1.3775072881405344E-5</v>
      </c>
      <c r="R772">
        <f t="shared" ref="R772:R835" si="264">R771*(1+F772)</f>
        <v>8.0204310859954351</v>
      </c>
      <c r="S772">
        <f t="shared" ref="S772:S835" si="265">S771*(1+G772)</f>
        <v>1.1882114715183492</v>
      </c>
      <c r="V772" s="1">
        <f t="shared" si="247"/>
        <v>0</v>
      </c>
      <c r="W772" s="1">
        <f t="shared" si="248"/>
        <v>-8.4375886664118261E-3</v>
      </c>
      <c r="X772" s="1">
        <f t="shared" si="249"/>
        <v>1.0145064029054309E-4</v>
      </c>
      <c r="Y772" s="1">
        <f t="shared" si="250"/>
        <v>6.229729646400662E-3</v>
      </c>
      <c r="Z772" s="1">
        <f t="shared" si="251"/>
        <v>3.2950317927458342E-3</v>
      </c>
      <c r="AA772" s="1">
        <f t="shared" si="252"/>
        <v>0</v>
      </c>
      <c r="AB772" s="1">
        <v>-1.2407081150805041E-2</v>
      </c>
      <c r="AC772" s="1">
        <f t="shared" ref="AC772:AC835" si="266">AC771*(1+AB772)</f>
        <v>26.145295953889452</v>
      </c>
      <c r="AD772" s="1">
        <f t="shared" si="259"/>
        <v>0</v>
      </c>
    </row>
    <row r="773" spans="1:30" x14ac:dyDescent="0.3">
      <c r="A773" s="6">
        <v>42995</v>
      </c>
      <c r="B773">
        <v>-7.1656046955158342E-2</v>
      </c>
      <c r="C773">
        <v>-2.4718707238717646E-2</v>
      </c>
      <c r="D773">
        <v>1.5837051045355973E-3</v>
      </c>
      <c r="E773">
        <v>-2.0372719733369848E-2</v>
      </c>
      <c r="F773">
        <v>-1.476145230611157E-2</v>
      </c>
      <c r="G773">
        <v>-3.4035893639124987E-2</v>
      </c>
      <c r="H773">
        <f t="shared" si="253"/>
        <v>0</v>
      </c>
      <c r="I773">
        <f t="shared" si="254"/>
        <v>0</v>
      </c>
      <c r="J773">
        <f t="shared" si="255"/>
        <v>0</v>
      </c>
      <c r="K773">
        <f t="shared" si="256"/>
        <v>0</v>
      </c>
      <c r="L773">
        <f t="shared" si="257"/>
        <v>0</v>
      </c>
      <c r="M773">
        <f t="shared" si="258"/>
        <v>0</v>
      </c>
      <c r="N773">
        <f t="shared" si="260"/>
        <v>1.1706537818115756</v>
      </c>
      <c r="O773">
        <f t="shared" si="261"/>
        <v>15.852533805766333</v>
      </c>
      <c r="P773">
        <f t="shared" si="262"/>
        <v>0.99228389891188473</v>
      </c>
      <c r="Q773">
        <f t="shared" si="263"/>
        <v>1.3494437182285729E-5</v>
      </c>
      <c r="R773">
        <f t="shared" si="264"/>
        <v>7.9020378750450586</v>
      </c>
      <c r="S773">
        <f t="shared" si="265"/>
        <v>1.1477696322529625</v>
      </c>
      <c r="V773" s="1">
        <f t="shared" si="247"/>
        <v>0</v>
      </c>
      <c r="W773" s="1">
        <f t="shared" si="248"/>
        <v>-6.8686076629501372E-3</v>
      </c>
      <c r="X773" s="1">
        <f t="shared" si="249"/>
        <v>3.6819520813060289E-5</v>
      </c>
      <c r="Y773" s="1">
        <f t="shared" si="250"/>
        <v>-1.0661526913579415E-3</v>
      </c>
      <c r="Z773" s="1">
        <f t="shared" si="251"/>
        <v>-9.5439848639891391E-3</v>
      </c>
      <c r="AA773" s="1">
        <f t="shared" si="252"/>
        <v>0</v>
      </c>
      <c r="AB773" s="1">
        <v>2.8877038887737891E-3</v>
      </c>
      <c r="AC773" s="1">
        <f t="shared" si="266"/>
        <v>26.22079582668864</v>
      </c>
      <c r="AD773" s="1">
        <f t="shared" si="259"/>
        <v>0</v>
      </c>
    </row>
    <row r="774" spans="1:30" x14ac:dyDescent="0.3">
      <c r="A774" s="6">
        <v>42996</v>
      </c>
      <c r="B774">
        <v>9.5119099898830356E-2</v>
      </c>
      <c r="C774">
        <v>8.6826268760709188E-2</v>
      </c>
      <c r="D774">
        <v>-3.1499542587633106E-3</v>
      </c>
      <c r="E774">
        <v>0.12155207708118225</v>
      </c>
      <c r="F774">
        <v>0.12144712404328219</v>
      </c>
      <c r="G774">
        <v>0.10174728759260664</v>
      </c>
      <c r="H774">
        <f t="shared" si="253"/>
        <v>0</v>
      </c>
      <c r="I774">
        <f t="shared" si="254"/>
        <v>0</v>
      </c>
      <c r="J774">
        <f t="shared" si="255"/>
        <v>0</v>
      </c>
      <c r="K774">
        <f t="shared" si="256"/>
        <v>0</v>
      </c>
      <c r="L774">
        <f t="shared" si="257"/>
        <v>0</v>
      </c>
      <c r="M774">
        <f t="shared" si="258"/>
        <v>0</v>
      </c>
      <c r="N774">
        <f t="shared" si="260"/>
        <v>1.2820053158306544</v>
      </c>
      <c r="O774">
        <f t="shared" si="261"/>
        <v>17.228950166524026</v>
      </c>
      <c r="P774">
        <f t="shared" si="262"/>
        <v>0.98915825001860502</v>
      </c>
      <c r="Q774">
        <f t="shared" si="263"/>
        <v>1.5134714050834095E-5</v>
      </c>
      <c r="R774">
        <f t="shared" si="264"/>
        <v>8.8617176490503695</v>
      </c>
      <c r="S774">
        <f t="shared" si="265"/>
        <v>1.2645520791158651</v>
      </c>
      <c r="V774" s="1">
        <f t="shared" si="247"/>
        <v>0</v>
      </c>
      <c r="W774" s="1">
        <f t="shared" si="248"/>
        <v>2.4126487246916149E-2</v>
      </c>
      <c r="X774" s="1">
        <f t="shared" si="249"/>
        <v>-7.3233208669068036E-5</v>
      </c>
      <c r="Y774" s="1">
        <f t="shared" si="250"/>
        <v>6.3611081787956466E-3</v>
      </c>
      <c r="Z774" s="1">
        <f t="shared" si="251"/>
        <v>7.8521373751565607E-2</v>
      </c>
      <c r="AA774" s="1">
        <f t="shared" si="252"/>
        <v>0</v>
      </c>
      <c r="AB774" s="1">
        <v>6.6776831774287684E-2</v>
      </c>
      <c r="AC774" s="1">
        <f t="shared" si="266"/>
        <v>27.97173749859537</v>
      </c>
      <c r="AD774" s="1">
        <f t="shared" si="259"/>
        <v>0</v>
      </c>
    </row>
    <row r="775" spans="1:30" x14ac:dyDescent="0.3">
      <c r="A775" s="6">
        <v>42997</v>
      </c>
      <c r="B775">
        <v>4.650594932116032E-3</v>
      </c>
      <c r="C775">
        <v>-2.7316012476182639E-2</v>
      </c>
      <c r="D775">
        <v>-7.9874596925267856E-5</v>
      </c>
      <c r="E775">
        <v>-2.2309881372621618E-2</v>
      </c>
      <c r="F775">
        <v>-2.8657739775638069E-2</v>
      </c>
      <c r="G775">
        <v>-8.6424181986554563E-2</v>
      </c>
      <c r="H775">
        <f t="shared" si="253"/>
        <v>0</v>
      </c>
      <c r="I775">
        <f t="shared" si="254"/>
        <v>0</v>
      </c>
      <c r="J775">
        <f t="shared" si="255"/>
        <v>0</v>
      </c>
      <c r="K775">
        <f t="shared" si="256"/>
        <v>0</v>
      </c>
      <c r="L775">
        <f t="shared" si="257"/>
        <v>0</v>
      </c>
      <c r="M775">
        <f t="shared" si="258"/>
        <v>0</v>
      </c>
      <c r="N775">
        <f t="shared" si="260"/>
        <v>1.2879674032554023</v>
      </c>
      <c r="O775">
        <f t="shared" si="261"/>
        <v>16.758323948823726</v>
      </c>
      <c r="P775">
        <f t="shared" si="262"/>
        <v>0.98907924140208947</v>
      </c>
      <c r="Q775">
        <f t="shared" si="263"/>
        <v>1.4797060375751439E-5</v>
      </c>
      <c r="R775">
        <f t="shared" si="264"/>
        <v>8.6077608506987051</v>
      </c>
      <c r="S775">
        <f t="shared" si="265"/>
        <v>1.1552642000988795</v>
      </c>
      <c r="V775" s="1">
        <f t="shared" si="247"/>
        <v>0</v>
      </c>
      <c r="W775" s="1">
        <f t="shared" si="248"/>
        <v>-7.5903230214754182E-3</v>
      </c>
      <c r="X775" s="1">
        <f t="shared" si="249"/>
        <v>-1.8570025287549338E-6</v>
      </c>
      <c r="Y775" s="1">
        <f t="shared" si="250"/>
        <v>-1.1675289495263943E-3</v>
      </c>
      <c r="Z775" s="1">
        <f t="shared" si="251"/>
        <v>-1.8528599285694294E-2</v>
      </c>
      <c r="AA775" s="1">
        <f t="shared" si="252"/>
        <v>0</v>
      </c>
      <c r="AB775" s="1">
        <v>6.6681345850992224E-2</v>
      </c>
      <c r="AC775" s="1">
        <f t="shared" si="266"/>
        <v>29.836930600792378</v>
      </c>
      <c r="AD775" s="1">
        <f t="shared" si="259"/>
        <v>0</v>
      </c>
    </row>
    <row r="776" spans="1:30" x14ac:dyDescent="0.3">
      <c r="A776" s="6">
        <v>42998</v>
      </c>
      <c r="B776">
        <v>0.1729296188097072</v>
      </c>
      <c r="C776">
        <v>-3.333757752850651E-2</v>
      </c>
      <c r="D776">
        <v>-3.5418555179951463E-3</v>
      </c>
      <c r="E776">
        <v>7.5625353161699865E-3</v>
      </c>
      <c r="F776">
        <v>-1.054902540802141E-2</v>
      </c>
      <c r="G776">
        <v>-3.082154658734286E-3</v>
      </c>
      <c r="H776">
        <f t="shared" si="253"/>
        <v>0</v>
      </c>
      <c r="I776">
        <f t="shared" si="254"/>
        <v>0</v>
      </c>
      <c r="J776">
        <f t="shared" si="255"/>
        <v>0</v>
      </c>
      <c r="K776">
        <f t="shared" si="256"/>
        <v>0</v>
      </c>
      <c r="L776">
        <f t="shared" si="257"/>
        <v>0</v>
      </c>
      <c r="M776">
        <f t="shared" si="258"/>
        <v>0</v>
      </c>
      <c r="N776">
        <f t="shared" si="260"/>
        <v>1.5106951153396873</v>
      </c>
      <c r="O776">
        <f t="shared" si="261"/>
        <v>16.199642024931986</v>
      </c>
      <c r="P776">
        <f t="shared" si="262"/>
        <v>0.985576065633195</v>
      </c>
      <c r="Q776">
        <f t="shared" si="263"/>
        <v>1.4908963667418557E-5</v>
      </c>
      <c r="R776">
        <f t="shared" si="264"/>
        <v>8.5169573627785127</v>
      </c>
      <c r="S776">
        <f t="shared" si="265"/>
        <v>1.1517034971624758</v>
      </c>
      <c r="V776" s="1">
        <f t="shared" si="247"/>
        <v>0</v>
      </c>
      <c r="W776" s="1">
        <f t="shared" si="248"/>
        <v>-9.263540292181285E-3</v>
      </c>
      <c r="X776" s="1">
        <f t="shared" si="249"/>
        <v>-8.2344511353908743E-5</v>
      </c>
      <c r="Y776" s="1">
        <f t="shared" si="250"/>
        <v>3.9576539049999694E-4</v>
      </c>
      <c r="Z776" s="1">
        <f t="shared" si="251"/>
        <v>-6.8204494202992166E-3</v>
      </c>
      <c r="AA776" s="1">
        <f t="shared" si="252"/>
        <v>0</v>
      </c>
      <c r="AB776" s="1">
        <v>1.9469157870951E-2</v>
      </c>
      <c r="AC776" s="1">
        <f t="shared" si="266"/>
        <v>30.41783051304381</v>
      </c>
      <c r="AD776" s="1">
        <f t="shared" si="259"/>
        <v>0</v>
      </c>
    </row>
    <row r="777" spans="1:30" x14ac:dyDescent="0.3">
      <c r="A777" s="6">
        <v>42999</v>
      </c>
      <c r="B777">
        <v>-0.1879547331666335</v>
      </c>
      <c r="C777">
        <v>-9.4830139380329248E-2</v>
      </c>
      <c r="D777">
        <v>8.8297381024266854E-3</v>
      </c>
      <c r="E777">
        <v>-0.14382358743775581</v>
      </c>
      <c r="F777">
        <v>-6.1456664062638333E-2</v>
      </c>
      <c r="G777">
        <v>-0.12584357591187628</v>
      </c>
      <c r="H777">
        <f t="shared" si="253"/>
        <v>-0.1879547331666335</v>
      </c>
      <c r="I777">
        <f t="shared" si="254"/>
        <v>0</v>
      </c>
      <c r="J777">
        <f t="shared" si="255"/>
        <v>0</v>
      </c>
      <c r="K777">
        <f t="shared" si="256"/>
        <v>0</v>
      </c>
      <c r="L777">
        <f t="shared" si="257"/>
        <v>0</v>
      </c>
      <c r="M777">
        <f t="shared" si="258"/>
        <v>-0.12584357591187628</v>
      </c>
      <c r="N777">
        <f t="shared" si="260"/>
        <v>1.2267528180398797</v>
      </c>
      <c r="O777">
        <f t="shared" si="261"/>
        <v>14.663427713796247</v>
      </c>
      <c r="P777">
        <f t="shared" si="262"/>
        <v>0.99427844417275624</v>
      </c>
      <c r="Q777">
        <f t="shared" si="263"/>
        <v>1.2764703027791259E-5</v>
      </c>
      <c r="R777">
        <f t="shared" si="264"/>
        <v>7.9935335752984189</v>
      </c>
      <c r="S777">
        <f t="shared" si="265"/>
        <v>1.0067690106893363</v>
      </c>
      <c r="V777" s="1">
        <f t="shared" si="247"/>
        <v>0</v>
      </c>
      <c r="W777" s="1">
        <f t="shared" si="248"/>
        <v>-2.6350529408193667E-2</v>
      </c>
      <c r="X777" s="1">
        <f t="shared" si="249"/>
        <v>2.05282362799168E-4</v>
      </c>
      <c r="Y777" s="1">
        <f t="shared" si="250"/>
        <v>-7.5266290821423857E-3</v>
      </c>
      <c r="Z777" s="1">
        <f t="shared" si="251"/>
        <v>-3.9734672404980388E-2</v>
      </c>
      <c r="AA777" s="1">
        <f t="shared" si="252"/>
        <v>0</v>
      </c>
      <c r="AB777" s="1">
        <v>-2.6297674846308929E-2</v>
      </c>
      <c r="AC777" s="1">
        <f t="shared" si="266"/>
        <v>29.617912296681649</v>
      </c>
      <c r="AD777" s="1">
        <f t="shared" si="259"/>
        <v>0</v>
      </c>
    </row>
    <row r="778" spans="1:30" x14ac:dyDescent="0.3">
      <c r="A778" s="6">
        <v>43000</v>
      </c>
      <c r="B778">
        <v>-1.3984256760353217E-2</v>
      </c>
      <c r="C778">
        <v>2.3546682244770425E-2</v>
      </c>
      <c r="D778">
        <v>-1.9286792541463877E-3</v>
      </c>
      <c r="E778">
        <v>-2.1732980265428165E-2</v>
      </c>
      <c r="F778">
        <v>-1.6207872257617253E-3</v>
      </c>
      <c r="G778">
        <v>4.4980894891745976E-2</v>
      </c>
      <c r="H778">
        <f t="shared" si="253"/>
        <v>0</v>
      </c>
      <c r="I778">
        <f t="shared" si="254"/>
        <v>0</v>
      </c>
      <c r="J778">
        <f t="shared" si="255"/>
        <v>0</v>
      </c>
      <c r="K778">
        <f t="shared" si="256"/>
        <v>0</v>
      </c>
      <c r="L778">
        <f t="shared" si="257"/>
        <v>0</v>
      </c>
      <c r="M778">
        <f t="shared" si="258"/>
        <v>0</v>
      </c>
      <c r="N778">
        <f t="shared" si="260"/>
        <v>1.2095975916509232</v>
      </c>
      <c r="O778">
        <f t="shared" si="261"/>
        <v>15.008702786792169</v>
      </c>
      <c r="P778">
        <f t="shared" si="262"/>
        <v>0.99236079996463522</v>
      </c>
      <c r="Q778">
        <f t="shared" si="263"/>
        <v>1.248728798879422E-5</v>
      </c>
      <c r="R778">
        <f t="shared" si="264"/>
        <v>7.9805777581908774</v>
      </c>
      <c r="S778">
        <f t="shared" si="265"/>
        <v>1.0520543817394206</v>
      </c>
      <c r="V778" s="1">
        <f t="shared" si="247"/>
        <v>0</v>
      </c>
      <c r="W778" s="1">
        <f t="shared" si="248"/>
        <v>6.5429361067133396E-3</v>
      </c>
      <c r="X778" s="1">
        <f t="shared" si="249"/>
        <v>-4.4839816286747555E-5</v>
      </c>
      <c r="Y778" s="1">
        <f t="shared" si="250"/>
        <v>-1.1373383477740803E-3</v>
      </c>
      <c r="Z778" s="1">
        <f t="shared" si="251"/>
        <v>-1.0479164535871879E-3</v>
      </c>
      <c r="AA778" s="1">
        <f t="shared" si="252"/>
        <v>0</v>
      </c>
      <c r="AB778" s="1">
        <v>-3.8965960516826242E-2</v>
      </c>
      <c r="AC778" s="1">
        <f t="shared" si="266"/>
        <v>28.463821895538331</v>
      </c>
      <c r="AD778" s="1">
        <f t="shared" si="259"/>
        <v>0</v>
      </c>
    </row>
    <row r="779" spans="1:30" x14ac:dyDescent="0.3">
      <c r="A779" s="6">
        <v>43001</v>
      </c>
      <c r="B779">
        <v>2.0729875993560385E-2</v>
      </c>
      <c r="C779">
        <v>3.5303001716359542E-2</v>
      </c>
      <c r="D779">
        <v>-4.0483866753322677E-3</v>
      </c>
      <c r="E779">
        <v>1.7681113019225932E-2</v>
      </c>
      <c r="F779">
        <v>3.8248941357163418E-2</v>
      </c>
      <c r="G779">
        <v>0.19506695051122669</v>
      </c>
      <c r="H779">
        <f t="shared" si="253"/>
        <v>0</v>
      </c>
      <c r="I779">
        <f t="shared" si="254"/>
        <v>0</v>
      </c>
      <c r="J779">
        <f t="shared" si="255"/>
        <v>0</v>
      </c>
      <c r="K779">
        <f t="shared" si="256"/>
        <v>0</v>
      </c>
      <c r="L779">
        <f t="shared" si="257"/>
        <v>0</v>
      </c>
      <c r="M779">
        <f t="shared" si="258"/>
        <v>0</v>
      </c>
      <c r="N779">
        <f t="shared" si="260"/>
        <v>1.2346723997279561</v>
      </c>
      <c r="O779">
        <f t="shared" si="261"/>
        <v>15.538555047034624</v>
      </c>
      <c r="P779">
        <f t="shared" si="262"/>
        <v>0.98834333972493638</v>
      </c>
      <c r="Q779">
        <f t="shared" si="263"/>
        <v>1.2708077139027715E-5</v>
      </c>
      <c r="R779">
        <f t="shared" si="264"/>
        <v>8.2858264088602027</v>
      </c>
      <c r="S779">
        <f t="shared" si="265"/>
        <v>1.2572754217573034</v>
      </c>
      <c r="V779" s="1">
        <f t="shared" si="247"/>
        <v>0</v>
      </c>
      <c r="W779" s="1">
        <f t="shared" si="248"/>
        <v>9.8096743398587392E-3</v>
      </c>
      <c r="X779" s="1">
        <f t="shared" si="249"/>
        <v>-9.4120841705200127E-5</v>
      </c>
      <c r="Y779" s="1">
        <f t="shared" si="250"/>
        <v>9.2529453496455487E-4</v>
      </c>
      <c r="Z779" s="1">
        <f t="shared" si="251"/>
        <v>2.4729769795431181E-2</v>
      </c>
      <c r="AA779" s="1">
        <f t="shared" si="252"/>
        <v>0</v>
      </c>
      <c r="AB779" s="1">
        <v>2.008069624831718E-3</v>
      </c>
      <c r="AC779" s="1">
        <f t="shared" si="266"/>
        <v>28.520979231693381</v>
      </c>
      <c r="AD779" s="1">
        <f t="shared" si="259"/>
        <v>0</v>
      </c>
    </row>
    <row r="780" spans="1:30" x14ac:dyDescent="0.3">
      <c r="A780" s="6">
        <v>43002</v>
      </c>
      <c r="B780">
        <v>-1.8892401195452647E-2</v>
      </c>
      <c r="C780">
        <v>-2.301722423475409E-2</v>
      </c>
      <c r="D780">
        <v>3.5407446615341688E-3</v>
      </c>
      <c r="E780">
        <v>5.5322221433180246E-2</v>
      </c>
      <c r="F780">
        <v>-2.4506282944886312E-2</v>
      </c>
      <c r="G780">
        <v>-5.2017837653225887E-2</v>
      </c>
      <c r="H780">
        <f t="shared" si="253"/>
        <v>0</v>
      </c>
      <c r="I780">
        <f t="shared" si="254"/>
        <v>0</v>
      </c>
      <c r="J780">
        <f t="shared" si="255"/>
        <v>0</v>
      </c>
      <c r="K780">
        <f t="shared" si="256"/>
        <v>0</v>
      </c>
      <c r="L780">
        <f t="shared" si="257"/>
        <v>0</v>
      </c>
      <c r="M780">
        <f t="shared" si="258"/>
        <v>0</v>
      </c>
      <c r="N780">
        <f t="shared" si="260"/>
        <v>1.2113464734073431</v>
      </c>
      <c r="O780">
        <f t="shared" si="261"/>
        <v>15.180900641232959</v>
      </c>
      <c r="P780">
        <f t="shared" si="262"/>
        <v>0.99184281112883022</v>
      </c>
      <c r="Q780">
        <f t="shared" si="263"/>
        <v>1.3411116196502943E-5</v>
      </c>
      <c r="R780">
        <f t="shared" si="264"/>
        <v>8.0827716024524641</v>
      </c>
      <c r="S780">
        <f t="shared" si="265"/>
        <v>1.191874672982941</v>
      </c>
      <c r="V780" s="1">
        <f t="shared" si="247"/>
        <v>0</v>
      </c>
      <c r="W780" s="1">
        <f t="shared" si="248"/>
        <v>-6.3958151707481951E-3</v>
      </c>
      <c r="X780" s="1">
        <f t="shared" si="249"/>
        <v>8.2318685079517035E-5</v>
      </c>
      <c r="Y780" s="1">
        <f t="shared" si="250"/>
        <v>2.8951429188060064E-3</v>
      </c>
      <c r="Z780" s="1">
        <f t="shared" si="251"/>
        <v>-1.584448390635625E-2</v>
      </c>
      <c r="AA780" s="1">
        <f t="shared" si="252"/>
        <v>0</v>
      </c>
      <c r="AB780" s="1">
        <v>2.395361187465635E-2</v>
      </c>
      <c r="AC780" s="1">
        <f t="shared" si="266"/>
        <v>29.2041596984945</v>
      </c>
      <c r="AD780" s="1">
        <f t="shared" si="259"/>
        <v>0</v>
      </c>
    </row>
    <row r="781" spans="1:30" x14ac:dyDescent="0.3">
      <c r="A781" s="6">
        <v>43003</v>
      </c>
      <c r="B781">
        <v>3.850356216687454E-2</v>
      </c>
      <c r="C781">
        <v>3.5465437922334128E-2</v>
      </c>
      <c r="D781">
        <v>-3.7405967716382417E-3</v>
      </c>
      <c r="E781">
        <v>2.5535563297466882E-2</v>
      </c>
      <c r="F781">
        <v>5.1583210666876607E-2</v>
      </c>
      <c r="G781">
        <v>0.24264657770600462</v>
      </c>
      <c r="H781">
        <f t="shared" si="253"/>
        <v>0</v>
      </c>
      <c r="I781">
        <f t="shared" si="254"/>
        <v>0</v>
      </c>
      <c r="J781">
        <f t="shared" si="255"/>
        <v>0</v>
      </c>
      <c r="K781">
        <f t="shared" si="256"/>
        <v>0</v>
      </c>
      <c r="L781">
        <f t="shared" si="257"/>
        <v>0</v>
      </c>
      <c r="M781">
        <f t="shared" si="258"/>
        <v>0</v>
      </c>
      <c r="N781">
        <f t="shared" si="260"/>
        <v>1.2579876276518069</v>
      </c>
      <c r="O781">
        <f t="shared" si="261"/>
        <v>15.719297930529727</v>
      </c>
      <c r="P781">
        <f t="shared" si="262"/>
        <v>0.98813272711154909</v>
      </c>
      <c r="Q781">
        <f t="shared" si="263"/>
        <v>1.3753576603028428E-5</v>
      </c>
      <c r="R781">
        <f t="shared" si="264"/>
        <v>8.4997069127940161</v>
      </c>
      <c r="S781">
        <f t="shared" si="265"/>
        <v>1.4810789834367148</v>
      </c>
      <c r="V781" s="1">
        <f t="shared" si="247"/>
        <v>0</v>
      </c>
      <c r="W781" s="1">
        <f t="shared" si="248"/>
        <v>9.8548106230115264E-3</v>
      </c>
      <c r="X781" s="1">
        <f t="shared" si="249"/>
        <v>-8.6965041845329629E-5</v>
      </c>
      <c r="Y781" s="1">
        <f t="shared" si="250"/>
        <v>1.3363365270441549E-3</v>
      </c>
      <c r="Z781" s="1">
        <f t="shared" si="251"/>
        <v>3.3351012598997892E-2</v>
      </c>
      <c r="AA781" s="1">
        <f t="shared" si="252"/>
        <v>0</v>
      </c>
      <c r="AB781" s="1">
        <v>2.5232443658766531E-2</v>
      </c>
      <c r="AC781" s="1">
        <f t="shared" si="266"/>
        <v>29.941052012688385</v>
      </c>
      <c r="AD781" s="1">
        <f t="shared" si="259"/>
        <v>0</v>
      </c>
    </row>
    <row r="782" spans="1:30" x14ac:dyDescent="0.3">
      <c r="A782" s="6">
        <v>43004</v>
      </c>
      <c r="B782">
        <v>6.9039410439565005E-2</v>
      </c>
      <c r="C782">
        <v>2.0519917108219218E-4</v>
      </c>
      <c r="D782">
        <v>1.3083059306763223E-3</v>
      </c>
      <c r="E782">
        <v>2.8782899673344516E-2</v>
      </c>
      <c r="F782">
        <v>-3.5675139854004514E-3</v>
      </c>
      <c r="G782">
        <v>-1.5136278530878273E-2</v>
      </c>
      <c r="H782">
        <f t="shared" si="253"/>
        <v>0</v>
      </c>
      <c r="I782">
        <f t="shared" si="254"/>
        <v>0</v>
      </c>
      <c r="J782">
        <f t="shared" si="255"/>
        <v>0</v>
      </c>
      <c r="K782">
        <f t="shared" si="256"/>
        <v>0</v>
      </c>
      <c r="L782">
        <f t="shared" si="257"/>
        <v>0</v>
      </c>
      <c r="M782">
        <f t="shared" si="258"/>
        <v>0</v>
      </c>
      <c r="N782">
        <f t="shared" si="260"/>
        <v>1.3448383518051548</v>
      </c>
      <c r="O782">
        <f t="shared" si="261"/>
        <v>15.722523517435064</v>
      </c>
      <c r="P782">
        <f t="shared" si="262"/>
        <v>0.98942550701872434</v>
      </c>
      <c r="Q782">
        <f t="shared" si="263"/>
        <v>1.4149444418543054E-5</v>
      </c>
      <c r="R782">
        <f t="shared" si="264"/>
        <v>8.4693840895108181</v>
      </c>
      <c r="S782">
        <f t="shared" si="265"/>
        <v>1.4586609594171867</v>
      </c>
      <c r="V782" s="1">
        <f t="shared" si="247"/>
        <v>0</v>
      </c>
      <c r="W782" s="1">
        <f t="shared" si="248"/>
        <v>5.7018863701679555E-5</v>
      </c>
      <c r="X782" s="1">
        <f t="shared" si="249"/>
        <v>3.0416772230151201E-5</v>
      </c>
      <c r="Y782" s="1">
        <f t="shared" si="250"/>
        <v>1.5062773332888697E-3</v>
      </c>
      <c r="Z782" s="1">
        <f t="shared" si="251"/>
        <v>-2.3065684034784791E-3</v>
      </c>
      <c r="AA782" s="1">
        <f t="shared" si="252"/>
        <v>0</v>
      </c>
      <c r="AB782" s="1">
        <v>4.2551458900039883E-2</v>
      </c>
      <c r="AC782" s="1">
        <f t="shared" si="266"/>
        <v>31.215087456830254</v>
      </c>
      <c r="AD782" s="1">
        <f t="shared" si="259"/>
        <v>0</v>
      </c>
    </row>
    <row r="783" spans="1:30" x14ac:dyDescent="0.3">
      <c r="A783" s="6">
        <v>43005</v>
      </c>
      <c r="B783">
        <v>1.050799026022485E-2</v>
      </c>
      <c r="C783">
        <v>8.0995672696224666E-2</v>
      </c>
      <c r="D783">
        <v>1.3863333708564057E-3</v>
      </c>
      <c r="E783">
        <v>3.1698834311187168E-2</v>
      </c>
      <c r="F783">
        <v>7.0461593663920352E-2</v>
      </c>
      <c r="G783">
        <v>-7.278829957011743E-4</v>
      </c>
      <c r="H783">
        <f t="shared" si="253"/>
        <v>0</v>
      </c>
      <c r="I783">
        <f t="shared" si="254"/>
        <v>0</v>
      </c>
      <c r="J783">
        <f t="shared" si="255"/>
        <v>0</v>
      </c>
      <c r="K783">
        <f t="shared" si="256"/>
        <v>0</v>
      </c>
      <c r="L783">
        <f t="shared" si="257"/>
        <v>0</v>
      </c>
      <c r="M783">
        <f t="shared" si="258"/>
        <v>0</v>
      </c>
      <c r="N783">
        <f t="shared" si="260"/>
        <v>1.3589699001075</v>
      </c>
      <c r="O783">
        <f t="shared" si="261"/>
        <v>16.995979886211931</v>
      </c>
      <c r="P783">
        <f t="shared" si="262"/>
        <v>0.99079718061708089</v>
      </c>
      <c r="Q783">
        <f t="shared" si="263"/>
        <v>1.4597965312761804E-5</v>
      </c>
      <c r="R783">
        <f t="shared" si="264"/>
        <v>9.0661503898096019</v>
      </c>
      <c r="S783">
        <f t="shared" si="265"/>
        <v>1.4575992249083338</v>
      </c>
      <c r="V783" s="1">
        <f t="shared" si="247"/>
        <v>0</v>
      </c>
      <c r="W783" s="1">
        <f t="shared" si="248"/>
        <v>2.2506334687102794E-2</v>
      </c>
      <c r="X783" s="1">
        <f t="shared" si="249"/>
        <v>3.2230830257414334E-5</v>
      </c>
      <c r="Y783" s="1">
        <f t="shared" si="250"/>
        <v>1.6588751014144296E-3</v>
      </c>
      <c r="Z783" s="1">
        <f t="shared" si="251"/>
        <v>4.5556790041762038E-2</v>
      </c>
      <c r="AA783" s="1">
        <f t="shared" si="252"/>
        <v>0</v>
      </c>
      <c r="AB783" s="1">
        <v>-1.745793211696697E-2</v>
      </c>
      <c r="AC783" s="1">
        <f t="shared" si="266"/>
        <v>30.670136578983723</v>
      </c>
      <c r="AD783" s="1">
        <f t="shared" si="259"/>
        <v>0</v>
      </c>
    </row>
    <row r="784" spans="1:30" x14ac:dyDescent="0.3">
      <c r="A784" s="6">
        <v>43006</v>
      </c>
      <c r="B784">
        <v>1.9662907559413835E-2</v>
      </c>
      <c r="C784">
        <v>-4.2607335530646002E-2</v>
      </c>
      <c r="D784">
        <v>-4.1918020233148688E-3</v>
      </c>
      <c r="E784">
        <v>1.3088314006042732E-2</v>
      </c>
      <c r="F784">
        <v>1.626624697883605E-4</v>
      </c>
      <c r="G784">
        <v>-4.056133216580219E-2</v>
      </c>
      <c r="H784">
        <f t="shared" si="253"/>
        <v>0</v>
      </c>
      <c r="I784">
        <f t="shared" si="254"/>
        <v>0</v>
      </c>
      <c r="J784">
        <f t="shared" si="255"/>
        <v>0</v>
      </c>
      <c r="K784">
        <f t="shared" si="256"/>
        <v>0</v>
      </c>
      <c r="L784">
        <f t="shared" si="257"/>
        <v>0</v>
      </c>
      <c r="M784">
        <f t="shared" si="258"/>
        <v>0</v>
      </c>
      <c r="N784">
        <f t="shared" si="260"/>
        <v>1.3856911996293397</v>
      </c>
      <c r="O784">
        <f t="shared" si="261"/>
        <v>16.271826468527987</v>
      </c>
      <c r="P784">
        <f t="shared" si="262"/>
        <v>0.98664395499067559</v>
      </c>
      <c r="Q784">
        <f t="shared" si="263"/>
        <v>1.4789028066624551E-5</v>
      </c>
      <c r="R784">
        <f t="shared" si="264"/>
        <v>9.0676251122234817</v>
      </c>
      <c r="S784">
        <f t="shared" si="265"/>
        <v>1.3984770585822111</v>
      </c>
      <c r="V784" s="1">
        <f t="shared" si="247"/>
        <v>0</v>
      </c>
      <c r="W784" s="1">
        <f t="shared" si="248"/>
        <v>-1.1839335629384839E-2</v>
      </c>
      <c r="X784" s="1">
        <f t="shared" si="249"/>
        <v>-9.7455101584034134E-5</v>
      </c>
      <c r="Y784" s="1">
        <f t="shared" si="250"/>
        <v>6.8494248119576652E-4</v>
      </c>
      <c r="Z784" s="1">
        <f t="shared" si="251"/>
        <v>1.0516906584838235E-4</v>
      </c>
      <c r="AA784" s="1">
        <f t="shared" si="252"/>
        <v>0</v>
      </c>
      <c r="AB784" s="1">
        <v>1.9104598516899961E-2</v>
      </c>
      <c r="AC784" s="1">
        <f t="shared" si="266"/>
        <v>31.256077224783699</v>
      </c>
      <c r="AD784" s="1">
        <f t="shared" si="259"/>
        <v>0</v>
      </c>
    </row>
    <row r="785" spans="1:30" x14ac:dyDescent="0.3">
      <c r="A785" s="6">
        <v>43007</v>
      </c>
      <c r="B785">
        <v>3.4137970074341724E-2</v>
      </c>
      <c r="C785">
        <v>-2.4914098285806784E-2</v>
      </c>
      <c r="D785">
        <v>3.6335103811943399E-3</v>
      </c>
      <c r="E785">
        <v>5.5650070380028706E-2</v>
      </c>
      <c r="F785">
        <v>-1.0815590931341544E-3</v>
      </c>
      <c r="G785">
        <v>-1.0429275287571951E-2</v>
      </c>
      <c r="H785">
        <f t="shared" si="253"/>
        <v>0</v>
      </c>
      <c r="I785">
        <f t="shared" si="254"/>
        <v>0</v>
      </c>
      <c r="J785">
        <f t="shared" si="255"/>
        <v>0</v>
      </c>
      <c r="K785">
        <f t="shared" si="256"/>
        <v>0</v>
      </c>
      <c r="L785">
        <f t="shared" si="257"/>
        <v>0</v>
      </c>
      <c r="M785">
        <f t="shared" si="258"/>
        <v>0</v>
      </c>
      <c r="N785">
        <f t="shared" si="260"/>
        <v>1.4329958843345649</v>
      </c>
      <c r="O785">
        <f t="shared" si="261"/>
        <v>15.866428584601488</v>
      </c>
      <c r="P785">
        <f t="shared" si="262"/>
        <v>0.9902289360436769</v>
      </c>
      <c r="Q785">
        <f t="shared" si="263"/>
        <v>1.5612038519384424E-5</v>
      </c>
      <c r="R785">
        <f t="shared" si="264"/>
        <v>9.0578179398302243</v>
      </c>
      <c r="S785">
        <f t="shared" si="265"/>
        <v>1.3838919563549033</v>
      </c>
      <c r="V785" s="1">
        <f t="shared" si="247"/>
        <v>0</v>
      </c>
      <c r="W785" s="1">
        <f t="shared" si="248"/>
        <v>-6.9229011351106141E-3</v>
      </c>
      <c r="X785" s="1">
        <f t="shared" si="249"/>
        <v>8.4475393001960558E-5</v>
      </c>
      <c r="Y785" s="1">
        <f t="shared" si="250"/>
        <v>2.9123000309449823E-3</v>
      </c>
      <c r="Z785" s="1">
        <f t="shared" si="251"/>
        <v>-6.992796779290133E-4</v>
      </c>
      <c r="AA785" s="1">
        <f t="shared" si="252"/>
        <v>0</v>
      </c>
      <c r="AB785" s="1">
        <v>-5.9000031987470128E-2</v>
      </c>
      <c r="AC785" s="1">
        <f t="shared" si="266"/>
        <v>29.411967668718624</v>
      </c>
      <c r="AD785" s="1">
        <f t="shared" si="259"/>
        <v>-5.9000031987470128E-2</v>
      </c>
    </row>
    <row r="786" spans="1:30" x14ac:dyDescent="0.3">
      <c r="A786" s="6">
        <v>43008</v>
      </c>
      <c r="B786">
        <v>1.0145794406613378E-2</v>
      </c>
      <c r="C786">
        <v>1.1571912331675347E-2</v>
      </c>
      <c r="D786">
        <v>-5.9271020082880821E-3</v>
      </c>
      <c r="E786">
        <v>2.1379915924001611E-2</v>
      </c>
      <c r="F786">
        <v>3.9723263587399624E-2</v>
      </c>
      <c r="G786">
        <v>5.6476400461819766E-2</v>
      </c>
      <c r="H786">
        <f t="shared" si="253"/>
        <v>0</v>
      </c>
      <c r="I786">
        <f t="shared" si="254"/>
        <v>0</v>
      </c>
      <c r="J786">
        <f t="shared" si="255"/>
        <v>0</v>
      </c>
      <c r="K786">
        <f t="shared" si="256"/>
        <v>0</v>
      </c>
      <c r="L786">
        <f t="shared" si="257"/>
        <v>0</v>
      </c>
      <c r="M786">
        <f t="shared" si="258"/>
        <v>0</v>
      </c>
      <c r="N786">
        <f t="shared" si="260"/>
        <v>1.4475347659625466</v>
      </c>
      <c r="O786">
        <f t="shared" si="261"/>
        <v>16.050033505199284</v>
      </c>
      <c r="P786">
        <f t="shared" si="262"/>
        <v>0.9843597481281875</v>
      </c>
      <c r="Q786">
        <f t="shared" si="263"/>
        <v>1.5945822590331138E-5</v>
      </c>
      <c r="R786">
        <f t="shared" si="264"/>
        <v>9.4176240293807769</v>
      </c>
      <c r="S786">
        <f t="shared" si="265"/>
        <v>1.4620491926778938</v>
      </c>
      <c r="V786" s="1">
        <f t="shared" si="247"/>
        <v>0</v>
      </c>
      <c r="W786" s="1">
        <f t="shared" si="248"/>
        <v>3.2154968683732782E-3</v>
      </c>
      <c r="X786" s="1">
        <f t="shared" si="249"/>
        <v>-1.3779904802370939E-4</v>
      </c>
      <c r="Y786" s="1">
        <f t="shared" si="250"/>
        <v>1.1188616542956993E-3</v>
      </c>
      <c r="Z786" s="1">
        <f t="shared" si="251"/>
        <v>2.5682989624904964E-2</v>
      </c>
      <c r="AA786" s="1">
        <f t="shared" si="252"/>
        <v>0</v>
      </c>
      <c r="AB786" s="1">
        <v>-0.13518922099802369</v>
      </c>
      <c r="AC786" s="1">
        <f t="shared" si="266"/>
        <v>25.435786671565495</v>
      </c>
      <c r="AD786" s="1">
        <f t="shared" si="259"/>
        <v>-0.13518922099802369</v>
      </c>
    </row>
    <row r="787" spans="1:30" x14ac:dyDescent="0.3">
      <c r="A787" s="6">
        <v>43009</v>
      </c>
      <c r="B787">
        <v>-3.5599098225177546E-2</v>
      </c>
      <c r="C787">
        <v>-2.2000783829286486E-2</v>
      </c>
      <c r="D787">
        <v>1.7920361438937037E-3</v>
      </c>
      <c r="E787">
        <v>3.1918125642794337E-2</v>
      </c>
      <c r="F787">
        <v>1.1517868262332902E-2</v>
      </c>
      <c r="G787">
        <v>-5.3150909262314285E-2</v>
      </c>
      <c r="H787">
        <f t="shared" si="253"/>
        <v>0</v>
      </c>
      <c r="I787">
        <f t="shared" si="254"/>
        <v>0</v>
      </c>
      <c r="J787">
        <f t="shared" si="255"/>
        <v>0</v>
      </c>
      <c r="K787">
        <f t="shared" si="256"/>
        <v>0</v>
      </c>
      <c r="L787">
        <f t="shared" si="257"/>
        <v>0</v>
      </c>
      <c r="M787">
        <f t="shared" si="258"/>
        <v>0</v>
      </c>
      <c r="N787">
        <f t="shared" si="260"/>
        <v>1.3960038336446865</v>
      </c>
      <c r="O787">
        <f t="shared" si="261"/>
        <v>15.69692018759859</v>
      </c>
      <c r="P787">
        <f t="shared" si="262"/>
        <v>0.98612375637542726</v>
      </c>
      <c r="Q787">
        <f t="shared" si="263"/>
        <v>1.6454783359247036E-5</v>
      </c>
      <c r="R787">
        <f t="shared" si="264"/>
        <v>9.5260949822953656</v>
      </c>
      <c r="S787">
        <f t="shared" si="265"/>
        <v>1.3843399487008312</v>
      </c>
      <c r="V787" s="1">
        <f t="shared" si="247"/>
        <v>0</v>
      </c>
      <c r="W787" s="1">
        <f t="shared" si="248"/>
        <v>-6.1133760330334382E-3</v>
      </c>
      <c r="X787" s="1">
        <f t="shared" si="249"/>
        <v>4.1663003995430659E-5</v>
      </c>
      <c r="Y787" s="1">
        <f t="shared" si="250"/>
        <v>1.6703511363495931E-3</v>
      </c>
      <c r="Z787" s="1">
        <f t="shared" si="251"/>
        <v>7.4468526593155166E-3</v>
      </c>
      <c r="AA787" s="1">
        <f t="shared" si="252"/>
        <v>0</v>
      </c>
      <c r="AB787" s="1">
        <v>5.6162548697642707E-2</v>
      </c>
      <c r="AC787" s="1">
        <f t="shared" si="266"/>
        <v>26.864325279170142</v>
      </c>
      <c r="AD787" s="1">
        <f t="shared" si="259"/>
        <v>0</v>
      </c>
    </row>
    <row r="788" spans="1:30" x14ac:dyDescent="0.3">
      <c r="A788" s="6">
        <v>43010</v>
      </c>
      <c r="B788">
        <v>-3.7296150130906237E-2</v>
      </c>
      <c r="C788">
        <v>-1.7935874859383669E-2</v>
      </c>
      <c r="D788">
        <v>2.2685091186616757E-3</v>
      </c>
      <c r="E788">
        <v>1.8346996070798753E-2</v>
      </c>
      <c r="F788">
        <v>8.1886046854868777E-3</v>
      </c>
      <c r="G788">
        <v>-4.5475200415044364E-3</v>
      </c>
      <c r="H788">
        <f t="shared" si="253"/>
        <v>0</v>
      </c>
      <c r="I788">
        <f t="shared" si="254"/>
        <v>0</v>
      </c>
      <c r="J788">
        <f t="shared" si="255"/>
        <v>0</v>
      </c>
      <c r="K788">
        <f t="shared" si="256"/>
        <v>0</v>
      </c>
      <c r="L788">
        <f t="shared" si="257"/>
        <v>0</v>
      </c>
      <c r="M788">
        <f t="shared" si="258"/>
        <v>0</v>
      </c>
      <c r="N788">
        <f t="shared" si="260"/>
        <v>1.3439382650817535</v>
      </c>
      <c r="O788">
        <f t="shared" si="261"/>
        <v>15.415382191436089</v>
      </c>
      <c r="P788">
        <f t="shared" si="262"/>
        <v>0.98836078710889375</v>
      </c>
      <c r="Q788">
        <f t="shared" si="263"/>
        <v>1.6756679204884985E-5</v>
      </c>
      <c r="R788">
        <f t="shared" si="264"/>
        <v>9.6041004083017825</v>
      </c>
      <c r="S788">
        <f t="shared" si="265"/>
        <v>1.378044635039859</v>
      </c>
      <c r="V788" s="1">
        <f t="shared" si="247"/>
        <v>0</v>
      </c>
      <c r="W788" s="1">
        <f t="shared" si="248"/>
        <v>-4.983856409283176E-3</v>
      </c>
      <c r="X788" s="1">
        <f t="shared" si="249"/>
        <v>5.2740512403458761E-5</v>
      </c>
      <c r="Y788" s="1">
        <f t="shared" si="250"/>
        <v>9.6014177268516007E-4</v>
      </c>
      <c r="Z788" s="1">
        <f t="shared" si="251"/>
        <v>5.2943245389967938E-3</v>
      </c>
      <c r="AA788" s="1">
        <f t="shared" si="252"/>
        <v>0</v>
      </c>
      <c r="AB788" s="1">
        <v>-6.8750499920108538E-2</v>
      </c>
      <c r="AC788" s="1">
        <f t="shared" si="266"/>
        <v>25.017389486210785</v>
      </c>
      <c r="AD788" s="1">
        <f t="shared" si="259"/>
        <v>-6.8750499920108538E-2</v>
      </c>
    </row>
    <row r="789" spans="1:30" x14ac:dyDescent="0.3">
      <c r="A789" s="6">
        <v>43011</v>
      </c>
      <c r="B789">
        <v>-3.9812017369436008E-2</v>
      </c>
      <c r="C789">
        <v>1.991617761881841E-2</v>
      </c>
      <c r="D789">
        <v>1.3478638401961535E-3</v>
      </c>
      <c r="E789">
        <v>-7.72498064950604E-2</v>
      </c>
      <c r="F789">
        <v>-1.4767763316404654E-2</v>
      </c>
      <c r="G789">
        <v>-3.6626750160429156E-2</v>
      </c>
      <c r="H789">
        <f t="shared" si="253"/>
        <v>0</v>
      </c>
      <c r="I789">
        <f t="shared" si="254"/>
        <v>0</v>
      </c>
      <c r="J789">
        <f t="shared" si="255"/>
        <v>0</v>
      </c>
      <c r="K789">
        <f t="shared" si="256"/>
        <v>0</v>
      </c>
      <c r="L789">
        <f t="shared" si="257"/>
        <v>0</v>
      </c>
      <c r="M789">
        <f t="shared" si="258"/>
        <v>0</v>
      </c>
      <c r="N789">
        <f t="shared" si="260"/>
        <v>1.2904333715288692</v>
      </c>
      <c r="O789">
        <f t="shared" si="261"/>
        <v>15.7223976812227</v>
      </c>
      <c r="P789">
        <f t="shared" si="262"/>
        <v>0.98969296287490571</v>
      </c>
      <c r="Q789">
        <f t="shared" si="263"/>
        <v>1.5462228978807817E-5</v>
      </c>
      <c r="R789">
        <f t="shared" si="264"/>
        <v>9.4622693266049964</v>
      </c>
      <c r="S789">
        <f t="shared" si="265"/>
        <v>1.3275713384823342</v>
      </c>
      <c r="V789" s="1">
        <f t="shared" si="247"/>
        <v>0</v>
      </c>
      <c r="W789" s="1">
        <f t="shared" si="248"/>
        <v>5.5341247779747901E-3</v>
      </c>
      <c r="X789" s="1">
        <f t="shared" si="249"/>
        <v>3.1336453090379078E-5</v>
      </c>
      <c r="Y789" s="1">
        <f t="shared" si="250"/>
        <v>-4.0426653966424376E-3</v>
      </c>
      <c r="Z789" s="1">
        <f t="shared" si="251"/>
        <v>-9.5480652339598321E-3</v>
      </c>
      <c r="AA789" s="1">
        <f t="shared" si="252"/>
        <v>0</v>
      </c>
      <c r="AB789" s="1">
        <v>2.1951431646442549E-2</v>
      </c>
      <c r="AC789" s="1">
        <f t="shared" si="266"/>
        <v>25.566557001489773</v>
      </c>
      <c r="AD789" s="1">
        <f t="shared" si="259"/>
        <v>0</v>
      </c>
    </row>
    <row r="790" spans="1:30" x14ac:dyDescent="0.3">
      <c r="A790" s="6">
        <v>43012</v>
      </c>
      <c r="B790">
        <v>-1.4707488993886723E-3</v>
      </c>
      <c r="C790">
        <v>-2.8593743831575046E-2</v>
      </c>
      <c r="D790">
        <v>-1.5676879817686721E-3</v>
      </c>
      <c r="E790">
        <v>-6.700219662132742E-2</v>
      </c>
      <c r="F790">
        <v>-2.0491842292071304E-2</v>
      </c>
      <c r="G790">
        <v>-9.5668597043795274E-3</v>
      </c>
      <c r="H790">
        <f t="shared" si="253"/>
        <v>0</v>
      </c>
      <c r="I790">
        <f t="shared" si="254"/>
        <v>0</v>
      </c>
      <c r="J790">
        <f t="shared" si="255"/>
        <v>0</v>
      </c>
      <c r="K790">
        <f t="shared" si="256"/>
        <v>0</v>
      </c>
      <c r="L790">
        <f t="shared" si="257"/>
        <v>0</v>
      </c>
      <c r="M790">
        <f t="shared" si="258"/>
        <v>0</v>
      </c>
      <c r="N790">
        <f t="shared" si="260"/>
        <v>1.2885354680679586</v>
      </c>
      <c r="O790">
        <f t="shared" si="261"/>
        <v>15.272835469507669</v>
      </c>
      <c r="P790">
        <f t="shared" si="262"/>
        <v>0.98814143311136571</v>
      </c>
      <c r="Q790">
        <f t="shared" si="263"/>
        <v>1.4426225672565749E-5</v>
      </c>
      <c r="R790">
        <f t="shared" si="264"/>
        <v>9.2683699958391035</v>
      </c>
      <c r="S790">
        <f t="shared" si="265"/>
        <v>1.3148706497395184</v>
      </c>
      <c r="V790" s="1">
        <f t="shared" si="247"/>
        <v>0</v>
      </c>
      <c r="W790" s="1">
        <f t="shared" si="248"/>
        <v>-7.9453672919578763E-3</v>
      </c>
      <c r="X790" s="1">
        <f t="shared" si="249"/>
        <v>-3.6447139121927783E-5</v>
      </c>
      <c r="Y790" s="1">
        <f t="shared" si="250"/>
        <v>-3.5063836929791316E-3</v>
      </c>
      <c r="Z790" s="1">
        <f t="shared" si="251"/>
        <v>-1.3248956038682529E-2</v>
      </c>
      <c r="AA790" s="1">
        <f t="shared" si="252"/>
        <v>0</v>
      </c>
      <c r="AB790" s="1">
        <v>4.7436480759522399E-2</v>
      </c>
      <c r="AC790" s="1">
        <f t="shared" si="266"/>
        <v>26.779344490778175</v>
      </c>
      <c r="AD790" s="1">
        <f t="shared" si="259"/>
        <v>0</v>
      </c>
    </row>
    <row r="791" spans="1:30" x14ac:dyDescent="0.3">
      <c r="A791" s="6">
        <v>43013</v>
      </c>
      <c r="B791">
        <v>-2.9052264165866988E-2</v>
      </c>
      <c r="C791">
        <v>7.946936912142006E-3</v>
      </c>
      <c r="D791">
        <v>-5.997661092035434E-4</v>
      </c>
      <c r="E791">
        <v>-5.9154278098188431E-3</v>
      </c>
      <c r="F791">
        <v>1.3827324686875881E-2</v>
      </c>
      <c r="G791">
        <v>-2.483815542751474E-2</v>
      </c>
      <c r="H791">
        <f t="shared" si="253"/>
        <v>0</v>
      </c>
      <c r="I791">
        <f t="shared" si="254"/>
        <v>0</v>
      </c>
      <c r="J791">
        <f t="shared" si="255"/>
        <v>0</v>
      </c>
      <c r="K791">
        <f t="shared" si="256"/>
        <v>0</v>
      </c>
      <c r="L791">
        <f t="shared" si="257"/>
        <v>0</v>
      </c>
      <c r="M791">
        <f t="shared" si="258"/>
        <v>0</v>
      </c>
      <c r="N791">
        <f t="shared" si="260"/>
        <v>1.2511005952625591</v>
      </c>
      <c r="O791">
        <f t="shared" si="261"/>
        <v>15.394207729453372</v>
      </c>
      <c r="P791">
        <f t="shared" si="262"/>
        <v>0.98754877936868568</v>
      </c>
      <c r="Q791">
        <f t="shared" si="263"/>
        <v>1.4340888376031531E-5</v>
      </c>
      <c r="R791">
        <f t="shared" si="264"/>
        <v>9.3965267570896689</v>
      </c>
      <c r="S791">
        <f t="shared" si="265"/>
        <v>1.2822116881742109</v>
      </c>
      <c r="V791" s="1">
        <f t="shared" si="247"/>
        <v>0</v>
      </c>
      <c r="W791" s="1">
        <f t="shared" si="248"/>
        <v>2.2082219448039228E-3</v>
      </c>
      <c r="X791" s="1">
        <f t="shared" si="249"/>
        <v>-1.3943947441694748E-5</v>
      </c>
      <c r="Y791" s="1">
        <f t="shared" si="250"/>
        <v>-3.0956835231192641E-4</v>
      </c>
      <c r="Z791" s="1">
        <f t="shared" si="251"/>
        <v>8.9400266846622646E-3</v>
      </c>
      <c r="AA791" s="1">
        <f t="shared" si="252"/>
        <v>0</v>
      </c>
      <c r="AB791" s="1">
        <v>-5.9461469668017623E-2</v>
      </c>
      <c r="AC791" s="1">
        <f t="shared" si="266"/>
        <v>25.187005310610374</v>
      </c>
      <c r="AD791" s="1">
        <f t="shared" si="259"/>
        <v>-5.9461469668017623E-2</v>
      </c>
    </row>
    <row r="792" spans="1:30" x14ac:dyDescent="0.3">
      <c r="A792" s="6">
        <v>43014</v>
      </c>
      <c r="B792">
        <v>-2.9734999275338715E-2</v>
      </c>
      <c r="C792">
        <v>-6.9737256838708385E-3</v>
      </c>
      <c r="D792">
        <v>8.3957186768933727E-4</v>
      </c>
      <c r="E792">
        <v>5.2593976421042979E-2</v>
      </c>
      <c r="F792">
        <v>1.3236431730478474E-2</v>
      </c>
      <c r="G792">
        <v>2.9170326258539915E-2</v>
      </c>
      <c r="H792">
        <f t="shared" si="253"/>
        <v>0</v>
      </c>
      <c r="I792">
        <f t="shared" si="254"/>
        <v>0</v>
      </c>
      <c r="J792">
        <f t="shared" si="255"/>
        <v>0</v>
      </c>
      <c r="K792">
        <f t="shared" si="256"/>
        <v>0</v>
      </c>
      <c r="L792">
        <f t="shared" si="257"/>
        <v>0</v>
      </c>
      <c r="M792">
        <f t="shared" si="258"/>
        <v>0</v>
      </c>
      <c r="N792">
        <f t="shared" si="260"/>
        <v>1.213899119969051</v>
      </c>
      <c r="O792">
        <f t="shared" si="261"/>
        <v>15.286852747627639</v>
      </c>
      <c r="P792">
        <f t="shared" si="262"/>
        <v>0.98837789754181449</v>
      </c>
      <c r="Q792">
        <f t="shared" si="263"/>
        <v>1.5095132721137344E-5</v>
      </c>
      <c r="R792">
        <f t="shared" si="264"/>
        <v>9.5209032420135014</v>
      </c>
      <c r="S792">
        <f t="shared" si="265"/>
        <v>1.3196142214507658</v>
      </c>
      <c r="V792" s="1">
        <f t="shared" si="247"/>
        <v>0</v>
      </c>
      <c r="W792" s="1">
        <f t="shared" si="248"/>
        <v>-1.9377949343774971E-3</v>
      </c>
      <c r="X792" s="1">
        <f t="shared" si="249"/>
        <v>1.9519185590749367E-5</v>
      </c>
      <c r="Y792" s="1">
        <f t="shared" si="250"/>
        <v>2.7523673934739799E-3</v>
      </c>
      <c r="Z792" s="1">
        <f t="shared" si="251"/>
        <v>8.5579861296309848E-3</v>
      </c>
      <c r="AA792" s="1">
        <f t="shared" si="252"/>
        <v>0</v>
      </c>
      <c r="AB792" s="1">
        <v>8.1128131935225806E-2</v>
      </c>
      <c r="AC792" s="1">
        <f t="shared" si="266"/>
        <v>27.230380000502802</v>
      </c>
      <c r="AD792" s="1">
        <f t="shared" si="259"/>
        <v>0</v>
      </c>
    </row>
    <row r="793" spans="1:30" x14ac:dyDescent="0.3">
      <c r="A793" s="6">
        <v>43015</v>
      </c>
      <c r="B793">
        <v>1.3899051611008939E-2</v>
      </c>
      <c r="C793">
        <v>6.2989805959195681E-3</v>
      </c>
      <c r="D793">
        <v>-2.0211633916521663E-3</v>
      </c>
      <c r="E793">
        <v>-4.0313504902642135E-2</v>
      </c>
      <c r="F793">
        <v>1.3132104091360033E-2</v>
      </c>
      <c r="G793">
        <v>3.688770297843166E-3</v>
      </c>
      <c r="H793">
        <f t="shared" si="253"/>
        <v>0</v>
      </c>
      <c r="I793">
        <f t="shared" si="254"/>
        <v>0</v>
      </c>
      <c r="J793">
        <f t="shared" si="255"/>
        <v>0</v>
      </c>
      <c r="K793">
        <f t="shared" si="256"/>
        <v>0</v>
      </c>
      <c r="L793">
        <f t="shared" si="257"/>
        <v>0</v>
      </c>
      <c r="M793">
        <f t="shared" si="258"/>
        <v>0</v>
      </c>
      <c r="N793">
        <f t="shared" si="260"/>
        <v>1.2307711664880592</v>
      </c>
      <c r="O793">
        <f t="shared" si="261"/>
        <v>15.383144336457624</v>
      </c>
      <c r="P793">
        <f t="shared" si="262"/>
        <v>0.98638022431818484</v>
      </c>
      <c r="Q793">
        <f t="shared" si="263"/>
        <v>1.448659501417774E-5</v>
      </c>
      <c r="R793">
        <f t="shared" si="264"/>
        <v>9.6459327344313905</v>
      </c>
      <c r="S793">
        <f t="shared" si="265"/>
        <v>1.3244819751954648</v>
      </c>
      <c r="V793" s="1">
        <f t="shared" si="247"/>
        <v>0</v>
      </c>
      <c r="W793" s="1">
        <f t="shared" si="248"/>
        <v>1.7503029576781328E-3</v>
      </c>
      <c r="X793" s="1">
        <f t="shared" si="249"/>
        <v>-4.6989977712646657E-5</v>
      </c>
      <c r="Y793" s="1">
        <f t="shared" si="250"/>
        <v>-2.1097012236232292E-3</v>
      </c>
      <c r="Z793" s="1">
        <f t="shared" si="251"/>
        <v>8.4905333216013911E-3</v>
      </c>
      <c r="AA793" s="1">
        <f t="shared" si="252"/>
        <v>0</v>
      </c>
      <c r="AB793" s="1">
        <v>-2.251614378444353E-2</v>
      </c>
      <c r="AC793" s="1">
        <f t="shared" si="266"/>
        <v>26.617256849106443</v>
      </c>
      <c r="AD793" s="1">
        <f t="shared" si="259"/>
        <v>0</v>
      </c>
    </row>
    <row r="794" spans="1:30" x14ac:dyDescent="0.3">
      <c r="A794" s="6">
        <v>43016</v>
      </c>
      <c r="B794">
        <v>-9.2235564054124142E-2</v>
      </c>
      <c r="C794">
        <v>-2.037504382014917E-2</v>
      </c>
      <c r="D794">
        <v>-5.707854162080939E-4</v>
      </c>
      <c r="E794">
        <v>-0.15807319946381743</v>
      </c>
      <c r="F794">
        <v>3.5087752166048196E-2</v>
      </c>
      <c r="G794">
        <v>2.3166111193855022E-2</v>
      </c>
      <c r="H794">
        <f t="shared" si="253"/>
        <v>0</v>
      </c>
      <c r="I794">
        <f t="shared" si="254"/>
        <v>0</v>
      </c>
      <c r="J794">
        <f t="shared" si="255"/>
        <v>0</v>
      </c>
      <c r="K794">
        <f t="shared" si="256"/>
        <v>0</v>
      </c>
      <c r="L794">
        <f t="shared" si="257"/>
        <v>0</v>
      </c>
      <c r="M794">
        <f t="shared" si="258"/>
        <v>0</v>
      </c>
      <c r="N794">
        <f t="shared" si="260"/>
        <v>1.1172502937254807</v>
      </c>
      <c r="O794">
        <f t="shared" si="261"/>
        <v>15.069712096510619</v>
      </c>
      <c r="P794">
        <f t="shared" si="262"/>
        <v>0.98581721287130786</v>
      </c>
      <c r="Q794">
        <f t="shared" si="263"/>
        <v>1.2196652590950079E-5</v>
      </c>
      <c r="R794">
        <f t="shared" si="264"/>
        <v>9.9843868316274911</v>
      </c>
      <c r="S794">
        <f t="shared" si="265"/>
        <v>1.3551650719070998</v>
      </c>
      <c r="V794" s="1">
        <f t="shared" si="247"/>
        <v>0</v>
      </c>
      <c r="W794" s="1">
        <f t="shared" si="248"/>
        <v>-5.6616303095663682E-3</v>
      </c>
      <c r="X794" s="1">
        <f t="shared" si="249"/>
        <v>-1.327017602688595E-5</v>
      </c>
      <c r="Y794" s="1">
        <f t="shared" si="250"/>
        <v>-8.2723450401108074E-3</v>
      </c>
      <c r="Z794" s="1">
        <f t="shared" si="251"/>
        <v>2.2685909803435777E-2</v>
      </c>
      <c r="AA794" s="1">
        <f t="shared" si="252"/>
        <v>0</v>
      </c>
      <c r="AB794" s="1">
        <v>2.083608363756094E-2</v>
      </c>
      <c r="AC794" s="1">
        <f t="shared" si="266"/>
        <v>27.171856239016869</v>
      </c>
      <c r="AD794" s="1">
        <f t="shared" si="259"/>
        <v>0</v>
      </c>
    </row>
    <row r="795" spans="1:30" x14ac:dyDescent="0.3">
      <c r="A795" s="6">
        <v>43017</v>
      </c>
      <c r="B795">
        <v>-3.212943706341647E-2</v>
      </c>
      <c r="C795">
        <v>-4.5493188354609047E-2</v>
      </c>
      <c r="D795">
        <v>1.9523389480558938E-3</v>
      </c>
      <c r="E795">
        <v>4.2737727955833596E-2</v>
      </c>
      <c r="F795">
        <v>4.2147381859961246E-2</v>
      </c>
      <c r="G795">
        <v>-8.9186669632087517E-2</v>
      </c>
      <c r="H795">
        <f t="shared" si="253"/>
        <v>0</v>
      </c>
      <c r="I795">
        <f t="shared" si="254"/>
        <v>0</v>
      </c>
      <c r="J795">
        <f t="shared" si="255"/>
        <v>0</v>
      </c>
      <c r="K795">
        <f t="shared" si="256"/>
        <v>0</v>
      </c>
      <c r="L795">
        <f t="shared" si="257"/>
        <v>0</v>
      </c>
      <c r="M795">
        <f t="shared" si="258"/>
        <v>0</v>
      </c>
      <c r="N795">
        <f t="shared" si="260"/>
        <v>1.0813536707291442</v>
      </c>
      <c r="O795">
        <f t="shared" si="261"/>
        <v>14.384142845654331</v>
      </c>
      <c r="P795">
        <f t="shared" si="262"/>
        <v>0.98774186221166027</v>
      </c>
      <c r="Q795">
        <f t="shared" si="263"/>
        <v>1.2717909811353917E-5</v>
      </c>
      <c r="R795">
        <f t="shared" si="264"/>
        <v>10.405202596057663</v>
      </c>
      <c r="S795">
        <f t="shared" si="265"/>
        <v>1.234302412341977</v>
      </c>
      <c r="V795" s="1">
        <f t="shared" si="247"/>
        <v>0</v>
      </c>
      <c r="W795" s="1">
        <f t="shared" si="248"/>
        <v>-1.2641229944867948E-2</v>
      </c>
      <c r="X795" s="1">
        <f t="shared" si="249"/>
        <v>4.5389879925386361E-5</v>
      </c>
      <c r="Y795" s="1">
        <f t="shared" si="250"/>
        <v>2.2365665595449015E-3</v>
      </c>
      <c r="Z795" s="1">
        <f t="shared" si="251"/>
        <v>2.7250298018555968E-2</v>
      </c>
      <c r="AA795" s="1">
        <f t="shared" si="252"/>
        <v>0</v>
      </c>
      <c r="AB795" s="1">
        <v>-2.5790153420367921E-2</v>
      </c>
      <c r="AC795" s="1">
        <f t="shared" si="266"/>
        <v>26.471089897896441</v>
      </c>
      <c r="AD795" s="1">
        <f t="shared" si="259"/>
        <v>0</v>
      </c>
    </row>
    <row r="796" spans="1:30" x14ac:dyDescent="0.3">
      <c r="A796" s="6">
        <v>43018</v>
      </c>
      <c r="B796">
        <v>-1.796180451145284E-2</v>
      </c>
      <c r="C796">
        <v>1.7402485214525056E-2</v>
      </c>
      <c r="D796">
        <v>-2.7995800812745126E-4</v>
      </c>
      <c r="E796">
        <v>-1.4202186771355728E-2</v>
      </c>
      <c r="F796">
        <v>2.2576567813458286E-3</v>
      </c>
      <c r="G796">
        <v>2.5644612562436411E-2</v>
      </c>
      <c r="H796">
        <f t="shared" si="253"/>
        <v>0</v>
      </c>
      <c r="I796">
        <f t="shared" si="254"/>
        <v>0</v>
      </c>
      <c r="J796">
        <f t="shared" si="255"/>
        <v>0</v>
      </c>
      <c r="K796">
        <f t="shared" si="256"/>
        <v>0</v>
      </c>
      <c r="L796">
        <f t="shared" si="257"/>
        <v>0</v>
      </c>
      <c r="M796">
        <f t="shared" si="258"/>
        <v>0</v>
      </c>
      <c r="N796">
        <f t="shared" si="260"/>
        <v>1.0619306074877655</v>
      </c>
      <c r="O796">
        <f t="shared" si="261"/>
        <v>14.634462678849449</v>
      </c>
      <c r="P796">
        <f t="shared" si="262"/>
        <v>0.9874653359673714</v>
      </c>
      <c r="Q796">
        <f t="shared" si="263"/>
        <v>1.2537287680871811E-5</v>
      </c>
      <c r="R796">
        <f t="shared" si="264"/>
        <v>10.42869397225993</v>
      </c>
      <c r="S796">
        <f t="shared" si="265"/>
        <v>1.2659556194913675</v>
      </c>
      <c r="V796" s="1">
        <f t="shared" si="247"/>
        <v>0</v>
      </c>
      <c r="W796" s="1">
        <f t="shared" si="248"/>
        <v>4.8356429866865591E-3</v>
      </c>
      <c r="X796" s="1">
        <f t="shared" si="249"/>
        <v>-6.5087368080778319E-6</v>
      </c>
      <c r="Y796" s="1">
        <f t="shared" si="250"/>
        <v>-7.4323408202820623E-4</v>
      </c>
      <c r="Z796" s="1">
        <f t="shared" si="251"/>
        <v>1.4596830787663127E-3</v>
      </c>
      <c r="AA796" s="1">
        <f t="shared" si="252"/>
        <v>0</v>
      </c>
      <c r="AB796" s="1">
        <v>-3.1027258177901721E-3</v>
      </c>
      <c r="AC796" s="1">
        <f t="shared" si="266"/>
        <v>26.388957363845194</v>
      </c>
      <c r="AD796" s="1">
        <f t="shared" si="259"/>
        <v>0</v>
      </c>
    </row>
    <row r="797" spans="1:30" x14ac:dyDescent="0.3">
      <c r="A797" s="6">
        <v>43019</v>
      </c>
      <c r="B797">
        <v>5.3107562581897146E-2</v>
      </c>
      <c r="C797">
        <v>4.6433201430176414E-3</v>
      </c>
      <c r="D797">
        <v>-2.1132101467919986E-3</v>
      </c>
      <c r="E797">
        <v>2.5552305717280521E-2</v>
      </c>
      <c r="F797">
        <v>8.0290562514007905E-3</v>
      </c>
      <c r="G797">
        <v>3.7558423283246919E-2</v>
      </c>
      <c r="H797">
        <f t="shared" si="253"/>
        <v>0</v>
      </c>
      <c r="I797">
        <f t="shared" si="254"/>
        <v>0</v>
      </c>
      <c r="J797">
        <f t="shared" si="255"/>
        <v>0</v>
      </c>
      <c r="K797">
        <f t="shared" si="256"/>
        <v>0</v>
      </c>
      <c r="L797">
        <f t="shared" si="257"/>
        <v>0</v>
      </c>
      <c r="M797">
        <f t="shared" si="258"/>
        <v>0</v>
      </c>
      <c r="N797">
        <f t="shared" si="260"/>
        <v>1.1183271536825539</v>
      </c>
      <c r="O797">
        <f t="shared" si="261"/>
        <v>14.70241517418839</v>
      </c>
      <c r="P797">
        <f t="shared" si="262"/>
        <v>0.98537861419979977</v>
      </c>
      <c r="Q797">
        <f t="shared" si="263"/>
        <v>1.2857644288558944E-5</v>
      </c>
      <c r="R797">
        <f t="shared" si="264"/>
        <v>10.512426542791848</v>
      </c>
      <c r="S797">
        <f t="shared" si="265"/>
        <v>1.3135029165060292</v>
      </c>
      <c r="V797" s="1">
        <f t="shared" si="247"/>
        <v>0</v>
      </c>
      <c r="W797" s="1">
        <f t="shared" si="248"/>
        <v>1.2902432157093765E-3</v>
      </c>
      <c r="X797" s="1">
        <f t="shared" si="249"/>
        <v>-4.9129970446735581E-5</v>
      </c>
      <c r="Y797" s="1">
        <f t="shared" si="250"/>
        <v>1.3372126975396887E-3</v>
      </c>
      <c r="Z797" s="1">
        <f t="shared" si="251"/>
        <v>5.1911688461548141E-3</v>
      </c>
      <c r="AA797" s="1">
        <f t="shared" si="252"/>
        <v>0</v>
      </c>
      <c r="AB797" s="1">
        <v>-3.3288621566529811E-3</v>
      </c>
      <c r="AC797" s="1">
        <f t="shared" si="266"/>
        <v>26.301112162323161</v>
      </c>
      <c r="AD797" s="1">
        <f t="shared" si="259"/>
        <v>0</v>
      </c>
    </row>
    <row r="798" spans="1:30" x14ac:dyDescent="0.3">
      <c r="A798" s="6">
        <v>43020</v>
      </c>
      <c r="B798">
        <v>4.8961425099953965E-2</v>
      </c>
      <c r="C798">
        <v>-1.3252381978509812E-2</v>
      </c>
      <c r="D798">
        <v>1.6541093661085547E-3</v>
      </c>
      <c r="E798">
        <v>-9.2722276991355684E-2</v>
      </c>
      <c r="F798">
        <v>0.10338921679489384</v>
      </c>
      <c r="G798">
        <v>3.5181405575413223E-2</v>
      </c>
      <c r="H798">
        <f t="shared" si="253"/>
        <v>0</v>
      </c>
      <c r="I798">
        <f t="shared" si="254"/>
        <v>0</v>
      </c>
      <c r="J798">
        <f t="shared" si="255"/>
        <v>0</v>
      </c>
      <c r="K798">
        <f t="shared" si="256"/>
        <v>0</v>
      </c>
      <c r="L798">
        <f t="shared" si="257"/>
        <v>0</v>
      </c>
      <c r="M798">
        <f t="shared" si="258"/>
        <v>0</v>
      </c>
      <c r="N798">
        <f t="shared" si="260"/>
        <v>1.1730820448548269</v>
      </c>
      <c r="O798">
        <f t="shared" si="261"/>
        <v>14.507573152293405</v>
      </c>
      <c r="P798">
        <f t="shared" si="262"/>
        <v>0.98700853819471079</v>
      </c>
      <c r="Q798">
        <f t="shared" si="263"/>
        <v>1.1665454233378859E-5</v>
      </c>
      <c r="R798">
        <f t="shared" si="264"/>
        <v>11.59929808966495</v>
      </c>
      <c r="S798">
        <f t="shared" si="265"/>
        <v>1.3597137953361158</v>
      </c>
      <c r="V798" s="1">
        <f t="shared" si="247"/>
        <v>0</v>
      </c>
      <c r="W798" s="1">
        <f t="shared" si="248"/>
        <v>-3.682450361617576E-3</v>
      </c>
      <c r="X798" s="1">
        <f t="shared" si="249"/>
        <v>3.845634774939437E-5</v>
      </c>
      <c r="Y798" s="1">
        <f t="shared" si="250"/>
        <v>-4.8523764355942779E-3</v>
      </c>
      <c r="Z798" s="1">
        <f t="shared" si="251"/>
        <v>6.6846073118538879E-2</v>
      </c>
      <c r="AA798" s="1">
        <f t="shared" si="252"/>
        <v>0</v>
      </c>
      <c r="AB798" s="1">
        <v>3.3299497019338542E-2</v>
      </c>
      <c r="AC798" s="1">
        <f t="shared" si="266"/>
        <v>27.176925968377731</v>
      </c>
      <c r="AD798" s="1">
        <f t="shared" si="259"/>
        <v>0</v>
      </c>
    </row>
    <row r="799" spans="1:30" x14ac:dyDescent="0.3">
      <c r="A799" s="6">
        <v>43021</v>
      </c>
      <c r="B799">
        <v>0.22499507245099676</v>
      </c>
      <c r="C799">
        <v>9.4197380781173429E-2</v>
      </c>
      <c r="D799">
        <v>1.2088121769253295E-3</v>
      </c>
      <c r="E799">
        <v>8.1182081966450406E-3</v>
      </c>
      <c r="F799">
        <v>5.0983622342372033E-2</v>
      </c>
      <c r="G799">
        <v>-2.8696464633633217E-2</v>
      </c>
      <c r="H799">
        <f t="shared" si="253"/>
        <v>0</v>
      </c>
      <c r="I799">
        <f t="shared" si="254"/>
        <v>0</v>
      </c>
      <c r="J799">
        <f t="shared" si="255"/>
        <v>0</v>
      </c>
      <c r="K799">
        <f t="shared" si="256"/>
        <v>0</v>
      </c>
      <c r="L799">
        <f t="shared" si="257"/>
        <v>0</v>
      </c>
      <c r="M799">
        <f t="shared" si="258"/>
        <v>0</v>
      </c>
      <c r="N799">
        <f t="shared" si="260"/>
        <v>1.4370197245279022</v>
      </c>
      <c r="O799">
        <f t="shared" si="261"/>
        <v>15.874148544730714</v>
      </c>
      <c r="P799">
        <f t="shared" si="262"/>
        <v>0.98820164613440986</v>
      </c>
      <c r="Q799">
        <f t="shared" si="263"/>
        <v>1.1760156819553863E-5</v>
      </c>
      <c r="R799">
        <f t="shared" si="264"/>
        <v>12.190672322905026</v>
      </c>
      <c r="S799">
        <f t="shared" si="265"/>
        <v>1.3206948164963899</v>
      </c>
      <c r="V799" s="1">
        <f t="shared" si="247"/>
        <v>0</v>
      </c>
      <c r="W799" s="1">
        <f t="shared" si="248"/>
        <v>2.6174704251926931E-2</v>
      </c>
      <c r="X799" s="1">
        <f t="shared" si="249"/>
        <v>2.8103644409502798E-5</v>
      </c>
      <c r="Y799" s="1">
        <f t="shared" si="250"/>
        <v>4.2484506885353136E-4</v>
      </c>
      <c r="Z799" s="1">
        <f t="shared" si="251"/>
        <v>3.2963350072640167E-2</v>
      </c>
      <c r="AA799" s="1">
        <f t="shared" si="252"/>
        <v>0</v>
      </c>
      <c r="AB799" s="1">
        <v>3.9236048388074138E-2</v>
      </c>
      <c r="AC799" s="1">
        <f t="shared" si="266"/>
        <v>28.243241150712105</v>
      </c>
      <c r="AD799" s="1">
        <f t="shared" si="259"/>
        <v>0</v>
      </c>
    </row>
    <row r="800" spans="1:30" x14ac:dyDescent="0.3">
      <c r="A800" s="6">
        <v>43022</v>
      </c>
      <c r="B800">
        <v>-7.8383395477094886E-2</v>
      </c>
      <c r="C800">
        <v>5.2822128511990703E-2</v>
      </c>
      <c r="D800">
        <v>2.175975305851654E-3</v>
      </c>
      <c r="E800">
        <v>-2.0549417008792797E-2</v>
      </c>
      <c r="F800">
        <v>1.2174610690071757E-2</v>
      </c>
      <c r="G800">
        <v>1.9037054018622667E-2</v>
      </c>
      <c r="H800">
        <f t="shared" si="253"/>
        <v>0</v>
      </c>
      <c r="I800">
        <f t="shared" si="254"/>
        <v>0</v>
      </c>
      <c r="J800">
        <f t="shared" si="255"/>
        <v>0</v>
      </c>
      <c r="K800">
        <f t="shared" si="256"/>
        <v>0</v>
      </c>
      <c r="L800">
        <f t="shared" si="257"/>
        <v>0</v>
      </c>
      <c r="M800">
        <f t="shared" si="258"/>
        <v>0</v>
      </c>
      <c r="N800">
        <f t="shared" si="260"/>
        <v>1.3243812391518455</v>
      </c>
      <c r="O800">
        <f t="shared" si="261"/>
        <v>16.712654859178912</v>
      </c>
      <c r="P800">
        <f t="shared" si="262"/>
        <v>0.99035194851360031</v>
      </c>
      <c r="Q800">
        <f t="shared" si="263"/>
        <v>1.1518492452980052E-5</v>
      </c>
      <c r="R800">
        <f t="shared" si="264"/>
        <v>12.339089012486628</v>
      </c>
      <c r="S800">
        <f t="shared" si="265"/>
        <v>1.3458369550601466</v>
      </c>
      <c r="V800" s="1">
        <f t="shared" si="247"/>
        <v>0</v>
      </c>
      <c r="W800" s="1">
        <f t="shared" si="248"/>
        <v>1.4677728619339329E-2</v>
      </c>
      <c r="X800" s="1">
        <f t="shared" si="249"/>
        <v>5.0589196077639693E-5</v>
      </c>
      <c r="Y800" s="1">
        <f t="shared" si="250"/>
        <v>-1.0753996784177604E-3</v>
      </c>
      <c r="Z800" s="1">
        <f t="shared" si="251"/>
        <v>7.8714680467380695E-3</v>
      </c>
      <c r="AA800" s="1">
        <f t="shared" si="252"/>
        <v>0</v>
      </c>
      <c r="AB800" s="1">
        <v>2.568222250761211E-2</v>
      </c>
      <c r="AC800" s="1">
        <f t="shared" si="266"/>
        <v>28.968590354280838</v>
      </c>
      <c r="AD800" s="1">
        <f t="shared" si="259"/>
        <v>0</v>
      </c>
    </row>
    <row r="801" spans="1:30" x14ac:dyDescent="0.3">
      <c r="A801" s="6">
        <v>43023</v>
      </c>
      <c r="B801">
        <v>-8.0369118641319112E-2</v>
      </c>
      <c r="C801">
        <v>-5.2266931921386268E-2</v>
      </c>
      <c r="D801">
        <v>-3.64994167149025E-3</v>
      </c>
      <c r="E801">
        <v>5.4979284589516432E-2</v>
      </c>
      <c r="F801">
        <v>8.50263276541579E-4</v>
      </c>
      <c r="G801">
        <v>1.2033071108429081E-2</v>
      </c>
      <c r="H801">
        <f t="shared" si="253"/>
        <v>0</v>
      </c>
      <c r="I801">
        <f t="shared" si="254"/>
        <v>0</v>
      </c>
      <c r="J801">
        <f t="shared" si="255"/>
        <v>0</v>
      </c>
      <c r="K801">
        <f t="shared" si="256"/>
        <v>0</v>
      </c>
      <c r="L801">
        <f t="shared" si="257"/>
        <v>0</v>
      </c>
      <c r="M801">
        <f t="shared" si="258"/>
        <v>0</v>
      </c>
      <c r="N801">
        <f t="shared" si="260"/>
        <v>1.2179418862161135</v>
      </c>
      <c r="O801">
        <f t="shared" si="261"/>
        <v>15.83913566542858</v>
      </c>
      <c r="P801">
        <f t="shared" si="262"/>
        <v>0.98673722166727895</v>
      </c>
      <c r="Q801">
        <f t="shared" si="263"/>
        <v>1.215177092759464E-5</v>
      </c>
      <c r="R801">
        <f t="shared" si="264"/>
        <v>12.349580486739923</v>
      </c>
      <c r="S801">
        <f t="shared" si="265"/>
        <v>1.3620315068407369</v>
      </c>
      <c r="V801" s="1">
        <f t="shared" si="247"/>
        <v>0</v>
      </c>
      <c r="W801" s="1">
        <f t="shared" si="248"/>
        <v>-1.4523455682658551E-2</v>
      </c>
      <c r="X801" s="1">
        <f t="shared" si="249"/>
        <v>-8.4857403663732788E-5</v>
      </c>
      <c r="Y801" s="1">
        <f t="shared" si="250"/>
        <v>2.8771962212799469E-3</v>
      </c>
      <c r="Z801" s="1">
        <f t="shared" si="251"/>
        <v>5.4973587106729954E-4</v>
      </c>
      <c r="AA801" s="1">
        <f t="shared" si="252"/>
        <v>0</v>
      </c>
      <c r="AB801" s="1">
        <v>-1.5153955811822391E-2</v>
      </c>
      <c r="AC801" s="1">
        <f t="shared" si="266"/>
        <v>28.52960161612128</v>
      </c>
      <c r="AD801" s="1">
        <f t="shared" si="259"/>
        <v>0</v>
      </c>
    </row>
    <row r="802" spans="1:30" x14ac:dyDescent="0.3">
      <c r="A802" s="6">
        <v>43024</v>
      </c>
      <c r="B802">
        <v>5.7503100197279014E-2</v>
      </c>
      <c r="C802">
        <v>4.8936805022567467E-3</v>
      </c>
      <c r="D802">
        <v>-1.0062241564821987E-3</v>
      </c>
      <c r="E802">
        <v>-5.7397023657749881E-2</v>
      </c>
      <c r="F802">
        <v>7.8657595872257003E-3</v>
      </c>
      <c r="G802">
        <v>8.597016614252842E-2</v>
      </c>
      <c r="H802">
        <f t="shared" si="253"/>
        <v>0</v>
      </c>
      <c r="I802">
        <f t="shared" si="254"/>
        <v>0</v>
      </c>
      <c r="J802">
        <f t="shared" si="255"/>
        <v>0</v>
      </c>
      <c r="K802">
        <f t="shared" si="256"/>
        <v>0</v>
      </c>
      <c r="L802">
        <f t="shared" si="257"/>
        <v>0</v>
      </c>
      <c r="M802">
        <f t="shared" si="258"/>
        <v>0</v>
      </c>
      <c r="N802">
        <f t="shared" si="260"/>
        <v>1.2879773205336618</v>
      </c>
      <c r="O802">
        <f t="shared" si="261"/>
        <v>15.916647334807088</v>
      </c>
      <c r="P802">
        <f t="shared" si="262"/>
        <v>0.98574434283873724</v>
      </c>
      <c r="Q802">
        <f t="shared" si="263"/>
        <v>1.1454295444179933E-5</v>
      </c>
      <c r="R802">
        <f t="shared" si="264"/>
        <v>12.446719317851715</v>
      </c>
      <c r="S802">
        <f t="shared" si="265"/>
        <v>1.4791255817751936</v>
      </c>
      <c r="V802" s="1">
        <f t="shared" si="247"/>
        <v>0</v>
      </c>
      <c r="W802" s="1">
        <f t="shared" si="248"/>
        <v>1.3598110561858867E-3</v>
      </c>
      <c r="X802" s="1">
        <f t="shared" si="249"/>
        <v>-2.3393680531871769E-5</v>
      </c>
      <c r="Y802" s="1">
        <f t="shared" si="250"/>
        <v>-3.0037222349066982E-3</v>
      </c>
      <c r="Z802" s="1">
        <f t="shared" si="251"/>
        <v>5.0855897433058532E-3</v>
      </c>
      <c r="AA802" s="1">
        <f t="shared" si="252"/>
        <v>0</v>
      </c>
      <c r="AB802" s="1">
        <v>8.7059028569938749E-3</v>
      </c>
      <c r="AC802" s="1">
        <f t="shared" si="266"/>
        <v>28.777977556339966</v>
      </c>
      <c r="AD802" s="1">
        <f t="shared" si="259"/>
        <v>0</v>
      </c>
    </row>
    <row r="803" spans="1:30" x14ac:dyDescent="0.3">
      <c r="A803" s="6">
        <v>43025</v>
      </c>
      <c r="B803">
        <v>-4.0123330710376007E-2</v>
      </c>
      <c r="C803">
        <v>-3.6851286667569268E-2</v>
      </c>
      <c r="D803">
        <v>4.5564539950866999E-3</v>
      </c>
      <c r="E803">
        <v>-3.7722374659366779E-2</v>
      </c>
      <c r="F803">
        <v>-1.4961191881698924E-2</v>
      </c>
      <c r="G803">
        <v>-7.6976018665154522E-2</v>
      </c>
      <c r="H803">
        <f t="shared" si="253"/>
        <v>0</v>
      </c>
      <c r="I803">
        <f t="shared" si="254"/>
        <v>0</v>
      </c>
      <c r="J803">
        <f t="shared" si="255"/>
        <v>0</v>
      </c>
      <c r="K803">
        <f t="shared" si="256"/>
        <v>0</v>
      </c>
      <c r="L803">
        <f t="shared" si="257"/>
        <v>0</v>
      </c>
      <c r="M803">
        <f t="shared" si="258"/>
        <v>0</v>
      </c>
      <c r="N803">
        <f t="shared" si="260"/>
        <v>1.2362993805544258</v>
      </c>
      <c r="O803">
        <f t="shared" si="261"/>
        <v>15.330098401085509</v>
      </c>
      <c r="P803">
        <f t="shared" si="262"/>
        <v>0.99023584158779887</v>
      </c>
      <c r="Q803">
        <f t="shared" si="263"/>
        <v>1.10222122199755E-5</v>
      </c>
      <c r="R803">
        <f t="shared" si="264"/>
        <v>12.260501561839686</v>
      </c>
      <c r="S803">
        <f t="shared" si="265"/>
        <v>1.3652683833843589</v>
      </c>
      <c r="V803" s="1">
        <f t="shared" si="247"/>
        <v>0</v>
      </c>
      <c r="W803" s="1">
        <f t="shared" si="248"/>
        <v>-1.0239897562198308E-2</v>
      </c>
      <c r="X803" s="1">
        <f t="shared" si="249"/>
        <v>1.0593288625854493E-4</v>
      </c>
      <c r="Y803" s="1">
        <f t="shared" si="250"/>
        <v>-1.9741012390025198E-3</v>
      </c>
      <c r="Z803" s="1">
        <f t="shared" si="251"/>
        <v>-9.673126051903019E-3</v>
      </c>
      <c r="AA803" s="1">
        <f t="shared" si="252"/>
        <v>0</v>
      </c>
      <c r="AB803" s="1">
        <v>-2.5589865450913261E-2</v>
      </c>
      <c r="AC803" s="1">
        <f t="shared" si="266"/>
        <v>28.041552982723825</v>
      </c>
      <c r="AD803" s="1">
        <f t="shared" si="259"/>
        <v>0</v>
      </c>
    </row>
    <row r="804" spans="1:30" x14ac:dyDescent="0.3">
      <c r="A804" s="6">
        <v>43026</v>
      </c>
      <c r="B804">
        <v>3.9031943895853134E-2</v>
      </c>
      <c r="C804">
        <v>-2.2640190957721618E-2</v>
      </c>
      <c r="D804">
        <v>-2.1961795318686124E-3</v>
      </c>
      <c r="E804">
        <v>1.391485082330951E-2</v>
      </c>
      <c r="F804">
        <v>-9.0911871723910083E-3</v>
      </c>
      <c r="G804">
        <v>-3.4022961865676965E-2</v>
      </c>
      <c r="H804">
        <f t="shared" si="253"/>
        <v>0</v>
      </c>
      <c r="I804">
        <f t="shared" si="254"/>
        <v>0</v>
      </c>
      <c r="J804">
        <f t="shared" si="255"/>
        <v>0</v>
      </c>
      <c r="K804">
        <f t="shared" si="256"/>
        <v>0</v>
      </c>
      <c r="L804">
        <f t="shared" si="257"/>
        <v>0</v>
      </c>
      <c r="M804">
        <f t="shared" si="258"/>
        <v>0</v>
      </c>
      <c r="N804">
        <f t="shared" si="260"/>
        <v>1.2845545486147041</v>
      </c>
      <c r="O804">
        <f t="shared" si="261"/>
        <v>14.983022045884271</v>
      </c>
      <c r="P804">
        <f t="shared" si="262"/>
        <v>0.98806110590078111</v>
      </c>
      <c r="Q804">
        <f t="shared" si="263"/>
        <v>1.1175584658759319E-5</v>
      </c>
      <c r="R804">
        <f t="shared" si="264"/>
        <v>12.149039047313609</v>
      </c>
      <c r="S804">
        <f t="shared" si="265"/>
        <v>1.3188179092400583</v>
      </c>
      <c r="V804" s="1">
        <f t="shared" si="247"/>
        <v>0</v>
      </c>
      <c r="W804" s="1">
        <f t="shared" si="248"/>
        <v>-6.2910486216401522E-3</v>
      </c>
      <c r="X804" s="1">
        <f t="shared" si="249"/>
        <v>-5.10589236286924E-5</v>
      </c>
      <c r="Y804" s="1">
        <f t="shared" si="250"/>
        <v>7.2819711110126716E-4</v>
      </c>
      <c r="Z804" s="1">
        <f t="shared" si="251"/>
        <v>-5.8778872816646153E-3</v>
      </c>
      <c r="AA804" s="1">
        <f t="shared" si="252"/>
        <v>0</v>
      </c>
      <c r="AB804" s="1">
        <v>6.954253618447713E-2</v>
      </c>
      <c r="AC804" s="1">
        <f t="shared" si="266"/>
        <v>29.991633695693828</v>
      </c>
      <c r="AD804" s="1">
        <f t="shared" si="259"/>
        <v>0</v>
      </c>
    </row>
    <row r="805" spans="1:30" x14ac:dyDescent="0.3">
      <c r="A805" s="6">
        <v>43027</v>
      </c>
      <c r="B805">
        <v>-3.1427200024545837E-3</v>
      </c>
      <c r="C805">
        <v>-9.8545982463425098E-3</v>
      </c>
      <c r="D805">
        <v>6.6934741128869195E-4</v>
      </c>
      <c r="E805">
        <v>-4.8645456225151762E-3</v>
      </c>
      <c r="F805">
        <v>1.8354032304112512E-2</v>
      </c>
      <c r="G805">
        <v>3.6975746136629295E-2</v>
      </c>
      <c r="H805">
        <f t="shared" si="253"/>
        <v>0</v>
      </c>
      <c r="I805">
        <f t="shared" si="254"/>
        <v>0</v>
      </c>
      <c r="J805">
        <f t="shared" si="255"/>
        <v>0</v>
      </c>
      <c r="K805">
        <f t="shared" si="256"/>
        <v>0</v>
      </c>
      <c r="L805">
        <f t="shared" si="257"/>
        <v>0</v>
      </c>
      <c r="M805">
        <f t="shared" si="258"/>
        <v>0</v>
      </c>
      <c r="N805">
        <f t="shared" si="260"/>
        <v>1.2805175533405286</v>
      </c>
      <c r="O805">
        <f t="shared" si="261"/>
        <v>14.835370383105989</v>
      </c>
      <c r="P805">
        <f t="shared" si="262"/>
        <v>0.98872246204421077</v>
      </c>
      <c r="Q805">
        <f t="shared" si="263"/>
        <v>1.1121220517328504E-5</v>
      </c>
      <c r="R805">
        <f t="shared" si="264"/>
        <v>12.372022902451928</v>
      </c>
      <c r="S805">
        <f t="shared" si="265"/>
        <v>1.3675821854525589</v>
      </c>
      <c r="V805" s="1">
        <f t="shared" si="247"/>
        <v>0</v>
      </c>
      <c r="W805" s="1">
        <f t="shared" si="248"/>
        <v>-2.7383053804732314E-3</v>
      </c>
      <c r="X805" s="1">
        <f t="shared" si="249"/>
        <v>1.5561641413247127E-5</v>
      </c>
      <c r="Y805" s="1">
        <f t="shared" si="250"/>
        <v>-2.5457319766604251E-4</v>
      </c>
      <c r="Z805" s="1">
        <f t="shared" si="251"/>
        <v>1.1866759643364696E-2</v>
      </c>
      <c r="AA805" s="1">
        <f t="shared" si="252"/>
        <v>0</v>
      </c>
      <c r="AB805" s="1">
        <v>-3.4763985714963128E-2</v>
      </c>
      <c r="AC805" s="1">
        <f t="shared" si="266"/>
        <v>28.949004970328321</v>
      </c>
      <c r="AD805" s="1">
        <f t="shared" si="259"/>
        <v>0</v>
      </c>
    </row>
    <row r="806" spans="1:30" x14ac:dyDescent="0.3">
      <c r="A806" s="6">
        <v>43028</v>
      </c>
      <c r="B806">
        <v>-1.0878626252870496E-2</v>
      </c>
      <c r="C806">
        <v>1.0117551854557403E-2</v>
      </c>
      <c r="D806">
        <v>9.3832984185126969E-4</v>
      </c>
      <c r="E806">
        <v>-0.10400731682832043</v>
      </c>
      <c r="F806">
        <v>4.4025975524699133E-2</v>
      </c>
      <c r="G806">
        <v>-3.2593217988740576E-2</v>
      </c>
      <c r="H806">
        <f t="shared" si="253"/>
        <v>0</v>
      </c>
      <c r="I806">
        <f t="shared" si="254"/>
        <v>0</v>
      </c>
      <c r="J806">
        <f t="shared" si="255"/>
        <v>0</v>
      </c>
      <c r="K806">
        <f t="shared" si="256"/>
        <v>0</v>
      </c>
      <c r="L806">
        <f t="shared" si="257"/>
        <v>0</v>
      </c>
      <c r="M806">
        <f t="shared" si="258"/>
        <v>0</v>
      </c>
      <c r="N806">
        <f t="shared" si="260"/>
        <v>1.2665872814674968</v>
      </c>
      <c r="O806">
        <f t="shared" si="261"/>
        <v>14.985468012238627</v>
      </c>
      <c r="P806">
        <f t="shared" si="262"/>
        <v>0.98965020983565555</v>
      </c>
      <c r="Q806">
        <f t="shared" si="263"/>
        <v>9.9645322114651008E-6</v>
      </c>
      <c r="R806">
        <f t="shared" si="264"/>
        <v>12.916713279946295</v>
      </c>
      <c r="S806">
        <f t="shared" si="265"/>
        <v>1.3230082811645854</v>
      </c>
      <c r="V806" s="1">
        <f t="shared" si="247"/>
        <v>0</v>
      </c>
      <c r="W806" s="1">
        <f t="shared" si="248"/>
        <v>2.811372517477719E-3</v>
      </c>
      <c r="X806" s="1">
        <f t="shared" si="249"/>
        <v>2.1815207289926262E-5</v>
      </c>
      <c r="Y806" s="1">
        <f t="shared" si="250"/>
        <v>-5.4429493071463378E-3</v>
      </c>
      <c r="Z806" s="1">
        <f t="shared" si="251"/>
        <v>2.8464898664213385E-2</v>
      </c>
      <c r="AA806" s="1">
        <f t="shared" si="252"/>
        <v>0</v>
      </c>
      <c r="AB806" s="1">
        <v>-4.1398784371490617E-2</v>
      </c>
      <c r="AC806" s="1">
        <f t="shared" si="266"/>
        <v>27.750551355792489</v>
      </c>
      <c r="AD806" s="1">
        <f t="shared" si="259"/>
        <v>0</v>
      </c>
    </row>
    <row r="807" spans="1:30" x14ac:dyDescent="0.3">
      <c r="A807" s="6">
        <v>43029</v>
      </c>
      <c r="B807">
        <v>1.5544948543099501E-2</v>
      </c>
      <c r="C807">
        <v>-1.7554863520002503E-2</v>
      </c>
      <c r="D807">
        <v>-7.7855193280423429E-4</v>
      </c>
      <c r="E807">
        <v>9.2162196592607076E-2</v>
      </c>
      <c r="F807">
        <v>1.5203654271814261E-2</v>
      </c>
      <c r="G807">
        <v>-3.9457487368417969E-2</v>
      </c>
      <c r="H807">
        <f t="shared" si="253"/>
        <v>0</v>
      </c>
      <c r="I807">
        <f t="shared" si="254"/>
        <v>0</v>
      </c>
      <c r="J807">
        <f t="shared" si="255"/>
        <v>0</v>
      </c>
      <c r="K807">
        <f t="shared" si="256"/>
        <v>0</v>
      </c>
      <c r="L807">
        <f t="shared" si="257"/>
        <v>0</v>
      </c>
      <c r="M807">
        <f t="shared" si="258"/>
        <v>0</v>
      </c>
      <c r="N807">
        <f t="shared" si="260"/>
        <v>1.2862763155832531</v>
      </c>
      <c r="O807">
        <f t="shared" si="261"/>
        <v>14.722400166500416</v>
      </c>
      <c r="P807">
        <f t="shared" si="262"/>
        <v>0.98887971575198796</v>
      </c>
      <c r="Q807">
        <f t="shared" si="263"/>
        <v>1.0882885388091514E-5</v>
      </c>
      <c r="R807">
        <f t="shared" si="264"/>
        <v>13.113094522982752</v>
      </c>
      <c r="S807">
        <f t="shared" si="265"/>
        <v>1.2708056986222214</v>
      </c>
      <c r="V807" s="1">
        <f t="shared" si="247"/>
        <v>0</v>
      </c>
      <c r="W807" s="1">
        <f t="shared" si="248"/>
        <v>-4.8779844726939822E-3</v>
      </c>
      <c r="X807" s="1">
        <f t="shared" si="249"/>
        <v>-1.810053463352305E-5</v>
      </c>
      <c r="Y807" s="1">
        <f t="shared" si="250"/>
        <v>4.8230661013670528E-3</v>
      </c>
      <c r="Z807" s="1">
        <f t="shared" si="251"/>
        <v>9.8298895825746808E-3</v>
      </c>
      <c r="AA807" s="1">
        <f t="shared" si="252"/>
        <v>0</v>
      </c>
      <c r="AB807" s="1">
        <v>2.6305838554414498E-2</v>
      </c>
      <c r="AC807" s="1">
        <f t="shared" si="266"/>
        <v>28.480552879553958</v>
      </c>
      <c r="AD807" s="1">
        <f t="shared" si="259"/>
        <v>0</v>
      </c>
    </row>
    <row r="808" spans="1:30" x14ac:dyDescent="0.3">
      <c r="A808" s="6">
        <v>43030</v>
      </c>
      <c r="B808">
        <v>2.0917690389348903E-2</v>
      </c>
      <c r="C808">
        <v>-1.667696342227868E-2</v>
      </c>
      <c r="D808">
        <v>1.8970311519434982E-4</v>
      </c>
      <c r="E808">
        <v>-3.1687684920722194E-2</v>
      </c>
      <c r="F808">
        <v>-6.7239008546031258E-3</v>
      </c>
      <c r="G808">
        <v>2.1658809976469511E-2</v>
      </c>
      <c r="H808">
        <f t="shared" si="253"/>
        <v>0</v>
      </c>
      <c r="I808">
        <f t="shared" si="254"/>
        <v>0</v>
      </c>
      <c r="J808">
        <f t="shared" si="255"/>
        <v>0</v>
      </c>
      <c r="K808">
        <f t="shared" si="256"/>
        <v>0</v>
      </c>
      <c r="L808">
        <f t="shared" si="257"/>
        <v>0</v>
      </c>
      <c r="M808">
        <f t="shared" si="258"/>
        <v>0</v>
      </c>
      <c r="N808">
        <f t="shared" si="260"/>
        <v>1.3131822453077759</v>
      </c>
      <c r="O808">
        <f t="shared" si="261"/>
        <v>14.476875237435539</v>
      </c>
      <c r="P808">
        <f t="shared" si="262"/>
        <v>0.9890673093146185</v>
      </c>
      <c r="Q808">
        <f t="shared" si="263"/>
        <v>1.0538031944885339E-5</v>
      </c>
      <c r="R808">
        <f t="shared" si="264"/>
        <v>13.024923375513177</v>
      </c>
      <c r="S808">
        <f t="shared" si="265"/>
        <v>1.2983298377656944</v>
      </c>
      <c r="V808" s="1">
        <f t="shared" si="247"/>
        <v>0</v>
      </c>
      <c r="W808" s="1">
        <f t="shared" si="248"/>
        <v>-4.6340416450898897E-3</v>
      </c>
      <c r="X808" s="1">
        <f t="shared" si="249"/>
        <v>4.4104030341235405E-6</v>
      </c>
      <c r="Y808" s="1">
        <f t="shared" si="250"/>
        <v>-1.6582916273958986E-3</v>
      </c>
      <c r="Z808" s="1">
        <f t="shared" si="251"/>
        <v>-4.3473234646923525E-3</v>
      </c>
      <c r="AA808" s="1">
        <f t="shared" si="252"/>
        <v>0</v>
      </c>
      <c r="AB808" s="1">
        <v>2.5434908138593199E-2</v>
      </c>
      <c r="AC808" s="1">
        <f t="shared" si="266"/>
        <v>29.20495312578176</v>
      </c>
      <c r="AD808" s="1">
        <f t="shared" si="259"/>
        <v>0</v>
      </c>
    </row>
    <row r="809" spans="1:30" x14ac:dyDescent="0.3">
      <c r="A809" s="6">
        <v>43031</v>
      </c>
      <c r="B809">
        <v>-9.6182669599195442E-2</v>
      </c>
      <c r="C809">
        <v>-8.7701389870158322E-3</v>
      </c>
      <c r="D809">
        <v>-5.6495769929771943E-3</v>
      </c>
      <c r="E809">
        <v>-6.6161873916292888E-3</v>
      </c>
      <c r="F809">
        <v>-7.2690035873431719E-3</v>
      </c>
      <c r="G809">
        <v>2.4773830264935427E-3</v>
      </c>
      <c r="H809">
        <f t="shared" si="253"/>
        <v>0</v>
      </c>
      <c r="I809">
        <f t="shared" si="254"/>
        <v>0</v>
      </c>
      <c r="J809">
        <f t="shared" si="255"/>
        <v>0</v>
      </c>
      <c r="K809">
        <f t="shared" si="256"/>
        <v>0</v>
      </c>
      <c r="L809">
        <f t="shared" si="257"/>
        <v>0</v>
      </c>
      <c r="M809">
        <f t="shared" si="258"/>
        <v>0</v>
      </c>
      <c r="N809">
        <f t="shared" si="260"/>
        <v>1.1868768712838085</v>
      </c>
      <c r="O809">
        <f t="shared" si="261"/>
        <v>14.349911029505542</v>
      </c>
      <c r="P809">
        <f t="shared" si="262"/>
        <v>0.98347949739940876</v>
      </c>
      <c r="Q809">
        <f t="shared" si="263"/>
        <v>1.0468310350799002E-5</v>
      </c>
      <c r="R809">
        <f t="shared" si="264"/>
        <v>12.930245160771703</v>
      </c>
      <c r="S809">
        <f t="shared" si="265"/>
        <v>1.3015462980685653</v>
      </c>
      <c r="V809" s="1">
        <f t="shared" si="247"/>
        <v>0</v>
      </c>
      <c r="W809" s="1">
        <f t="shared" si="248"/>
        <v>-2.4369657874745618E-3</v>
      </c>
      <c r="X809" s="1">
        <f t="shared" si="249"/>
        <v>-1.3134687580546015E-4</v>
      </c>
      <c r="Y809" s="1">
        <f t="shared" si="250"/>
        <v>-3.4624076149047706E-4</v>
      </c>
      <c r="Z809" s="1">
        <f t="shared" si="251"/>
        <v>-4.6997584502686826E-3</v>
      </c>
      <c r="AA809" s="1">
        <f t="shared" si="252"/>
        <v>0</v>
      </c>
      <c r="AB809" s="1">
        <v>-1.9864467025408662E-2</v>
      </c>
      <c r="AC809" s="1">
        <f t="shared" si="266"/>
        <v>28.624812297436062</v>
      </c>
      <c r="AD809" s="1">
        <f t="shared" si="259"/>
        <v>0</v>
      </c>
    </row>
    <row r="810" spans="1:30" x14ac:dyDescent="0.3">
      <c r="A810" s="6">
        <v>43032</v>
      </c>
      <c r="B810">
        <v>0.10488295036381669</v>
      </c>
      <c r="C810">
        <v>3.29377979662639E-2</v>
      </c>
      <c r="D810">
        <v>3.4758206120598569E-3</v>
      </c>
      <c r="E810">
        <v>0.21232985994925369</v>
      </c>
      <c r="F810">
        <v>-7.1255007833268408E-2</v>
      </c>
      <c r="G810">
        <v>4.9096358699706744E-2</v>
      </c>
      <c r="H810">
        <f t="shared" si="253"/>
        <v>0</v>
      </c>
      <c r="I810">
        <f t="shared" si="254"/>
        <v>0</v>
      </c>
      <c r="J810">
        <f t="shared" si="255"/>
        <v>0</v>
      </c>
      <c r="K810">
        <f t="shared" si="256"/>
        <v>0</v>
      </c>
      <c r="L810">
        <f t="shared" si="257"/>
        <v>-7.1255007833268408E-2</v>
      </c>
      <c r="M810">
        <f t="shared" si="258"/>
        <v>0</v>
      </c>
      <c r="N810">
        <f t="shared" si="260"/>
        <v>1.3113600192626302</v>
      </c>
      <c r="O810">
        <f t="shared" si="261"/>
        <v>14.822565499829258</v>
      </c>
      <c r="P810">
        <f t="shared" si="262"/>
        <v>0.98689789570800779</v>
      </c>
      <c r="Q810">
        <f t="shared" si="263"/>
        <v>1.2691045221489476E-5</v>
      </c>
      <c r="R810">
        <f t="shared" si="264"/>
        <v>12.008900440554834</v>
      </c>
      <c r="S810">
        <f t="shared" si="265"/>
        <v>1.3654474819828151</v>
      </c>
      <c r="V810" s="1">
        <f t="shared" si="247"/>
        <v>0</v>
      </c>
      <c r="W810" s="1">
        <f t="shared" si="248"/>
        <v>9.152453213953771E-3</v>
      </c>
      <c r="X810" s="1">
        <f t="shared" si="249"/>
        <v>8.0809267458748201E-5</v>
      </c>
      <c r="Y810" s="1">
        <f t="shared" si="250"/>
        <v>1.1111724629959692E-2</v>
      </c>
      <c r="Z810" s="1">
        <f t="shared" si="251"/>
        <v>-4.6069770246290914E-2</v>
      </c>
      <c r="AA810" s="1">
        <f t="shared" si="252"/>
        <v>0</v>
      </c>
      <c r="AB810" s="1">
        <v>4.7769818642929866E-3</v>
      </c>
      <c r="AC810" s="1">
        <f t="shared" si="266"/>
        <v>28.761552506649707</v>
      </c>
      <c r="AD810" s="1">
        <f t="shared" si="259"/>
        <v>0</v>
      </c>
    </row>
    <row r="811" spans="1:30" x14ac:dyDescent="0.3">
      <c r="A811" s="6">
        <v>43033</v>
      </c>
      <c r="B811">
        <v>-7.64291191720224E-3</v>
      </c>
      <c r="C811">
        <v>-1.024220139248915E-2</v>
      </c>
      <c r="D811">
        <v>2.6827816086184976E-3</v>
      </c>
      <c r="E811">
        <v>-9.3230976474522873E-2</v>
      </c>
      <c r="F811">
        <v>2.7508410850497107E-2</v>
      </c>
      <c r="G811">
        <v>-1.4123894733589548E-2</v>
      </c>
      <c r="H811">
        <f t="shared" si="253"/>
        <v>0</v>
      </c>
      <c r="I811">
        <f t="shared" si="254"/>
        <v>0</v>
      </c>
      <c r="J811">
        <f t="shared" si="255"/>
        <v>0</v>
      </c>
      <c r="K811">
        <f t="shared" si="256"/>
        <v>0</v>
      </c>
      <c r="L811">
        <f t="shared" si="257"/>
        <v>0</v>
      </c>
      <c r="M811">
        <f t="shared" si="258"/>
        <v>0</v>
      </c>
      <c r="N811">
        <f t="shared" si="260"/>
        <v>1.3013374101436654</v>
      </c>
      <c r="O811">
        <f t="shared" si="261"/>
        <v>14.670749798826646</v>
      </c>
      <c r="P811">
        <f t="shared" si="262"/>
        <v>0.98954552723219757</v>
      </c>
      <c r="Q811">
        <f t="shared" si="263"/>
        <v>1.1507846683007684E-5</v>
      </c>
      <c r="R811">
        <f t="shared" si="264"/>
        <v>12.339246207736332</v>
      </c>
      <c r="S811">
        <f t="shared" si="265"/>
        <v>1.346162045483045</v>
      </c>
      <c r="V811" s="1">
        <f t="shared" si="247"/>
        <v>0</v>
      </c>
      <c r="W811" s="1">
        <f t="shared" si="248"/>
        <v>-2.8460089878704809E-3</v>
      </c>
      <c r="X811" s="1">
        <f t="shared" si="249"/>
        <v>6.2371923278222826E-5</v>
      </c>
      <c r="Y811" s="1">
        <f t="shared" si="250"/>
        <v>-4.8789978847757895E-3</v>
      </c>
      <c r="Z811" s="1">
        <f t="shared" si="251"/>
        <v>1.7785503170364994E-2</v>
      </c>
      <c r="AA811" s="1">
        <f t="shared" si="252"/>
        <v>0</v>
      </c>
      <c r="AB811" s="1">
        <v>2.4970189723734441E-2</v>
      </c>
      <c r="AC811" s="1">
        <f t="shared" si="266"/>
        <v>29.4797339294899</v>
      </c>
      <c r="AD811" s="1">
        <f t="shared" si="259"/>
        <v>0</v>
      </c>
    </row>
    <row r="812" spans="1:30" x14ac:dyDescent="0.3">
      <c r="A812" s="6">
        <v>43034</v>
      </c>
      <c r="B812">
        <v>1.2322754080897658E-2</v>
      </c>
      <c r="C812">
        <v>-1.0116167424188658E-4</v>
      </c>
      <c r="D812">
        <v>-2.8468795754725547E-3</v>
      </c>
      <c r="E812">
        <v>-4.832589627280872E-2</v>
      </c>
      <c r="F812">
        <v>3.0754837654839603E-2</v>
      </c>
      <c r="G812">
        <v>-2.1001086171630323E-2</v>
      </c>
      <c r="H812">
        <f t="shared" si="253"/>
        <v>0</v>
      </c>
      <c r="I812">
        <f t="shared" si="254"/>
        <v>0</v>
      </c>
      <c r="J812">
        <f t="shared" si="255"/>
        <v>0</v>
      </c>
      <c r="K812">
        <f t="shared" si="256"/>
        <v>0</v>
      </c>
      <c r="L812">
        <f t="shared" si="257"/>
        <v>0</v>
      </c>
      <c r="M812">
        <f t="shared" si="258"/>
        <v>0</v>
      </c>
      <c r="N812">
        <f t="shared" si="260"/>
        <v>1.3173734710251381</v>
      </c>
      <c r="O812">
        <f t="shared" si="261"/>
        <v>14.669265681214613</v>
      </c>
      <c r="P812">
        <f t="shared" si="262"/>
        <v>0.98672841028171998</v>
      </c>
      <c r="Q812">
        <f t="shared" si="263"/>
        <v>1.095171967788127E-5</v>
      </c>
      <c r="R812">
        <f t="shared" si="264"/>
        <v>12.718737721638359</v>
      </c>
      <c r="S812">
        <f t="shared" si="265"/>
        <v>1.3178911803648774</v>
      </c>
      <c r="V812" s="1">
        <f t="shared" si="247"/>
        <v>0</v>
      </c>
      <c r="W812" s="1">
        <f t="shared" si="248"/>
        <v>-2.8109878246639829E-5</v>
      </c>
      <c r="X812" s="1">
        <f t="shared" si="249"/>
        <v>-6.6187032851753932E-5</v>
      </c>
      <c r="Y812" s="1">
        <f t="shared" si="250"/>
        <v>-2.5290086472424737E-3</v>
      </c>
      <c r="Z812" s="1">
        <f t="shared" si="251"/>
        <v>1.9884473355694619E-2</v>
      </c>
      <c r="AA812" s="1">
        <f t="shared" si="252"/>
        <v>0</v>
      </c>
      <c r="AB812" s="1">
        <v>-2.2940360517920269E-2</v>
      </c>
      <c r="AC812" s="1">
        <f t="shared" si="266"/>
        <v>28.803458205175037</v>
      </c>
      <c r="AD812" s="1">
        <f t="shared" si="259"/>
        <v>0</v>
      </c>
    </row>
    <row r="813" spans="1:30" x14ac:dyDescent="0.3">
      <c r="A813" s="6">
        <v>43035</v>
      </c>
      <c r="B813">
        <v>1.0101328951751585E-2</v>
      </c>
      <c r="C813">
        <v>-1.0331900041070659E-2</v>
      </c>
      <c r="D813">
        <v>1.4189569599017558E-3</v>
      </c>
      <c r="E813">
        <v>6.0315089569531716E-2</v>
      </c>
      <c r="F813">
        <v>-1.8448157946988876E-2</v>
      </c>
      <c r="G813">
        <v>-1.1850826439202053E-2</v>
      </c>
      <c r="H813">
        <f t="shared" si="253"/>
        <v>0</v>
      </c>
      <c r="I813">
        <f t="shared" si="254"/>
        <v>0</v>
      </c>
      <c r="J813">
        <f t="shared" si="255"/>
        <v>0</v>
      </c>
      <c r="K813">
        <f t="shared" si="256"/>
        <v>0</v>
      </c>
      <c r="L813">
        <f t="shared" si="257"/>
        <v>0</v>
      </c>
      <c r="M813">
        <f t="shared" si="258"/>
        <v>0</v>
      </c>
      <c r="N813">
        <f t="shared" si="260"/>
        <v>1.3306806938082738</v>
      </c>
      <c r="O813">
        <f t="shared" si="261"/>
        <v>14.517704294520396</v>
      </c>
      <c r="P813">
        <f t="shared" si="262"/>
        <v>0.98812853542702195</v>
      </c>
      <c r="Q813">
        <f t="shared" si="263"/>
        <v>1.1612273631193081E-5</v>
      </c>
      <c r="R813">
        <f t="shared" si="264"/>
        <v>12.48410043926325</v>
      </c>
      <c r="S813">
        <f t="shared" si="265"/>
        <v>1.302273080720618</v>
      </c>
      <c r="V813" s="1">
        <f t="shared" si="247"/>
        <v>0</v>
      </c>
      <c r="W813" s="1">
        <f t="shared" si="248"/>
        <v>-2.8709336256783273E-3</v>
      </c>
      <c r="X813" s="1">
        <f t="shared" si="249"/>
        <v>3.2989295272404751E-5</v>
      </c>
      <c r="Y813" s="1">
        <f t="shared" si="250"/>
        <v>3.1564315376469789E-3</v>
      </c>
      <c r="Z813" s="1">
        <f t="shared" si="251"/>
        <v>-1.192761637292601E-2</v>
      </c>
      <c r="AA813" s="1">
        <f t="shared" si="252"/>
        <v>0</v>
      </c>
      <c r="AB813" s="1">
        <v>-3.7332348665332679E-2</v>
      </c>
      <c r="AC813" s="1">
        <f t="shared" si="266"/>
        <v>27.728157460692106</v>
      </c>
      <c r="AD813" s="1">
        <f t="shared" si="259"/>
        <v>0</v>
      </c>
    </row>
    <row r="814" spans="1:30" x14ac:dyDescent="0.3">
      <c r="A814" s="6">
        <v>43036</v>
      </c>
      <c r="B814">
        <v>-1.1193058690088947E-2</v>
      </c>
      <c r="C814">
        <v>-1.0623099748840287E-2</v>
      </c>
      <c r="D814">
        <v>1.0786194717838486E-3</v>
      </c>
      <c r="E814">
        <v>-7.6362794605790091E-3</v>
      </c>
      <c r="F814">
        <v>-7.1607327765619714E-3</v>
      </c>
      <c r="G814">
        <v>-3.3099995401237967E-2</v>
      </c>
      <c r="H814">
        <f t="shared" si="253"/>
        <v>0</v>
      </c>
      <c r="I814">
        <f t="shared" si="254"/>
        <v>0</v>
      </c>
      <c r="J814">
        <f t="shared" si="255"/>
        <v>0</v>
      </c>
      <c r="K814">
        <f t="shared" si="256"/>
        <v>0</v>
      </c>
      <c r="L814">
        <f t="shared" si="257"/>
        <v>0</v>
      </c>
      <c r="M814">
        <f t="shared" si="258"/>
        <v>0</v>
      </c>
      <c r="N814">
        <f t="shared" si="260"/>
        <v>1.3157863067047095</v>
      </c>
      <c r="O814">
        <f t="shared" si="261"/>
        <v>14.363481273675539</v>
      </c>
      <c r="P814">
        <f t="shared" si="262"/>
        <v>0.98919435010595869</v>
      </c>
      <c r="Q814">
        <f t="shared" si="263"/>
        <v>1.1523599064572577E-5</v>
      </c>
      <c r="R814">
        <f t="shared" si="264"/>
        <v>12.394705132061926</v>
      </c>
      <c r="S814">
        <f t="shared" si="265"/>
        <v>1.2591678477376096</v>
      </c>
      <c r="V814" s="1">
        <f t="shared" si="247"/>
        <v>0</v>
      </c>
      <c r="W814" s="1">
        <f t="shared" si="248"/>
        <v>-2.9518495297715004E-3</v>
      </c>
      <c r="X814" s="1">
        <f t="shared" si="249"/>
        <v>2.5076797427108905E-5</v>
      </c>
      <c r="Y814" s="1">
        <f t="shared" si="250"/>
        <v>-3.9962459629394831E-4</v>
      </c>
      <c r="Z814" s="1">
        <f t="shared" si="251"/>
        <v>-4.6297561931818382E-3</v>
      </c>
      <c r="AA814" s="1">
        <f t="shared" si="252"/>
        <v>0</v>
      </c>
      <c r="AB814" s="1">
        <v>-2.1000965948827278E-3</v>
      </c>
      <c r="AC814" s="1">
        <f t="shared" si="266"/>
        <v>27.669925651626535</v>
      </c>
      <c r="AD814" s="1">
        <f t="shared" si="259"/>
        <v>0</v>
      </c>
    </row>
    <row r="815" spans="1:30" x14ac:dyDescent="0.3">
      <c r="A815" s="6">
        <v>43037</v>
      </c>
      <c r="B815">
        <v>8.1223373854685588E-2</v>
      </c>
      <c r="C815">
        <v>2.4556078896311513E-2</v>
      </c>
      <c r="D815">
        <v>-1.8313458912843381E-3</v>
      </c>
      <c r="E815">
        <v>-2.4130552507548707E-2</v>
      </c>
      <c r="F815">
        <v>6.5674970888700571E-2</v>
      </c>
      <c r="G815">
        <v>0.20389424527176614</v>
      </c>
      <c r="H815">
        <f t="shared" si="253"/>
        <v>0</v>
      </c>
      <c r="I815">
        <f t="shared" si="254"/>
        <v>0</v>
      </c>
      <c r="J815">
        <f t="shared" si="255"/>
        <v>0</v>
      </c>
      <c r="K815">
        <f t="shared" si="256"/>
        <v>0</v>
      </c>
      <c r="L815">
        <f t="shared" si="257"/>
        <v>0</v>
      </c>
      <c r="M815">
        <f t="shared" si="258"/>
        <v>0</v>
      </c>
      <c r="N815">
        <f t="shared" si="260"/>
        <v>1.4226589098070619</v>
      </c>
      <c r="O815">
        <f t="shared" si="261"/>
        <v>14.716192053057609</v>
      </c>
      <c r="P815">
        <f t="shared" si="262"/>
        <v>0.98738279309721044</v>
      </c>
      <c r="Q815">
        <f t="shared" si="263"/>
        <v>1.1245528252268969E-5</v>
      </c>
      <c r="R815">
        <f t="shared" si="264"/>
        <v>13.20872703078412</v>
      </c>
      <c r="S815">
        <f t="shared" si="265"/>
        <v>1.5159049257225434</v>
      </c>
      <c r="V815" s="1">
        <f t="shared" si="247"/>
        <v>0</v>
      </c>
      <c r="W815" s="1">
        <f t="shared" si="248"/>
        <v>6.8234179906879076E-3</v>
      </c>
      <c r="X815" s="1">
        <f t="shared" si="249"/>
        <v>-4.2576915340453465E-5</v>
      </c>
      <c r="Y815" s="1">
        <f t="shared" si="250"/>
        <v>-1.2628089836104423E-3</v>
      </c>
      <c r="Z815" s="1">
        <f t="shared" si="251"/>
        <v>4.2462009503304497E-2</v>
      </c>
      <c r="AA815" s="1">
        <f t="shared" si="252"/>
        <v>0</v>
      </c>
      <c r="AB815" s="1">
        <v>-5.7909142270092868E-2</v>
      </c>
      <c r="AC815" s="1">
        <f t="shared" si="266"/>
        <v>26.0675839904636</v>
      </c>
      <c r="AD815" s="1">
        <f t="shared" si="259"/>
        <v>0</v>
      </c>
    </row>
    <row r="816" spans="1:30" x14ac:dyDescent="0.3">
      <c r="A816" s="6">
        <v>43038</v>
      </c>
      <c r="B816">
        <v>3.5570069637581463E-2</v>
      </c>
      <c r="C816">
        <v>2.360777671678659E-3</v>
      </c>
      <c r="D816">
        <v>-2.1563512575187814E-3</v>
      </c>
      <c r="E816">
        <v>8.9001545106978483E-2</v>
      </c>
      <c r="F816">
        <v>-3.1339833641141819E-3</v>
      </c>
      <c r="G816">
        <v>-8.6396956963922564E-2</v>
      </c>
      <c r="H816">
        <f t="shared" si="253"/>
        <v>0</v>
      </c>
      <c r="I816">
        <f t="shared" si="254"/>
        <v>0</v>
      </c>
      <c r="J816">
        <f t="shared" si="255"/>
        <v>0</v>
      </c>
      <c r="K816">
        <f t="shared" si="256"/>
        <v>0</v>
      </c>
      <c r="L816">
        <f t="shared" si="257"/>
        <v>0</v>
      </c>
      <c r="M816">
        <f t="shared" si="258"/>
        <v>0</v>
      </c>
      <c r="N816">
        <f t="shared" si="260"/>
        <v>1.4732629862994246</v>
      </c>
      <c r="O816">
        <f t="shared" si="261"/>
        <v>14.750933710668605</v>
      </c>
      <c r="P816">
        <f t="shared" si="262"/>
        <v>0.98525364896966283</v>
      </c>
      <c r="Q816">
        <f t="shared" si="263"/>
        <v>1.2246397642265087E-5</v>
      </c>
      <c r="R816">
        <f t="shared" si="264"/>
        <v>13.167331100008518</v>
      </c>
      <c r="S816">
        <f t="shared" si="265"/>
        <v>1.3849353530934947</v>
      </c>
      <c r="V816" s="1">
        <f t="shared" si="247"/>
        <v>0</v>
      </c>
      <c r="W816" s="1">
        <f t="shared" si="248"/>
        <v>6.55991247827685E-4</v>
      </c>
      <c r="X816" s="1">
        <f t="shared" si="249"/>
        <v>-5.0132957063217509E-5</v>
      </c>
      <c r="Y816" s="1">
        <f t="shared" si="250"/>
        <v>4.6576617208057332E-3</v>
      </c>
      <c r="Z816" s="1">
        <f t="shared" si="251"/>
        <v>-2.0262701237544101E-3</v>
      </c>
      <c r="AA816" s="1">
        <f t="shared" si="252"/>
        <v>0</v>
      </c>
      <c r="AB816" s="1">
        <v>-1.466283686865282E-2</v>
      </c>
      <c r="AC816" s="1">
        <f t="shared" si="266"/>
        <v>25.685359258851527</v>
      </c>
      <c r="AD816" s="1">
        <f t="shared" si="259"/>
        <v>0</v>
      </c>
    </row>
    <row r="817" spans="1:30" x14ac:dyDescent="0.3">
      <c r="A817" s="6">
        <v>43039</v>
      </c>
      <c r="B817">
        <v>4.4612589355006605E-3</v>
      </c>
      <c r="C817">
        <v>-1.6901407259709143E-2</v>
      </c>
      <c r="D817">
        <v>9.105593957711045E-4</v>
      </c>
      <c r="E817">
        <v>0.21679995191190599</v>
      </c>
      <c r="F817">
        <v>4.2379800913700069E-2</v>
      </c>
      <c r="G817">
        <v>7.6494575103853392E-3</v>
      </c>
      <c r="H817">
        <f t="shared" si="253"/>
        <v>0</v>
      </c>
      <c r="I817">
        <f t="shared" si="254"/>
        <v>0</v>
      </c>
      <c r="J817">
        <f t="shared" si="255"/>
        <v>0</v>
      </c>
      <c r="K817">
        <f t="shared" si="256"/>
        <v>0</v>
      </c>
      <c r="L817">
        <f t="shared" si="257"/>
        <v>0</v>
      </c>
      <c r="M817">
        <f t="shared" si="258"/>
        <v>0</v>
      </c>
      <c r="N817">
        <f t="shared" si="260"/>
        <v>1.4798355939613954</v>
      </c>
      <c r="O817">
        <f t="shared" si="261"/>
        <v>14.501622172563623</v>
      </c>
      <c r="P817">
        <f t="shared" si="262"/>
        <v>0.98615078093694986</v>
      </c>
      <c r="Q817">
        <f t="shared" si="263"/>
        <v>1.4901416062202237E-5</v>
      </c>
      <c r="R817">
        <f t="shared" si="264"/>
        <v>13.725359970591649</v>
      </c>
      <c r="S817">
        <f t="shared" si="265"/>
        <v>1.3955293572316139</v>
      </c>
      <c r="V817" s="1">
        <f t="shared" si="247"/>
        <v>0</v>
      </c>
      <c r="W817" s="1">
        <f t="shared" si="248"/>
        <v>-4.6964080401763666E-3</v>
      </c>
      <c r="X817" s="1">
        <f t="shared" si="249"/>
        <v>2.1169572875723595E-5</v>
      </c>
      <c r="Y817" s="1">
        <f t="shared" si="250"/>
        <v>1.1345655133052661E-2</v>
      </c>
      <c r="Z817" s="1">
        <f t="shared" si="251"/>
        <v>2.7400568051950149E-2</v>
      </c>
      <c r="AA817" s="1">
        <f t="shared" si="252"/>
        <v>0</v>
      </c>
      <c r="AB817" s="1">
        <v>6.9444135706848847E-2</v>
      </c>
      <c r="AC817" s="1">
        <f t="shared" si="266"/>
        <v>27.469056832902382</v>
      </c>
      <c r="AD817" s="1">
        <f t="shared" si="259"/>
        <v>0</v>
      </c>
    </row>
    <row r="818" spans="1:30" x14ac:dyDescent="0.3">
      <c r="A818" s="6">
        <v>43040</v>
      </c>
      <c r="B818">
        <v>-9.6564711497700545E-2</v>
      </c>
      <c r="C818">
        <v>-1.6258884202536919E-2</v>
      </c>
      <c r="D818">
        <v>-6.3700393971498522E-4</v>
      </c>
      <c r="E818">
        <v>-0.12300509684335878</v>
      </c>
      <c r="F818">
        <v>5.2924631392675579E-2</v>
      </c>
      <c r="G818">
        <v>-2.2725895150703307E-2</v>
      </c>
      <c r="H818">
        <f t="shared" si="253"/>
        <v>0</v>
      </c>
      <c r="I818">
        <f t="shared" si="254"/>
        <v>0</v>
      </c>
      <c r="J818">
        <f t="shared" si="255"/>
        <v>0</v>
      </c>
      <c r="K818">
        <f t="shared" si="256"/>
        <v>0</v>
      </c>
      <c r="L818">
        <f t="shared" si="257"/>
        <v>0</v>
      </c>
      <c r="M818">
        <f t="shared" si="258"/>
        <v>0</v>
      </c>
      <c r="N818">
        <f t="shared" si="260"/>
        <v>1.3369356967664849</v>
      </c>
      <c r="O818">
        <f t="shared" si="261"/>
        <v>14.265841976910968</v>
      </c>
      <c r="P818">
        <f t="shared" si="262"/>
        <v>0.98552259900434003</v>
      </c>
      <c r="Q818">
        <f t="shared" si="263"/>
        <v>1.3068465936367869E-5</v>
      </c>
      <c r="R818">
        <f t="shared" si="264"/>
        <v>14.451769587766998</v>
      </c>
      <c r="S818">
        <f t="shared" si="265"/>
        <v>1.3638147033794399</v>
      </c>
      <c r="V818" s="1">
        <f t="shared" si="247"/>
        <v>0</v>
      </c>
      <c r="W818" s="1">
        <f t="shared" si="248"/>
        <v>-4.517869625869541E-3</v>
      </c>
      <c r="X818" s="1">
        <f t="shared" si="249"/>
        <v>-1.4809688842428122E-5</v>
      </c>
      <c r="Y818" s="1">
        <f t="shared" si="250"/>
        <v>-6.4371481454920587E-3</v>
      </c>
      <c r="Z818" s="1">
        <f t="shared" si="251"/>
        <v>3.4218305250003932E-2</v>
      </c>
      <c r="AA818" s="1">
        <f t="shared" si="252"/>
        <v>0</v>
      </c>
      <c r="AB818" s="1">
        <v>4.4862553948759347E-3</v>
      </c>
      <c r="AC818" s="1">
        <f t="shared" si="266"/>
        <v>27.592290037311145</v>
      </c>
      <c r="AD818" s="1">
        <f t="shared" si="259"/>
        <v>0</v>
      </c>
    </row>
    <row r="819" spans="1:30" x14ac:dyDescent="0.3">
      <c r="A819" s="6">
        <v>43041</v>
      </c>
      <c r="B819">
        <v>-1.1624152276021087E-2</v>
      </c>
      <c r="C819">
        <v>-2.3582797715411916E-2</v>
      </c>
      <c r="D819">
        <v>3.1849645508350145E-3</v>
      </c>
      <c r="E819">
        <v>-3.9998685804144105E-2</v>
      </c>
      <c r="F819">
        <v>5.0103447541810106E-2</v>
      </c>
      <c r="G819">
        <v>7.6660559908017623E-2</v>
      </c>
      <c r="H819">
        <f t="shared" si="253"/>
        <v>0</v>
      </c>
      <c r="I819">
        <f t="shared" si="254"/>
        <v>0</v>
      </c>
      <c r="J819">
        <f t="shared" si="255"/>
        <v>0</v>
      </c>
      <c r="K819">
        <f t="shared" si="256"/>
        <v>0</v>
      </c>
      <c r="L819">
        <f t="shared" si="257"/>
        <v>0</v>
      </c>
      <c r="M819">
        <f t="shared" si="258"/>
        <v>0</v>
      </c>
      <c r="N819">
        <f t="shared" si="260"/>
        <v>1.321394952644023</v>
      </c>
      <c r="O819">
        <f t="shared" si="261"/>
        <v>13.929413511329445</v>
      </c>
      <c r="P819">
        <f t="shared" si="262"/>
        <v>0.98866145354621571</v>
      </c>
      <c r="Q819">
        <f t="shared" si="263"/>
        <v>1.2545744473436931E-5</v>
      </c>
      <c r="R819">
        <f t="shared" si="264"/>
        <v>15.175853067194009</v>
      </c>
      <c r="S819">
        <f t="shared" si="265"/>
        <v>1.4683655021512947</v>
      </c>
      <c r="V819" s="1">
        <f t="shared" si="247"/>
        <v>0</v>
      </c>
      <c r="W819" s="1">
        <f t="shared" si="248"/>
        <v>-6.5529715424666561E-3</v>
      </c>
      <c r="X819" s="1">
        <f t="shared" si="249"/>
        <v>7.4047162083699114E-5</v>
      </c>
      <c r="Y819" s="1">
        <f t="shared" si="250"/>
        <v>-2.0932259943191723E-3</v>
      </c>
      <c r="Z819" s="1">
        <f t="shared" si="251"/>
        <v>3.2394274970812292E-2</v>
      </c>
      <c r="AA819" s="1">
        <f t="shared" si="252"/>
        <v>0</v>
      </c>
      <c r="AB819" s="1">
        <v>1.512542578976608E-2</v>
      </c>
      <c r="AC819" s="1">
        <f t="shared" si="266"/>
        <v>28.009635172640198</v>
      </c>
      <c r="AD819" s="1">
        <f t="shared" si="259"/>
        <v>0</v>
      </c>
    </row>
    <row r="820" spans="1:30" x14ac:dyDescent="0.3">
      <c r="A820" s="6">
        <v>43042</v>
      </c>
      <c r="B820">
        <v>-4.4772599261655111E-2</v>
      </c>
      <c r="C820">
        <v>5.4050900862929949E-2</v>
      </c>
      <c r="D820">
        <v>1.7262802955859066E-3</v>
      </c>
      <c r="E820">
        <v>0.18497307786489486</v>
      </c>
      <c r="F820">
        <v>2.4478346520859322E-2</v>
      </c>
      <c r="G820">
        <v>-1.286781055166197E-2</v>
      </c>
      <c r="H820">
        <f t="shared" si="253"/>
        <v>0</v>
      </c>
      <c r="I820">
        <f t="shared" si="254"/>
        <v>0</v>
      </c>
      <c r="J820">
        <f t="shared" si="255"/>
        <v>0</v>
      </c>
      <c r="K820">
        <f t="shared" si="256"/>
        <v>0</v>
      </c>
      <c r="L820">
        <f t="shared" si="257"/>
        <v>0</v>
      </c>
      <c r="M820">
        <f t="shared" si="258"/>
        <v>0</v>
      </c>
      <c r="N820">
        <f t="shared" si="260"/>
        <v>1.2622326659629184</v>
      </c>
      <c r="O820">
        <f t="shared" si="261"/>
        <v>14.682310860109069</v>
      </c>
      <c r="P820">
        <f t="shared" si="262"/>
        <v>0.99036816033247788</v>
      </c>
      <c r="Q820">
        <f t="shared" si="263"/>
        <v>1.4866369442795054E-5</v>
      </c>
      <c r="R820">
        <f t="shared" si="264"/>
        <v>15.547332857322429</v>
      </c>
      <c r="S820">
        <f t="shared" si="265"/>
        <v>1.4494708530490159</v>
      </c>
      <c r="V820" s="1">
        <f t="shared" si="247"/>
        <v>0</v>
      </c>
      <c r="W820" s="1">
        <f t="shared" si="248"/>
        <v>1.5019168610685755E-2</v>
      </c>
      <c r="X820" s="1">
        <f t="shared" si="249"/>
        <v>4.0134247904151077E-5</v>
      </c>
      <c r="Y820" s="1">
        <f t="shared" si="250"/>
        <v>9.6800794089066545E-3</v>
      </c>
      <c r="Z820" s="1">
        <f t="shared" si="251"/>
        <v>1.5826421672198086E-2</v>
      </c>
      <c r="AA820" s="1">
        <f t="shared" si="252"/>
        <v>0</v>
      </c>
      <c r="AB820" s="1">
        <v>2.5750231278441012E-2</v>
      </c>
      <c r="AC820" s="1">
        <f t="shared" si="266"/>
        <v>28.73088975636044</v>
      </c>
      <c r="AD820" s="1">
        <f t="shared" si="259"/>
        <v>0</v>
      </c>
    </row>
    <row r="821" spans="1:30" x14ac:dyDescent="0.3">
      <c r="A821" s="6">
        <v>43043</v>
      </c>
      <c r="B821">
        <v>2.8503721451552888E-2</v>
      </c>
      <c r="C821">
        <v>-1.1334389086023999E-2</v>
      </c>
      <c r="D821">
        <v>1.7033997394832333E-3</v>
      </c>
      <c r="E821">
        <v>6.2925095460406158E-2</v>
      </c>
      <c r="F821">
        <v>2.130595874162531E-2</v>
      </c>
      <c r="G821">
        <v>-2.2208039406935668E-2</v>
      </c>
      <c r="H821">
        <f t="shared" si="253"/>
        <v>0</v>
      </c>
      <c r="I821">
        <f t="shared" si="254"/>
        <v>0</v>
      </c>
      <c r="J821">
        <f t="shared" si="255"/>
        <v>0</v>
      </c>
      <c r="K821">
        <f t="shared" si="256"/>
        <v>0</v>
      </c>
      <c r="L821">
        <f t="shared" si="257"/>
        <v>0</v>
      </c>
      <c r="M821">
        <f t="shared" si="258"/>
        <v>0</v>
      </c>
      <c r="N821">
        <f t="shared" si="260"/>
        <v>1.2982109942805764</v>
      </c>
      <c r="O821">
        <f t="shared" si="261"/>
        <v>14.515895836138638</v>
      </c>
      <c r="P821">
        <f t="shared" si="262"/>
        <v>0.99205515319878079</v>
      </c>
      <c r="Q821">
        <f t="shared" si="263"/>
        <v>1.5801837159132598E-5</v>
      </c>
      <c r="R821">
        <f t="shared" si="264"/>
        <v>15.878583689722857</v>
      </c>
      <c r="S821">
        <f t="shared" si="265"/>
        <v>1.4172809472252987</v>
      </c>
      <c r="V821" s="1">
        <f t="shared" si="247"/>
        <v>0</v>
      </c>
      <c r="W821" s="1">
        <f t="shared" si="248"/>
        <v>-3.1494960872865455E-3</v>
      </c>
      <c r="X821" s="1">
        <f t="shared" si="249"/>
        <v>3.9602298421116599E-5</v>
      </c>
      <c r="Y821" s="1">
        <f t="shared" si="250"/>
        <v>3.2930193296273474E-3</v>
      </c>
      <c r="Z821" s="1">
        <f t="shared" si="251"/>
        <v>1.3775321257425342E-2</v>
      </c>
      <c r="AA821" s="1">
        <f t="shared" si="252"/>
        <v>0</v>
      </c>
      <c r="AB821" s="1">
        <v>3.7487707854660011E-3</v>
      </c>
      <c r="AC821" s="1">
        <f t="shared" si="266"/>
        <v>28.838595276519527</v>
      </c>
      <c r="AD821" s="1">
        <f t="shared" si="259"/>
        <v>0</v>
      </c>
    </row>
    <row r="822" spans="1:30" x14ac:dyDescent="0.3">
      <c r="A822" s="6">
        <v>43044</v>
      </c>
      <c r="B822">
        <v>0.10194706704470675</v>
      </c>
      <c r="C822">
        <v>-4.8132341519701305E-3</v>
      </c>
      <c r="D822">
        <v>-5.5431883745479787E-3</v>
      </c>
      <c r="E822">
        <v>0.10821995058114459</v>
      </c>
      <c r="F822">
        <v>3.4758009621577244E-3</v>
      </c>
      <c r="G822">
        <v>3.6152679660275293E-2</v>
      </c>
      <c r="H822">
        <f t="shared" si="253"/>
        <v>0</v>
      </c>
      <c r="I822">
        <f t="shared" si="254"/>
        <v>0</v>
      </c>
      <c r="J822">
        <f t="shared" si="255"/>
        <v>0</v>
      </c>
      <c r="K822">
        <f t="shared" si="256"/>
        <v>0</v>
      </c>
      <c r="L822">
        <f t="shared" si="257"/>
        <v>0</v>
      </c>
      <c r="M822">
        <f t="shared" si="258"/>
        <v>0</v>
      </c>
      <c r="N822">
        <f t="shared" si="260"/>
        <v>1.4305597975526736</v>
      </c>
      <c r="O822">
        <f t="shared" si="261"/>
        <v>14.446027430553695</v>
      </c>
      <c r="P822">
        <f t="shared" si="262"/>
        <v>0.98655600460665893</v>
      </c>
      <c r="Q822">
        <f t="shared" si="263"/>
        <v>1.7511911195585221E-5</v>
      </c>
      <c r="R822">
        <f t="shared" si="264"/>
        <v>15.9337744861893</v>
      </c>
      <c r="S822">
        <f t="shared" si="265"/>
        <v>1.4685194512989466</v>
      </c>
      <c r="V822" s="1">
        <f t="shared" si="247"/>
        <v>0</v>
      </c>
      <c r="W822" s="1">
        <f t="shared" si="248"/>
        <v>-1.3374573621719238E-3</v>
      </c>
      <c r="X822" s="1">
        <f t="shared" si="249"/>
        <v>-1.2887344944640582E-4</v>
      </c>
      <c r="Y822" s="1">
        <f t="shared" si="250"/>
        <v>5.6634064121406282E-3</v>
      </c>
      <c r="Z822" s="1">
        <f t="shared" si="251"/>
        <v>2.2472715478908433E-3</v>
      </c>
      <c r="AA822" s="1">
        <f t="shared" si="252"/>
        <v>0</v>
      </c>
      <c r="AB822" s="1">
        <v>-3.0023225134869088E-3</v>
      </c>
      <c r="AC822" s="1">
        <f t="shared" si="266"/>
        <v>28.752012512663498</v>
      </c>
      <c r="AD822" s="1">
        <f t="shared" si="259"/>
        <v>0</v>
      </c>
    </row>
    <row r="823" spans="1:30" x14ac:dyDescent="0.3">
      <c r="A823" s="6">
        <v>43045</v>
      </c>
      <c r="B823">
        <v>-3.4133203589453195E-2</v>
      </c>
      <c r="C823">
        <v>0.17904063966048006</v>
      </c>
      <c r="D823">
        <v>5.7521779109042E-3</v>
      </c>
      <c r="E823">
        <v>-6.5410210449292169E-2</v>
      </c>
      <c r="F823">
        <v>-4.3152241522986252E-2</v>
      </c>
      <c r="G823">
        <v>-1.3101669561199542E-2</v>
      </c>
      <c r="H823">
        <f t="shared" si="253"/>
        <v>0</v>
      </c>
      <c r="I823">
        <f t="shared" si="254"/>
        <v>0</v>
      </c>
      <c r="J823">
        <f t="shared" si="255"/>
        <v>0</v>
      </c>
      <c r="K823">
        <f t="shared" si="256"/>
        <v>0</v>
      </c>
      <c r="L823">
        <f t="shared" si="257"/>
        <v>0</v>
      </c>
      <c r="M823">
        <f t="shared" si="258"/>
        <v>0</v>
      </c>
      <c r="N823">
        <f t="shared" si="260"/>
        <v>1.3817302087359213</v>
      </c>
      <c r="O823">
        <f t="shared" si="261"/>
        <v>17.032453422272869</v>
      </c>
      <c r="P823">
        <f t="shared" si="262"/>
        <v>0.9922308502642273</v>
      </c>
      <c r="Q823">
        <f t="shared" si="263"/>
        <v>1.6366453398912675E-5</v>
      </c>
      <c r="R823">
        <f t="shared" si="264"/>
        <v>15.246196401188463</v>
      </c>
      <c r="S823">
        <f t="shared" si="265"/>
        <v>1.4492793947038338</v>
      </c>
      <c r="V823" s="1">
        <f t="shared" si="247"/>
        <v>0</v>
      </c>
      <c r="W823" s="1">
        <f t="shared" si="248"/>
        <v>4.9750170899927081E-2</v>
      </c>
      <c r="X823" s="1">
        <f t="shared" si="249"/>
        <v>1.3373224200920186E-4</v>
      </c>
      <c r="Y823" s="1">
        <f t="shared" si="250"/>
        <v>-3.4230712848110712E-3</v>
      </c>
      <c r="Z823" s="1">
        <f t="shared" si="251"/>
        <v>-2.7899987846864614E-2</v>
      </c>
      <c r="AA823" s="1">
        <f t="shared" si="252"/>
        <v>0</v>
      </c>
      <c r="AB823" s="1">
        <v>6.7024740482608647E-2</v>
      </c>
      <c r="AC823" s="1">
        <f t="shared" si="266"/>
        <v>30.679108689677481</v>
      </c>
      <c r="AD823" s="1">
        <f t="shared" si="259"/>
        <v>0</v>
      </c>
    </row>
    <row r="824" spans="1:30" x14ac:dyDescent="0.3">
      <c r="A824" s="6">
        <v>43046</v>
      </c>
      <c r="B824">
        <v>4.6952667861323086E-2</v>
      </c>
      <c r="C824">
        <v>-2.7901591654874439E-2</v>
      </c>
      <c r="D824">
        <v>-2.3810839697207555E-3</v>
      </c>
      <c r="E824">
        <v>-7.4437786517482757E-2</v>
      </c>
      <c r="F824">
        <v>8.927352808031544E-3</v>
      </c>
      <c r="G824">
        <v>2.0644854502488597E-2</v>
      </c>
      <c r="H824">
        <f t="shared" si="253"/>
        <v>0</v>
      </c>
      <c r="I824">
        <f t="shared" si="254"/>
        <v>0</v>
      </c>
      <c r="J824">
        <f t="shared" si="255"/>
        <v>0</v>
      </c>
      <c r="K824">
        <f t="shared" si="256"/>
        <v>0</v>
      </c>
      <c r="L824">
        <f t="shared" si="257"/>
        <v>0</v>
      </c>
      <c r="M824">
        <f t="shared" si="258"/>
        <v>0</v>
      </c>
      <c r="N824">
        <f t="shared" si="260"/>
        <v>1.4466061283006555</v>
      </c>
      <c r="O824">
        <f t="shared" si="261"/>
        <v>16.557220862003941</v>
      </c>
      <c r="P824">
        <f t="shared" si="262"/>
        <v>0.98986826529240068</v>
      </c>
      <c r="Q824">
        <f t="shared" si="263"/>
        <v>1.5148170834756084E-5</v>
      </c>
      <c r="R824">
        <f t="shared" si="264"/>
        <v>15.382304575442413</v>
      </c>
      <c r="S824">
        <f t="shared" si="265"/>
        <v>1.4791995569409493</v>
      </c>
      <c r="V824" s="1">
        <f t="shared" si="247"/>
        <v>0</v>
      </c>
      <c r="W824" s="1">
        <f t="shared" si="248"/>
        <v>-7.7530383930837924E-3</v>
      </c>
      <c r="X824" s="1">
        <f t="shared" si="249"/>
        <v>-5.5357762331949966E-5</v>
      </c>
      <c r="Y824" s="1">
        <f t="shared" si="250"/>
        <v>-3.895505728886541E-3</v>
      </c>
      <c r="Z824" s="1">
        <f t="shared" si="251"/>
        <v>5.7719605299316147E-3</v>
      </c>
      <c r="AA824" s="1">
        <f t="shared" si="252"/>
        <v>0</v>
      </c>
      <c r="AB824" s="1">
        <v>-2.9278043015490491E-2</v>
      </c>
      <c r="AC824" s="1">
        <f t="shared" si="266"/>
        <v>29.780884425784194</v>
      </c>
      <c r="AD824" s="1">
        <f t="shared" si="259"/>
        <v>0</v>
      </c>
    </row>
    <row r="825" spans="1:30" x14ac:dyDescent="0.3">
      <c r="A825" s="6">
        <v>43047</v>
      </c>
      <c r="B825">
        <v>9.1457323837102297E-2</v>
      </c>
      <c r="C825">
        <v>0.11905642568901705</v>
      </c>
      <c r="D825">
        <v>8.9172818416624992E-3</v>
      </c>
      <c r="E825">
        <v>5.9454475770068016E-2</v>
      </c>
      <c r="F825">
        <v>4.0348876269635466E-2</v>
      </c>
      <c r="G825">
        <v>1.4054755394523208E-2</v>
      </c>
      <c r="H825">
        <f t="shared" si="253"/>
        <v>0</v>
      </c>
      <c r="I825">
        <f t="shared" si="254"/>
        <v>0</v>
      </c>
      <c r="J825">
        <f t="shared" si="255"/>
        <v>0</v>
      </c>
      <c r="K825">
        <f t="shared" si="256"/>
        <v>0</v>
      </c>
      <c r="L825">
        <f t="shared" si="257"/>
        <v>0</v>
      </c>
      <c r="M825">
        <f t="shared" si="258"/>
        <v>0</v>
      </c>
      <c r="N825">
        <f t="shared" si="260"/>
        <v>1.5789088534413853</v>
      </c>
      <c r="O825">
        <f t="shared" si="261"/>
        <v>18.528464397177753</v>
      </c>
      <c r="P825">
        <f t="shared" si="262"/>
        <v>0.99869519960013053</v>
      </c>
      <c r="Q825">
        <f t="shared" si="263"/>
        <v>1.6048797390611937E-5</v>
      </c>
      <c r="R825">
        <f t="shared" si="264"/>
        <v>16.00296327949879</v>
      </c>
      <c r="S825">
        <f t="shared" si="265"/>
        <v>1.4999893448934414</v>
      </c>
      <c r="V825" s="1">
        <f t="shared" si="247"/>
        <v>0</v>
      </c>
      <c r="W825" s="1">
        <f t="shared" si="248"/>
        <v>3.3082307659284341E-2</v>
      </c>
      <c r="X825" s="1">
        <f t="shared" si="249"/>
        <v>2.0731766502785621E-4</v>
      </c>
      <c r="Y825" s="1">
        <f t="shared" si="250"/>
        <v>3.1113935785268181E-3</v>
      </c>
      <c r="Z825" s="1">
        <f t="shared" si="251"/>
        <v>2.6087478143118476E-2</v>
      </c>
      <c r="AA825" s="1">
        <f t="shared" si="252"/>
        <v>0</v>
      </c>
      <c r="AB825" s="1">
        <v>-1.468820892410749E-2</v>
      </c>
      <c r="AC825" s="1">
        <f t="shared" si="266"/>
        <v>29.343456573393578</v>
      </c>
      <c r="AD825" s="1">
        <f t="shared" si="259"/>
        <v>0</v>
      </c>
    </row>
    <row r="826" spans="1:30" x14ac:dyDescent="0.3">
      <c r="A826" s="6">
        <v>43048</v>
      </c>
      <c r="B826">
        <v>2.8662877609408788E-3</v>
      </c>
      <c r="C826">
        <v>6.3585361146088856E-2</v>
      </c>
      <c r="D826">
        <v>-5.2533623315258659E-3</v>
      </c>
      <c r="E826">
        <v>-4.749797501374859E-2</v>
      </c>
      <c r="F826">
        <v>-3.7624516345406776E-2</v>
      </c>
      <c r="G826">
        <v>0.14039377442077683</v>
      </c>
      <c r="H826">
        <f t="shared" si="253"/>
        <v>0</v>
      </c>
      <c r="I826">
        <f t="shared" si="254"/>
        <v>0</v>
      </c>
      <c r="J826">
        <f t="shared" si="255"/>
        <v>0</v>
      </c>
      <c r="K826">
        <f t="shared" si="256"/>
        <v>0</v>
      </c>
      <c r="L826">
        <f t="shared" si="257"/>
        <v>0</v>
      </c>
      <c r="M826">
        <f t="shared" si="258"/>
        <v>0</v>
      </c>
      <c r="N826">
        <f t="shared" si="260"/>
        <v>1.5834344605636457</v>
      </c>
      <c r="O826">
        <f t="shared" si="261"/>
        <v>19.706603497354749</v>
      </c>
      <c r="P826">
        <f t="shared" si="262"/>
        <v>0.99344869185787554</v>
      </c>
      <c r="Q826">
        <f t="shared" si="263"/>
        <v>1.5286512013151938E-5</v>
      </c>
      <c r="R826">
        <f t="shared" si="264"/>
        <v>15.400859526014344</v>
      </c>
      <c r="S826">
        <f t="shared" si="265"/>
        <v>1.7105785106139799</v>
      </c>
      <c r="V826" s="1">
        <f t="shared" si="247"/>
        <v>0</v>
      </c>
      <c r="W826" s="1">
        <f t="shared" si="248"/>
        <v>1.7668516990054981E-2</v>
      </c>
      <c r="X826" s="1">
        <f t="shared" si="249"/>
        <v>-1.2213529093908142E-4</v>
      </c>
      <c r="Y826" s="1">
        <f t="shared" si="250"/>
        <v>-2.4856815662178621E-3</v>
      </c>
      <c r="Z826" s="1">
        <f t="shared" si="251"/>
        <v>-2.4326049162981332E-2</v>
      </c>
      <c r="AA826" s="1">
        <f t="shared" si="252"/>
        <v>0</v>
      </c>
      <c r="AB826" s="1">
        <v>1.3085890959428781E-2</v>
      </c>
      <c r="AC826" s="1">
        <f t="shared" si="266"/>
        <v>29.727441846485736</v>
      </c>
      <c r="AD826" s="1">
        <f t="shared" si="259"/>
        <v>0</v>
      </c>
    </row>
    <row r="827" spans="1:30" x14ac:dyDescent="0.3">
      <c r="A827" s="6">
        <v>43049</v>
      </c>
      <c r="B827">
        <v>-7.860999300921849E-2</v>
      </c>
      <c r="C827">
        <v>-0.1319074053662323</v>
      </c>
      <c r="D827">
        <v>-3.9033377250210144E-3</v>
      </c>
      <c r="E827">
        <v>-0.13589707085636896</v>
      </c>
      <c r="F827">
        <v>-7.6530578852894784E-2</v>
      </c>
      <c r="G827">
        <v>-0.17897729002019078</v>
      </c>
      <c r="H827">
        <f t="shared" si="253"/>
        <v>0</v>
      </c>
      <c r="I827">
        <f t="shared" si="254"/>
        <v>-0.1319074053662323</v>
      </c>
      <c r="J827">
        <f t="shared" si="255"/>
        <v>0</v>
      </c>
      <c r="K827">
        <f t="shared" si="256"/>
        <v>0</v>
      </c>
      <c r="L827">
        <f t="shared" si="257"/>
        <v>-7.6530578852894784E-2</v>
      </c>
      <c r="M827">
        <f t="shared" si="258"/>
        <v>-0.17897729002019078</v>
      </c>
      <c r="N827">
        <f t="shared" si="260"/>
        <v>1.4589606886881819</v>
      </c>
      <c r="O827">
        <f t="shared" si="261"/>
        <v>17.107156561437563</v>
      </c>
      <c r="P827">
        <f t="shared" si="262"/>
        <v>0.98957092610107389</v>
      </c>
      <c r="Q827">
        <f t="shared" si="263"/>
        <v>1.3209119806953893E-5</v>
      </c>
      <c r="R827">
        <f t="shared" si="264"/>
        <v>14.222222831656346</v>
      </c>
      <c r="S827">
        <f t="shared" si="265"/>
        <v>1.4044238044175157</v>
      </c>
      <c r="V827" s="1">
        <f t="shared" si="247"/>
        <v>0</v>
      </c>
      <c r="W827" s="1">
        <f t="shared" si="248"/>
        <v>-3.6653220030829395E-2</v>
      </c>
      <c r="X827" s="1">
        <f t="shared" si="249"/>
        <v>-9.0748602246223438E-5</v>
      </c>
      <c r="Y827" s="1">
        <f t="shared" si="250"/>
        <v>-7.1118156896773296E-3</v>
      </c>
      <c r="Z827" s="1">
        <f t="shared" si="251"/>
        <v>-4.9480679208098684E-2</v>
      </c>
      <c r="AA827" s="1">
        <f t="shared" si="252"/>
        <v>0</v>
      </c>
      <c r="AB827" s="1">
        <v>2.2761837110608269E-2</v>
      </c>
      <c r="AC827" s="1">
        <f t="shared" si="266"/>
        <v>30.40409303551052</v>
      </c>
      <c r="AD827" s="1">
        <f t="shared" si="259"/>
        <v>0</v>
      </c>
    </row>
    <row r="828" spans="1:30" x14ac:dyDescent="0.3">
      <c r="A828" s="6">
        <v>43050</v>
      </c>
      <c r="B828">
        <v>-4.7470109113221193E-2</v>
      </c>
      <c r="C828">
        <v>0.11673484954469691</v>
      </c>
      <c r="D828">
        <v>3.2074296363324008E-3</v>
      </c>
      <c r="E828">
        <v>-6.4655810905381583E-2</v>
      </c>
      <c r="F828">
        <v>-4.476811516212699E-2</v>
      </c>
      <c r="G828">
        <v>1.4678593851446967E-2</v>
      </c>
      <c r="H828">
        <f t="shared" si="253"/>
        <v>0</v>
      </c>
      <c r="I828">
        <f t="shared" si="254"/>
        <v>0</v>
      </c>
      <c r="J828">
        <f t="shared" si="255"/>
        <v>0</v>
      </c>
      <c r="K828">
        <f t="shared" si="256"/>
        <v>0</v>
      </c>
      <c r="L828">
        <f t="shared" si="257"/>
        <v>0</v>
      </c>
      <c r="M828">
        <f t="shared" si="258"/>
        <v>0</v>
      </c>
      <c r="N828">
        <f t="shared" si="260"/>
        <v>1.3897036656042534</v>
      </c>
      <c r="O828">
        <f t="shared" si="261"/>
        <v>19.104157908774553</v>
      </c>
      <c r="P828">
        <f t="shared" si="262"/>
        <v>0.99274490521670344</v>
      </c>
      <c r="Q828">
        <f t="shared" si="263"/>
        <v>1.2355073454488951E-5</v>
      </c>
      <c r="R828">
        <f t="shared" si="264"/>
        <v>13.585520722067322</v>
      </c>
      <c r="S828">
        <f t="shared" si="265"/>
        <v>1.4250387710378642</v>
      </c>
      <c r="V828" s="1">
        <f t="shared" si="247"/>
        <v>0</v>
      </c>
      <c r="W828" s="1">
        <f t="shared" si="248"/>
        <v>3.2437209372347113E-2</v>
      </c>
      <c r="X828" s="1">
        <f t="shared" si="249"/>
        <v>7.4569452300905141E-5</v>
      </c>
      <c r="Y828" s="1">
        <f t="shared" si="250"/>
        <v>-3.3835917693302762E-3</v>
      </c>
      <c r="Z828" s="1">
        <f t="shared" si="251"/>
        <v>-2.8944727431715167E-2</v>
      </c>
      <c r="AA828" s="1">
        <f t="shared" si="252"/>
        <v>0</v>
      </c>
      <c r="AB828" s="1">
        <v>3.8678293678855738E-2</v>
      </c>
      <c r="AC828" s="1">
        <f t="shared" si="266"/>
        <v>31.580071474977245</v>
      </c>
      <c r="AD828" s="1">
        <f t="shared" si="259"/>
        <v>0</v>
      </c>
    </row>
    <row r="829" spans="1:30" x14ac:dyDescent="0.3">
      <c r="A829" s="6">
        <v>43051</v>
      </c>
      <c r="B829">
        <v>-0.12828958174641478</v>
      </c>
      <c r="C829">
        <v>-9.8652623566367406E-4</v>
      </c>
      <c r="D829">
        <v>1.6296520722954486E-3</v>
      </c>
      <c r="E829">
        <v>-0.1233279854406242</v>
      </c>
      <c r="F829">
        <v>-8.161629436920044E-2</v>
      </c>
      <c r="G829">
        <v>-0.11955689244507425</v>
      </c>
      <c r="H829">
        <f t="shared" si="253"/>
        <v>-0.12828958174641478</v>
      </c>
      <c r="I829">
        <f t="shared" si="254"/>
        <v>0</v>
      </c>
      <c r="J829">
        <f t="shared" si="255"/>
        <v>0</v>
      </c>
      <c r="K829">
        <f t="shared" si="256"/>
        <v>0</v>
      </c>
      <c r="L829">
        <f t="shared" si="257"/>
        <v>-8.161629436920044E-2</v>
      </c>
      <c r="M829">
        <f t="shared" si="258"/>
        <v>-0.11955689244507425</v>
      </c>
      <c r="N829">
        <f t="shared" si="260"/>
        <v>1.2114191635924243</v>
      </c>
      <c r="O829">
        <f t="shared" si="261"/>
        <v>19.085311155787284</v>
      </c>
      <c r="P829">
        <f t="shared" si="262"/>
        <v>0.99436273400875053</v>
      </c>
      <c r="Q829">
        <f t="shared" si="263"/>
        <v>1.0831347135375895E-5</v>
      </c>
      <c r="R829">
        <f t="shared" si="264"/>
        <v>12.476720863656203</v>
      </c>
      <c r="S829">
        <f t="shared" si="265"/>
        <v>1.2546655639588296</v>
      </c>
      <c r="V829" s="1">
        <f t="shared" si="247"/>
        <v>0</v>
      </c>
      <c r="W829" s="1">
        <f t="shared" si="248"/>
        <v>-2.7412686256372327E-4</v>
      </c>
      <c r="X829" s="1">
        <f t="shared" si="249"/>
        <v>3.7887740730320036E-5</v>
      </c>
      <c r="Y829" s="1">
        <f t="shared" si="250"/>
        <v>-6.4540456707851326E-3</v>
      </c>
      <c r="Z829" s="1">
        <f t="shared" si="251"/>
        <v>-5.2768837507406401E-2</v>
      </c>
      <c r="AA829" s="1">
        <f t="shared" si="252"/>
        <v>0</v>
      </c>
      <c r="AB829" s="1">
        <v>-4.8800241560711638E-2</v>
      </c>
      <c r="AC829" s="1">
        <f t="shared" si="266"/>
        <v>30.038956358493817</v>
      </c>
      <c r="AD829" s="1">
        <f t="shared" si="259"/>
        <v>0</v>
      </c>
    </row>
    <row r="830" spans="1:30" x14ac:dyDescent="0.3">
      <c r="A830" s="6">
        <v>43052</v>
      </c>
      <c r="B830">
        <v>5.9482842350693524E-2</v>
      </c>
      <c r="C830">
        <v>3.2950474143776359E-2</v>
      </c>
      <c r="D830">
        <v>2.7861109165887941E-3</v>
      </c>
      <c r="E830">
        <v>9.165390014740836E-2</v>
      </c>
      <c r="F830">
        <v>9.063908676208153E-2</v>
      </c>
      <c r="G830">
        <v>0.11880419941778611</v>
      </c>
      <c r="H830">
        <f t="shared" si="253"/>
        <v>0</v>
      </c>
      <c r="I830">
        <f t="shared" si="254"/>
        <v>0</v>
      </c>
      <c r="J830">
        <f t="shared" si="255"/>
        <v>0</v>
      </c>
      <c r="K830">
        <f t="shared" si="256"/>
        <v>0</v>
      </c>
      <c r="L830">
        <f t="shared" si="257"/>
        <v>0</v>
      </c>
      <c r="M830">
        <f t="shared" si="258"/>
        <v>0</v>
      </c>
      <c r="N830">
        <f t="shared" si="260"/>
        <v>1.2834778187210014</v>
      </c>
      <c r="O830">
        <f t="shared" si="261"/>
        <v>19.714181207551977</v>
      </c>
      <c r="P830">
        <f t="shared" si="262"/>
        <v>0.99713313887702137</v>
      </c>
      <c r="Q830">
        <f t="shared" si="263"/>
        <v>1.1824082344183556E-5</v>
      </c>
      <c r="R830">
        <f t="shared" si="264"/>
        <v>13.607599448523409</v>
      </c>
      <c r="S830">
        <f t="shared" si="265"/>
        <v>1.4037251018220236</v>
      </c>
      <c r="V830" s="1">
        <f t="shared" si="247"/>
        <v>0</v>
      </c>
      <c r="W830" s="1">
        <f t="shared" si="248"/>
        <v>9.1559755539029498E-3</v>
      </c>
      <c r="X830" s="1">
        <f t="shared" si="249"/>
        <v>6.477422380406919E-5</v>
      </c>
      <c r="Y830" s="1">
        <f t="shared" si="250"/>
        <v>4.7964657441173213E-3</v>
      </c>
      <c r="Z830" s="1">
        <f t="shared" si="251"/>
        <v>5.8602504293222633E-2</v>
      </c>
      <c r="AA830" s="1">
        <f t="shared" si="252"/>
        <v>0</v>
      </c>
      <c r="AB830" s="1">
        <v>2.6547322883182432E-2</v>
      </c>
      <c r="AC830" s="1">
        <f t="shared" si="266"/>
        <v>30.836410232016579</v>
      </c>
      <c r="AD830" s="1">
        <f t="shared" si="259"/>
        <v>0</v>
      </c>
    </row>
    <row r="831" spans="1:30" x14ac:dyDescent="0.3">
      <c r="A831" s="6">
        <v>43053</v>
      </c>
      <c r="B831">
        <v>6.3102479979358458E-2</v>
      </c>
      <c r="C831">
        <v>-6.7976228628763517E-3</v>
      </c>
      <c r="D831">
        <v>-4.2864862918232842E-3</v>
      </c>
      <c r="E831">
        <v>5.4185639534023708E-2</v>
      </c>
      <c r="F831">
        <v>3.5050620760605632E-2</v>
      </c>
      <c r="G831">
        <v>5.1938700122656509E-3</v>
      </c>
      <c r="H831">
        <f t="shared" si="253"/>
        <v>0</v>
      </c>
      <c r="I831">
        <f t="shared" si="254"/>
        <v>0</v>
      </c>
      <c r="J831">
        <f t="shared" si="255"/>
        <v>0</v>
      </c>
      <c r="K831">
        <f t="shared" si="256"/>
        <v>0</v>
      </c>
      <c r="L831">
        <f t="shared" si="257"/>
        <v>0</v>
      </c>
      <c r="M831">
        <f t="shared" si="258"/>
        <v>0</v>
      </c>
      <c r="N831">
        <f t="shared" si="260"/>
        <v>1.3644684520807941</v>
      </c>
      <c r="O831">
        <f t="shared" si="261"/>
        <v>19.580171638652637</v>
      </c>
      <c r="P831">
        <f t="shared" si="262"/>
        <v>0.99285894134610231</v>
      </c>
      <c r="Q831">
        <f t="shared" si="263"/>
        <v>1.24647778079061E-5</v>
      </c>
      <c r="R831">
        <f t="shared" si="264"/>
        <v>14.08455425625583</v>
      </c>
      <c r="S831">
        <f t="shared" si="265"/>
        <v>1.4110158675338413</v>
      </c>
      <c r="V831" s="1">
        <f t="shared" si="247"/>
        <v>0</v>
      </c>
      <c r="W831" s="1">
        <f t="shared" si="248"/>
        <v>-1.8888610975846382E-3</v>
      </c>
      <c r="X831" s="1">
        <f t="shared" si="249"/>
        <v>-9.9656413801208111E-5</v>
      </c>
      <c r="Y831" s="1">
        <f t="shared" si="250"/>
        <v>2.8356628951963152E-3</v>
      </c>
      <c r="Z831" s="1">
        <f t="shared" si="251"/>
        <v>2.2661902574053896E-2</v>
      </c>
      <c r="AA831" s="1">
        <f t="shared" si="252"/>
        <v>0</v>
      </c>
      <c r="AB831" s="1">
        <v>-1.0811063027134551E-3</v>
      </c>
      <c r="AC831" s="1">
        <f t="shared" si="266"/>
        <v>30.80307279456169</v>
      </c>
      <c r="AD831" s="1">
        <f t="shared" si="259"/>
        <v>0</v>
      </c>
    </row>
    <row r="832" spans="1:30" x14ac:dyDescent="0.3">
      <c r="A832" s="6">
        <v>43054</v>
      </c>
      <c r="B832">
        <v>2.5793648307161274E-2</v>
      </c>
      <c r="C832">
        <v>-4.3728894985292236E-3</v>
      </c>
      <c r="D832">
        <v>-7.8586247472791097E-4</v>
      </c>
      <c r="E832">
        <v>3.8860587774477838E-2</v>
      </c>
      <c r="F832">
        <v>9.2604810237875451E-2</v>
      </c>
      <c r="G832">
        <v>9.6829289323044881E-2</v>
      </c>
      <c r="H832">
        <f t="shared" si="253"/>
        <v>0</v>
      </c>
      <c r="I832">
        <f t="shared" si="254"/>
        <v>0</v>
      </c>
      <c r="J832">
        <f t="shared" si="255"/>
        <v>0</v>
      </c>
      <c r="K832">
        <f t="shared" si="256"/>
        <v>0</v>
      </c>
      <c r="L832">
        <f t="shared" si="257"/>
        <v>0</v>
      </c>
      <c r="M832">
        <f t="shared" si="258"/>
        <v>0</v>
      </c>
      <c r="N832">
        <f t="shared" si="260"/>
        <v>1.3996630714599829</v>
      </c>
      <c r="O832">
        <f t="shared" si="261"/>
        <v>19.494549711714573</v>
      </c>
      <c r="P832">
        <f t="shared" si="262"/>
        <v>0.99207869076140032</v>
      </c>
      <c r="Q832">
        <f t="shared" si="263"/>
        <v>1.2949166399999598E-5</v>
      </c>
      <c r="R832">
        <f t="shared" si="264"/>
        <v>15.388851730441461</v>
      </c>
      <c r="S832">
        <f t="shared" si="265"/>
        <v>1.5476435312106829</v>
      </c>
      <c r="V832" s="1">
        <f t="shared" si="247"/>
        <v>0</v>
      </c>
      <c r="W832" s="1">
        <f t="shared" si="248"/>
        <v>-1.2150984284399087E-3</v>
      </c>
      <c r="X832" s="1">
        <f t="shared" si="249"/>
        <v>-1.8270497241929553E-5</v>
      </c>
      <c r="Y832" s="1">
        <f t="shared" si="250"/>
        <v>2.033666628007841E-3</v>
      </c>
      <c r="Z832" s="1">
        <f t="shared" si="251"/>
        <v>5.9873438528602572E-2</v>
      </c>
      <c r="AA832" s="1">
        <f t="shared" si="252"/>
        <v>0</v>
      </c>
      <c r="AB832" s="1">
        <v>4.2018482372083707E-2</v>
      </c>
      <c r="AC832" s="1">
        <f t="shared" si="266"/>
        <v>32.097371165785994</v>
      </c>
      <c r="AD832" s="1">
        <f t="shared" si="259"/>
        <v>0</v>
      </c>
    </row>
    <row r="833" spans="1:30" x14ac:dyDescent="0.3">
      <c r="A833" s="6">
        <v>43055</v>
      </c>
      <c r="B833">
        <v>3.6842529590513734E-2</v>
      </c>
      <c r="C833">
        <v>-1.5142594906001389E-2</v>
      </c>
      <c r="D833">
        <v>-1.1649186687695628E-2</v>
      </c>
      <c r="E833">
        <v>-2.4056080962787819E-2</v>
      </c>
      <c r="F833">
        <v>6.8482890126095819E-2</v>
      </c>
      <c r="G833">
        <v>3.3690644879976049E-2</v>
      </c>
      <c r="H833">
        <f t="shared" si="253"/>
        <v>0</v>
      </c>
      <c r="I833">
        <f t="shared" si="254"/>
        <v>0</v>
      </c>
      <c r="J833">
        <f t="shared" si="255"/>
        <v>-1.1649186687695628E-2</v>
      </c>
      <c r="K833">
        <f t="shared" si="256"/>
        <v>0</v>
      </c>
      <c r="L833">
        <f t="shared" si="257"/>
        <v>0</v>
      </c>
      <c r="M833">
        <f t="shared" si="258"/>
        <v>0</v>
      </c>
      <c r="N833">
        <f t="shared" si="260"/>
        <v>1.4512301995869967</v>
      </c>
      <c r="O833">
        <f t="shared" si="261"/>
        <v>19.199351642555175</v>
      </c>
      <c r="P833">
        <f t="shared" si="262"/>
        <v>0.98052178088383612</v>
      </c>
      <c r="Q833">
        <f t="shared" si="263"/>
        <v>1.2637660204680597E-5</v>
      </c>
      <c r="R833">
        <f t="shared" si="264"/>
        <v>16.442724772664064</v>
      </c>
      <c r="S833">
        <f t="shared" si="265"/>
        <v>1.5997846398214941</v>
      </c>
      <c r="V833" s="1">
        <f t="shared" si="247"/>
        <v>0</v>
      </c>
      <c r="W833" s="1">
        <f t="shared" si="248"/>
        <v>-4.2076853940564976E-3</v>
      </c>
      <c r="X833" s="1">
        <f t="shared" si="249"/>
        <v>-2.7083165323799914E-4</v>
      </c>
      <c r="Y833" s="1">
        <f t="shared" si="250"/>
        <v>-1.258911711232697E-3</v>
      </c>
      <c r="Z833" s="1">
        <f t="shared" si="251"/>
        <v>4.4277463575524E-2</v>
      </c>
      <c r="AA833" s="1">
        <f t="shared" si="252"/>
        <v>0</v>
      </c>
      <c r="AB833" s="1">
        <v>8.6175217495892215E-2</v>
      </c>
      <c r="AC833" s="1">
        <f t="shared" si="266"/>
        <v>34.863369107043987</v>
      </c>
      <c r="AD833" s="1">
        <f t="shared" si="259"/>
        <v>0</v>
      </c>
    </row>
    <row r="834" spans="1:30" x14ac:dyDescent="0.3">
      <c r="A834" s="6">
        <v>43056</v>
      </c>
      <c r="B834">
        <v>-8.5430126312411175E-3</v>
      </c>
      <c r="C834">
        <v>5.1825155899138553E-2</v>
      </c>
      <c r="D834">
        <v>8.988590320825612E-3</v>
      </c>
      <c r="E834">
        <v>-4.0499292893746763E-2</v>
      </c>
      <c r="F834">
        <v>-4.0262855723039699E-3</v>
      </c>
      <c r="G834">
        <v>-4.4102733857925201E-2</v>
      </c>
      <c r="H834">
        <f t="shared" si="253"/>
        <v>0</v>
      </c>
      <c r="I834">
        <f t="shared" si="254"/>
        <v>0</v>
      </c>
      <c r="J834">
        <f t="shared" si="255"/>
        <v>0</v>
      </c>
      <c r="K834">
        <f t="shared" si="256"/>
        <v>0</v>
      </c>
      <c r="L834">
        <f t="shared" si="257"/>
        <v>0</v>
      </c>
      <c r="M834">
        <f t="shared" si="258"/>
        <v>0</v>
      </c>
      <c r="N834">
        <f t="shared" si="260"/>
        <v>1.4388323216610863</v>
      </c>
      <c r="O834">
        <f t="shared" si="261"/>
        <v>20.19436103459298</v>
      </c>
      <c r="P834">
        <f t="shared" si="262"/>
        <v>0.98933528947284721</v>
      </c>
      <c r="Q834">
        <f t="shared" si="263"/>
        <v>1.212584390255959E-5</v>
      </c>
      <c r="R834">
        <f t="shared" si="264"/>
        <v>16.376521667142523</v>
      </c>
      <c r="S834">
        <f t="shared" si="265"/>
        <v>1.52922976362145</v>
      </c>
      <c r="V834" s="1">
        <f t="shared" ref="V834:V897" si="267">AH$2*B834</f>
        <v>0</v>
      </c>
      <c r="W834" s="1">
        <f t="shared" ref="W834:W897" si="268">AI$2*C834</f>
        <v>1.440069901329012E-2</v>
      </c>
      <c r="X834" s="1">
        <f t="shared" ref="X834:X897" si="269">AJ$2*D834</f>
        <v>2.0897551409658407E-4</v>
      </c>
      <c r="Y834" s="1">
        <f t="shared" ref="Y834:Y897" si="270">AK$2*E834</f>
        <v>-2.1194239493726903E-3</v>
      </c>
      <c r="Z834" s="1">
        <f t="shared" ref="Z834:Z897" si="271">AL$2*F834</f>
        <v>-2.6031861745918713E-3</v>
      </c>
      <c r="AA834" s="1">
        <f t="shared" ref="AA834:AA897" si="272">AM$2*G834</f>
        <v>0</v>
      </c>
      <c r="AB834" s="1">
        <v>-2.152211187922606E-2</v>
      </c>
      <c r="AC834" s="1">
        <f t="shared" si="266"/>
        <v>34.113035776635435</v>
      </c>
      <c r="AD834" s="1">
        <f t="shared" si="259"/>
        <v>0</v>
      </c>
    </row>
    <row r="835" spans="1:30" x14ac:dyDescent="0.3">
      <c r="A835" s="6">
        <v>43057</v>
      </c>
      <c r="B835">
        <v>3.8876871788952758E-2</v>
      </c>
      <c r="C835">
        <v>3.7732733183594609E-2</v>
      </c>
      <c r="D835">
        <v>9.9775505196192144E-5</v>
      </c>
      <c r="E835">
        <v>-6.1801760858517379E-3</v>
      </c>
      <c r="F835">
        <v>5.6484057010118272E-3</v>
      </c>
      <c r="G835">
        <v>4.1883518812201238E-2</v>
      </c>
      <c r="H835">
        <f t="shared" ref="H835:H898" si="273">IF(B835&lt;$AG$10,B835,0)</f>
        <v>0</v>
      </c>
      <c r="I835">
        <f t="shared" ref="I835:I898" si="274">IF(C835&lt;AH$10,C835,0)</f>
        <v>0</v>
      </c>
      <c r="J835">
        <f t="shared" ref="J835:J898" si="275">IF(D835&lt;AI$10,D835,0)</f>
        <v>0</v>
      </c>
      <c r="K835">
        <f t="shared" ref="K835:K898" si="276">IF(E835&lt;AJ$10,E835,0)</f>
        <v>0</v>
      </c>
      <c r="L835">
        <f t="shared" ref="L835:L898" si="277">IF(F835&lt;AK$10,F835,0)</f>
        <v>0</v>
      </c>
      <c r="M835">
        <f t="shared" ref="M835:M898" si="278">IF(G835&lt;AL$10,G835,0)</f>
        <v>0</v>
      </c>
      <c r="N835">
        <f t="shared" si="260"/>
        <v>1.4947696213561055</v>
      </c>
      <c r="O835">
        <f t="shared" si="261"/>
        <v>20.956349471324454</v>
      </c>
      <c r="P835">
        <f t="shared" si="262"/>
        <v>0.98943400090116274</v>
      </c>
      <c r="Q835">
        <f t="shared" si="263"/>
        <v>1.205090405205222E-5</v>
      </c>
      <c r="R835">
        <f t="shared" si="264"/>
        <v>16.469022905489954</v>
      </c>
      <c r="S835">
        <f t="shared" si="265"/>
        <v>1.5932792871942671</v>
      </c>
      <c r="V835" s="1">
        <f t="shared" si="267"/>
        <v>0</v>
      </c>
      <c r="W835" s="1">
        <f t="shared" si="268"/>
        <v>1.0484825835994492E-2</v>
      </c>
      <c r="X835" s="1">
        <f t="shared" si="269"/>
        <v>2.3196782530306149E-6</v>
      </c>
      <c r="Y835" s="1">
        <f t="shared" si="270"/>
        <v>-3.2342325684696057E-4</v>
      </c>
      <c r="Z835" s="1">
        <f t="shared" si="271"/>
        <v>3.6519644136781583E-3</v>
      </c>
      <c r="AA835" s="1">
        <f t="shared" si="272"/>
        <v>0</v>
      </c>
      <c r="AB835" s="1">
        <v>0.1865530850430363</v>
      </c>
      <c r="AC835" s="1">
        <f t="shared" si="266"/>
        <v>40.476927840950246</v>
      </c>
      <c r="AD835" s="1">
        <f t="shared" ref="AD835:AD898" si="279">IF(AB835&lt;$AF$2,AB835,0)</f>
        <v>0</v>
      </c>
    </row>
    <row r="836" spans="1:30" x14ac:dyDescent="0.3">
      <c r="A836" s="6">
        <v>43058</v>
      </c>
      <c r="B836">
        <v>-4.0677709310919873E-2</v>
      </c>
      <c r="C836">
        <v>-1.634641299069246E-2</v>
      </c>
      <c r="D836">
        <v>-1.6575637613440721E-3</v>
      </c>
      <c r="E836">
        <v>8.939594979628096E-3</v>
      </c>
      <c r="F836">
        <v>2.3174030573839929E-2</v>
      </c>
      <c r="G836">
        <v>1.2521406303058223E-2</v>
      </c>
      <c r="H836">
        <f t="shared" si="273"/>
        <v>0</v>
      </c>
      <c r="I836">
        <f t="shared" si="274"/>
        <v>0</v>
      </c>
      <c r="J836">
        <f t="shared" si="275"/>
        <v>0</v>
      </c>
      <c r="K836">
        <f t="shared" si="276"/>
        <v>0</v>
      </c>
      <c r="L836">
        <f t="shared" si="277"/>
        <v>0</v>
      </c>
      <c r="M836">
        <f t="shared" si="278"/>
        <v>0</v>
      </c>
      <c r="N836">
        <f t="shared" ref="N836:N899" si="280">N835*(1+B836)</f>
        <v>1.4339658172117882</v>
      </c>
      <c r="O836">
        <f t="shared" ref="O836:O899" si="281">O835*(1+C836)</f>
        <v>20.613788328088905</v>
      </c>
      <c r="P836">
        <f t="shared" ref="P836:P899" si="282">P835*(1+D836)</f>
        <v>0.98779395095702727</v>
      </c>
      <c r="Q836">
        <f t="shared" ref="Q836:Q899" si="283">Q835*(1+E836)</f>
        <v>1.2158634253415926E-5</v>
      </c>
      <c r="R836">
        <f t="shared" ref="R836:R899" si="284">R835*(1+F836)</f>
        <v>16.850676545823049</v>
      </c>
      <c r="S836">
        <f t="shared" ref="S836:S899" si="285">S835*(1+G836)</f>
        <v>1.6132293845034738</v>
      </c>
      <c r="V836" s="1">
        <f t="shared" si="267"/>
        <v>0</v>
      </c>
      <c r="W836" s="1">
        <f t="shared" si="268"/>
        <v>-4.5421913227628235E-3</v>
      </c>
      <c r="X836" s="1">
        <f t="shared" si="269"/>
        <v>-3.8536658898803694E-5</v>
      </c>
      <c r="Y836" s="1">
        <f t="shared" si="270"/>
        <v>4.6783018526333595E-4</v>
      </c>
      <c r="Z836" s="1">
        <f t="shared" si="271"/>
        <v>1.4983119035162917E-2</v>
      </c>
      <c r="AA836" s="1">
        <f t="shared" si="272"/>
        <v>0</v>
      </c>
      <c r="AB836" s="1">
        <v>0.18675373300196241</v>
      </c>
      <c r="AC836" s="1">
        <f t="shared" ref="AC836:AC899" si="286">AC835*(1+AB836)</f>
        <v>48.036145215698767</v>
      </c>
      <c r="AD836" s="1">
        <f t="shared" si="279"/>
        <v>0</v>
      </c>
    </row>
    <row r="837" spans="1:30" x14ac:dyDescent="0.3">
      <c r="A837" s="6">
        <v>43059</v>
      </c>
      <c r="B837">
        <v>-1.042725796113742E-2</v>
      </c>
      <c r="C837">
        <v>5.184262896764457E-2</v>
      </c>
      <c r="D837">
        <v>-1.7073649370863691E-3</v>
      </c>
      <c r="E837">
        <v>-8.1927360832555196E-2</v>
      </c>
      <c r="F837">
        <v>2.5798246329326084E-2</v>
      </c>
      <c r="G837">
        <v>-1.8386303661579628E-2</v>
      </c>
      <c r="H837">
        <f t="shared" si="273"/>
        <v>0</v>
      </c>
      <c r="I837">
        <f t="shared" si="274"/>
        <v>0</v>
      </c>
      <c r="J837">
        <f t="shared" si="275"/>
        <v>0</v>
      </c>
      <c r="K837">
        <f t="shared" si="276"/>
        <v>0</v>
      </c>
      <c r="L837">
        <f t="shared" si="277"/>
        <v>0</v>
      </c>
      <c r="M837">
        <f t="shared" si="278"/>
        <v>0</v>
      </c>
      <c r="N837">
        <f t="shared" si="280"/>
        <v>1.4190134857282677</v>
      </c>
      <c r="O837">
        <f t="shared" si="281"/>
        <v>21.682461307999581</v>
      </c>
      <c r="P837">
        <f t="shared" si="282"/>
        <v>0.98610742620009728</v>
      </c>
      <c r="Q837">
        <f t="shared" si="283"/>
        <v>1.1162509437705253E-5</v>
      </c>
      <c r="R837">
        <f t="shared" si="284"/>
        <v>17.285394450167988</v>
      </c>
      <c r="S837">
        <f t="shared" si="285"/>
        <v>1.5835680591642096</v>
      </c>
      <c r="V837" s="1">
        <f t="shared" si="267"/>
        <v>0</v>
      </c>
      <c r="W837" s="1">
        <f t="shared" si="268"/>
        <v>1.44055542693145E-2</v>
      </c>
      <c r="X837" s="1">
        <f t="shared" si="269"/>
        <v>-3.9694485202139422E-5</v>
      </c>
      <c r="Y837" s="1">
        <f t="shared" si="270"/>
        <v>-4.2874528973375244E-3</v>
      </c>
      <c r="Z837" s="1">
        <f t="shared" si="271"/>
        <v>1.667980002093776E-2</v>
      </c>
      <c r="AA837" s="1">
        <f t="shared" si="272"/>
        <v>0</v>
      </c>
      <c r="AB837" s="1">
        <v>0.25980118325296281</v>
      </c>
      <c r="AC837" s="1">
        <f t="shared" si="286"/>
        <v>60.515992581648455</v>
      </c>
      <c r="AD837" s="1">
        <f t="shared" si="279"/>
        <v>0</v>
      </c>
    </row>
    <row r="838" spans="1:30" x14ac:dyDescent="0.3">
      <c r="A838" s="6">
        <v>43060</v>
      </c>
      <c r="B838">
        <v>-1.7321015968859998E-2</v>
      </c>
      <c r="C838">
        <v>4.2883134745684288E-2</v>
      </c>
      <c r="D838">
        <v>-1.2992290098106001E-3</v>
      </c>
      <c r="E838">
        <v>6.6211753153637976E-2</v>
      </c>
      <c r="F838">
        <v>-1.3024807004188456E-2</v>
      </c>
      <c r="G838">
        <v>3.0158197128331474E-3</v>
      </c>
      <c r="H838">
        <f t="shared" si="273"/>
        <v>0</v>
      </c>
      <c r="I838">
        <f t="shared" si="274"/>
        <v>0</v>
      </c>
      <c r="J838">
        <f t="shared" si="275"/>
        <v>0</v>
      </c>
      <c r="K838">
        <f t="shared" si="276"/>
        <v>0</v>
      </c>
      <c r="L838">
        <f t="shared" si="277"/>
        <v>0</v>
      </c>
      <c r="M838">
        <f t="shared" si="278"/>
        <v>0</v>
      </c>
      <c r="N838">
        <f t="shared" si="280"/>
        <v>1.3944347304819407</v>
      </c>
      <c r="O838">
        <f t="shared" si="281"/>
        <v>22.612273217888617</v>
      </c>
      <c r="P838">
        <f t="shared" si="282"/>
        <v>0.98482624682518849</v>
      </c>
      <c r="Q838">
        <f t="shared" si="283"/>
        <v>1.1901598757169747E-5</v>
      </c>
      <c r="R838">
        <f t="shared" si="284"/>
        <v>17.06025552346328</v>
      </c>
      <c r="S838">
        <f t="shared" si="285"/>
        <v>1.58834381493365</v>
      </c>
      <c r="V838" s="1">
        <f t="shared" si="267"/>
        <v>0</v>
      </c>
      <c r="W838" s="1">
        <f t="shared" si="268"/>
        <v>1.1915972185801529E-2</v>
      </c>
      <c r="X838" s="1">
        <f t="shared" si="269"/>
        <v>-3.0205743121400576E-5</v>
      </c>
      <c r="Y838" s="1">
        <f t="shared" si="270"/>
        <v>3.4650179135705516E-3</v>
      </c>
      <c r="Z838" s="1">
        <f t="shared" si="271"/>
        <v>-8.421160623395289E-3</v>
      </c>
      <c r="AA838" s="1">
        <f t="shared" si="272"/>
        <v>0</v>
      </c>
      <c r="AB838" s="1">
        <v>0.53533696067823966</v>
      </c>
      <c r="AC838" s="1">
        <f t="shared" si="286"/>
        <v>92.912440122735035</v>
      </c>
      <c r="AD838" s="1">
        <f t="shared" si="279"/>
        <v>0</v>
      </c>
    </row>
    <row r="839" spans="1:30" x14ac:dyDescent="0.3">
      <c r="A839" s="6">
        <v>43061</v>
      </c>
      <c r="B839">
        <v>0.11524506078387313</v>
      </c>
      <c r="C839">
        <v>0.16043026763982338</v>
      </c>
      <c r="D839">
        <v>3.3673948307992872E-4</v>
      </c>
      <c r="E839">
        <v>-6.3666181585260107E-2</v>
      </c>
      <c r="F839">
        <v>1.7468890381652932E-2</v>
      </c>
      <c r="G839">
        <v>0.34259237235752232</v>
      </c>
      <c r="H839">
        <f t="shared" si="273"/>
        <v>0</v>
      </c>
      <c r="I839">
        <f t="shared" si="274"/>
        <v>0</v>
      </c>
      <c r="J839">
        <f t="shared" si="275"/>
        <v>0</v>
      </c>
      <c r="K839">
        <f t="shared" si="276"/>
        <v>0</v>
      </c>
      <c r="L839">
        <f t="shared" si="277"/>
        <v>0</v>
      </c>
      <c r="M839">
        <f t="shared" si="278"/>
        <v>0</v>
      </c>
      <c r="N839">
        <f t="shared" si="280"/>
        <v>1.5551364457554755</v>
      </c>
      <c r="O839">
        <f t="shared" si="281"/>
        <v>26.239966262179301</v>
      </c>
      <c r="P839">
        <f t="shared" si="282"/>
        <v>0.98515787670646804</v>
      </c>
      <c r="Q839">
        <f t="shared" si="283"/>
        <v>1.1143869409540871E-5</v>
      </c>
      <c r="R839">
        <f t="shared" si="284"/>
        <v>17.358279257085648</v>
      </c>
      <c r="S839">
        <f t="shared" si="285"/>
        <v>2.1324982906111667</v>
      </c>
      <c r="V839" s="1">
        <f t="shared" si="267"/>
        <v>0</v>
      </c>
      <c r="W839" s="1">
        <f t="shared" si="268"/>
        <v>4.4578891405536065E-2</v>
      </c>
      <c r="X839" s="1">
        <f t="shared" si="269"/>
        <v>7.8288479151403226E-6</v>
      </c>
      <c r="Y839" s="1">
        <f t="shared" si="270"/>
        <v>-3.3318021223463228E-3</v>
      </c>
      <c r="Z839" s="1">
        <f t="shared" si="271"/>
        <v>1.129447305968357E-2</v>
      </c>
      <c r="AA839" s="1">
        <f t="shared" si="272"/>
        <v>0</v>
      </c>
      <c r="AB839" s="1">
        <v>-0.16584107839281501</v>
      </c>
      <c r="AC839" s="1">
        <f t="shared" si="286"/>
        <v>77.503740856672806</v>
      </c>
      <c r="AD839" s="1">
        <f t="shared" si="279"/>
        <v>-0.16584107839281501</v>
      </c>
    </row>
    <row r="840" spans="1:30" x14ac:dyDescent="0.3">
      <c r="A840" s="6">
        <v>43062</v>
      </c>
      <c r="B840">
        <v>1.1714436577830029E-2</v>
      </c>
      <c r="C840">
        <v>-3.4546182874461359E-2</v>
      </c>
      <c r="D840">
        <v>2.5799079819131886E-3</v>
      </c>
      <c r="E840">
        <v>-4.858643107435303E-2</v>
      </c>
      <c r="F840">
        <v>-1.7033859323277112E-2</v>
      </c>
      <c r="G840">
        <v>4.0088721579622816E-2</v>
      </c>
      <c r="H840">
        <f t="shared" si="273"/>
        <v>0</v>
      </c>
      <c r="I840">
        <f t="shared" si="274"/>
        <v>0</v>
      </c>
      <c r="J840">
        <f t="shared" si="275"/>
        <v>0</v>
      </c>
      <c r="K840">
        <f t="shared" si="276"/>
        <v>0</v>
      </c>
      <c r="L840">
        <f t="shared" si="277"/>
        <v>0</v>
      </c>
      <c r="M840">
        <f t="shared" si="278"/>
        <v>0</v>
      </c>
      <c r="N840">
        <f t="shared" si="280"/>
        <v>1.5733539930191502</v>
      </c>
      <c r="O840">
        <f t="shared" si="281"/>
        <v>25.33347558906636</v>
      </c>
      <c r="P840">
        <f t="shared" si="282"/>
        <v>0.98769949337602758</v>
      </c>
      <c r="Q840">
        <f t="shared" si="283"/>
        <v>1.0602428566572622E-5</v>
      </c>
      <c r="R840">
        <f t="shared" si="284"/>
        <v>17.062600770126295</v>
      </c>
      <c r="S840">
        <f t="shared" si="285"/>
        <v>2.2179874208524994</v>
      </c>
      <c r="V840" s="1">
        <f t="shared" si="267"/>
        <v>0</v>
      </c>
      <c r="W840" s="1">
        <f t="shared" si="268"/>
        <v>-9.5993764611418189E-3</v>
      </c>
      <c r="X840" s="1">
        <f t="shared" si="269"/>
        <v>5.9980216874837938E-5</v>
      </c>
      <c r="Y840" s="1">
        <f t="shared" si="270"/>
        <v>-2.5426430506748192E-3</v>
      </c>
      <c r="Z840" s="1">
        <f t="shared" si="271"/>
        <v>-1.1013204675624569E-2</v>
      </c>
      <c r="AA840" s="1">
        <f t="shared" si="272"/>
        <v>0</v>
      </c>
      <c r="AB840" s="1">
        <v>0.13053196652266791</v>
      </c>
      <c r="AC840" s="1">
        <f t="shared" si="286"/>
        <v>87.620456563557539</v>
      </c>
      <c r="AD840" s="1">
        <f t="shared" si="279"/>
        <v>0</v>
      </c>
    </row>
    <row r="841" spans="1:30" x14ac:dyDescent="0.3">
      <c r="A841" s="6">
        <v>43063</v>
      </c>
      <c r="B841">
        <v>3.6975154856869778E-3</v>
      </c>
      <c r="C841">
        <v>-8.8178661927280398E-5</v>
      </c>
      <c r="D841">
        <v>2.4955093805245857E-3</v>
      </c>
      <c r="E841">
        <v>5.717518382643819E-3</v>
      </c>
      <c r="F841">
        <v>1.9574437710244596E-2</v>
      </c>
      <c r="G841">
        <v>-3.4869108230485314E-2</v>
      </c>
      <c r="H841">
        <f t="shared" si="273"/>
        <v>0</v>
      </c>
      <c r="I841">
        <f t="shared" si="274"/>
        <v>0</v>
      </c>
      <c r="J841">
        <f t="shared" si="275"/>
        <v>0</v>
      </c>
      <c r="K841">
        <f t="shared" si="276"/>
        <v>0</v>
      </c>
      <c r="L841">
        <f t="shared" si="277"/>
        <v>0</v>
      </c>
      <c r="M841">
        <f t="shared" si="278"/>
        <v>0</v>
      </c>
      <c r="N841">
        <f t="shared" si="280"/>
        <v>1.5791714937728061</v>
      </c>
      <c r="O841">
        <f t="shared" si="281"/>
        <v>25.33124171708695</v>
      </c>
      <c r="P841">
        <f t="shared" si="282"/>
        <v>0.99016430672688682</v>
      </c>
      <c r="Q841">
        <f t="shared" si="283"/>
        <v>1.0663048146802671E-5</v>
      </c>
      <c r="R841">
        <f t="shared" si="284"/>
        <v>17.396591586075907</v>
      </c>
      <c r="S841">
        <f t="shared" si="285"/>
        <v>2.1406481774209389</v>
      </c>
      <c r="V841" s="1">
        <f t="shared" si="267"/>
        <v>0</v>
      </c>
      <c r="W841" s="1">
        <f t="shared" si="268"/>
        <v>-2.4502277856737473E-5</v>
      </c>
      <c r="X841" s="1">
        <f t="shared" si="269"/>
        <v>5.801803587818573E-5</v>
      </c>
      <c r="Y841" s="1">
        <f t="shared" si="270"/>
        <v>2.9921128309440086E-4</v>
      </c>
      <c r="Z841" s="1">
        <f t="shared" si="271"/>
        <v>1.2655810102799016E-2</v>
      </c>
      <c r="AA841" s="1">
        <f t="shared" si="272"/>
        <v>0</v>
      </c>
      <c r="AB841" s="1">
        <v>9.578503030083646E-2</v>
      </c>
      <c r="AC841" s="1">
        <f t="shared" si="286"/>
        <v>96.013184650471032</v>
      </c>
      <c r="AD841" s="1">
        <f t="shared" si="279"/>
        <v>0</v>
      </c>
    </row>
    <row r="842" spans="1:30" x14ac:dyDescent="0.3">
      <c r="A842" s="6">
        <v>43064</v>
      </c>
      <c r="B842">
        <v>2.8155687070900482E-2</v>
      </c>
      <c r="C842">
        <v>4.9532090772643957E-2</v>
      </c>
      <c r="D842">
        <v>2.3997900499351044E-3</v>
      </c>
      <c r="E842">
        <v>4.0453792925521245E-2</v>
      </c>
      <c r="F842">
        <v>5.4654700645347727E-2</v>
      </c>
      <c r="G842">
        <v>5.9496843327554561E-2</v>
      </c>
      <c r="H842">
        <f t="shared" si="273"/>
        <v>0</v>
      </c>
      <c r="I842">
        <f t="shared" si="274"/>
        <v>0</v>
      </c>
      <c r="J842">
        <f t="shared" si="275"/>
        <v>0</v>
      </c>
      <c r="K842">
        <f t="shared" si="276"/>
        <v>0</v>
      </c>
      <c r="L842">
        <f t="shared" si="277"/>
        <v>0</v>
      </c>
      <c r="M842">
        <f t="shared" si="278"/>
        <v>0</v>
      </c>
      <c r="N842">
        <f t="shared" si="280"/>
        <v>1.6236341521827597</v>
      </c>
      <c r="O842">
        <f t="shared" si="281"/>
        <v>26.585951081201486</v>
      </c>
      <c r="P842">
        <f t="shared" si="282"/>
        <v>0.99254049317797088</v>
      </c>
      <c r="Q842">
        <f t="shared" si="283"/>
        <v>1.109440888848829E-5</v>
      </c>
      <c r="R842">
        <f t="shared" si="284"/>
        <v>18.347397091462259</v>
      </c>
      <c r="S842">
        <f t="shared" si="285"/>
        <v>2.268009986652368</v>
      </c>
      <c r="V842" s="1">
        <f t="shared" si="267"/>
        <v>0</v>
      </c>
      <c r="W842" s="1">
        <f t="shared" si="268"/>
        <v>1.3763523106501007E-2</v>
      </c>
      <c r="X842" s="1">
        <f t="shared" si="269"/>
        <v>5.5792659528284352E-5</v>
      </c>
      <c r="Y842" s="1">
        <f t="shared" si="270"/>
        <v>2.1170428282354433E-3</v>
      </c>
      <c r="Z842" s="1">
        <f t="shared" si="271"/>
        <v>3.5336877760265659E-2</v>
      </c>
      <c r="AA842" s="1">
        <f t="shared" si="272"/>
        <v>0</v>
      </c>
      <c r="AB842" s="1">
        <v>-1.391748338994438E-2</v>
      </c>
      <c r="AC842" s="1">
        <f t="shared" si="286"/>
        <v>94.676922747882443</v>
      </c>
      <c r="AD842" s="1">
        <f t="shared" si="279"/>
        <v>0</v>
      </c>
    </row>
    <row r="843" spans="1:30" x14ac:dyDescent="0.3">
      <c r="A843" s="6">
        <v>43065</v>
      </c>
      <c r="B843">
        <v>0.11493266082345792</v>
      </c>
      <c r="C843">
        <v>-2.9665893298129693E-2</v>
      </c>
      <c r="D843">
        <v>8.6451161061083664E-3</v>
      </c>
      <c r="E843">
        <v>0.11260050322572088</v>
      </c>
      <c r="F843">
        <v>6.6354574844363551E-2</v>
      </c>
      <c r="G843">
        <v>-1.1944275482463206E-2</v>
      </c>
      <c r="H843">
        <f t="shared" si="273"/>
        <v>0</v>
      </c>
      <c r="I843">
        <f t="shared" si="274"/>
        <v>0</v>
      </c>
      <c r="J843">
        <f t="shared" si="275"/>
        <v>0</v>
      </c>
      <c r="K843">
        <f t="shared" si="276"/>
        <v>0</v>
      </c>
      <c r="L843">
        <f t="shared" si="277"/>
        <v>0</v>
      </c>
      <c r="M843">
        <f t="shared" si="278"/>
        <v>0</v>
      </c>
      <c r="N843">
        <f t="shared" si="280"/>
        <v>1.8102427454969636</v>
      </c>
      <c r="O843">
        <f t="shared" si="281"/>
        <v>25.797255093197265</v>
      </c>
      <c r="P843">
        <f t="shared" si="282"/>
        <v>1.0011211209815085</v>
      </c>
      <c r="Q843">
        <f t="shared" si="283"/>
        <v>1.2343644912323982E-5</v>
      </c>
      <c r="R843">
        <f t="shared" si="284"/>
        <v>19.564830824966947</v>
      </c>
      <c r="S843">
        <f t="shared" si="285"/>
        <v>2.2409202505748143</v>
      </c>
      <c r="V843" s="1">
        <f t="shared" si="267"/>
        <v>0</v>
      </c>
      <c r="W843" s="1">
        <f t="shared" si="268"/>
        <v>-8.2432863526387852E-3</v>
      </c>
      <c r="X843" s="1">
        <f t="shared" si="269"/>
        <v>2.0099009057214604E-4</v>
      </c>
      <c r="Y843" s="1">
        <f t="shared" si="270"/>
        <v>5.8926511105792129E-3</v>
      </c>
      <c r="Z843" s="1">
        <f t="shared" si="271"/>
        <v>4.2901405961854121E-2</v>
      </c>
      <c r="AA843" s="1">
        <f t="shared" si="272"/>
        <v>0</v>
      </c>
      <c r="AB843" s="1">
        <v>-5.6566897900536033E-2</v>
      </c>
      <c r="AC843" s="1">
        <f t="shared" si="286"/>
        <v>89.321342925266038</v>
      </c>
      <c r="AD843" s="1">
        <f t="shared" si="279"/>
        <v>0</v>
      </c>
    </row>
    <row r="844" spans="1:30" x14ac:dyDescent="0.3">
      <c r="A844" s="6">
        <v>43066</v>
      </c>
      <c r="B844">
        <v>3.8983399667144626E-2</v>
      </c>
      <c r="C844">
        <v>5.4883790326874675E-2</v>
      </c>
      <c r="D844">
        <v>-1.1743021273655372E-2</v>
      </c>
      <c r="E844">
        <v>5.1295160868984051E-2</v>
      </c>
      <c r="F844">
        <v>5.0955459115925021E-2</v>
      </c>
      <c r="G844">
        <v>-2.3100495883397847E-3</v>
      </c>
      <c r="H844">
        <f t="shared" si="273"/>
        <v>0</v>
      </c>
      <c r="I844">
        <f t="shared" si="274"/>
        <v>0</v>
      </c>
      <c r="J844">
        <f t="shared" si="275"/>
        <v>-1.1743021273655372E-2</v>
      </c>
      <c r="K844">
        <f t="shared" si="276"/>
        <v>0</v>
      </c>
      <c r="L844">
        <f t="shared" si="277"/>
        <v>0</v>
      </c>
      <c r="M844">
        <f t="shared" si="278"/>
        <v>0</v>
      </c>
      <c r="N844">
        <f t="shared" si="280"/>
        <v>1.8808121619392211</v>
      </c>
      <c r="O844">
        <f t="shared" si="281"/>
        <v>27.2131062327412</v>
      </c>
      <c r="P844">
        <f t="shared" si="282"/>
        <v>0.98936493436031703</v>
      </c>
      <c r="Q844">
        <f t="shared" si="283"/>
        <v>1.2976814163811257E-5</v>
      </c>
      <c r="R844">
        <f t="shared" si="284"/>
        <v>20.561765762178538</v>
      </c>
      <c r="S844">
        <f t="shared" si="285"/>
        <v>2.2357436136724718</v>
      </c>
      <c r="V844" s="1">
        <f t="shared" si="267"/>
        <v>0</v>
      </c>
      <c r="W844" s="1">
        <f t="shared" si="268"/>
        <v>1.5250604296184732E-2</v>
      </c>
      <c r="X844" s="1">
        <f t="shared" si="269"/>
        <v>-2.7301321120661021E-4</v>
      </c>
      <c r="Y844" s="1">
        <f t="shared" si="270"/>
        <v>2.6843972984386556E-3</v>
      </c>
      <c r="Z844" s="1">
        <f t="shared" si="271"/>
        <v>3.2945141199870916E-2</v>
      </c>
      <c r="AA844" s="1">
        <f t="shared" si="272"/>
        <v>0</v>
      </c>
      <c r="AB844" s="1">
        <v>-9.3501540970468366E-2</v>
      </c>
      <c r="AC844" s="1">
        <f t="shared" si="286"/>
        <v>80.969659720202017</v>
      </c>
      <c r="AD844" s="1">
        <f t="shared" si="279"/>
        <v>-9.3501540970468366E-2</v>
      </c>
    </row>
    <row r="845" spans="1:30" x14ac:dyDescent="0.3">
      <c r="A845" s="6">
        <v>43067</v>
      </c>
      <c r="B845">
        <v>7.6687158438937336E-2</v>
      </c>
      <c r="C845">
        <v>0.14232511264879463</v>
      </c>
      <c r="D845">
        <v>-1.7774054566435853E-3</v>
      </c>
      <c r="E845">
        <v>-2.4210740731162177E-2</v>
      </c>
      <c r="F845">
        <v>4.2385328886698138E-2</v>
      </c>
      <c r="G845">
        <v>0.18151850601024874</v>
      </c>
      <c r="H845">
        <f t="shared" si="273"/>
        <v>0</v>
      </c>
      <c r="I845">
        <f t="shared" si="274"/>
        <v>0</v>
      </c>
      <c r="J845">
        <f t="shared" si="275"/>
        <v>0</v>
      </c>
      <c r="K845">
        <f t="shared" si="276"/>
        <v>0</v>
      </c>
      <c r="L845">
        <f t="shared" si="277"/>
        <v>0</v>
      </c>
      <c r="M845">
        <f t="shared" si="278"/>
        <v>0</v>
      </c>
      <c r="N845">
        <f t="shared" si="280"/>
        <v>2.0250463021957343</v>
      </c>
      <c r="O845">
        <f t="shared" si="281"/>
        <v>31.086214642839703</v>
      </c>
      <c r="P845">
        <f t="shared" si="282"/>
        <v>0.98760643172737317</v>
      </c>
      <c r="Q845">
        <f t="shared" si="283"/>
        <v>1.2662635880574749E-5</v>
      </c>
      <c r="R845">
        <f t="shared" si="284"/>
        <v>21.433282966499728</v>
      </c>
      <c r="S845">
        <f t="shared" si="285"/>
        <v>2.6415724542482533</v>
      </c>
      <c r="V845" s="1">
        <f t="shared" si="267"/>
        <v>0</v>
      </c>
      <c r="W845" s="1">
        <f t="shared" si="268"/>
        <v>3.9547996985802997E-2</v>
      </c>
      <c r="X845" s="1">
        <f t="shared" si="269"/>
        <v>-4.1322855509344249E-5</v>
      </c>
      <c r="Y845" s="1">
        <f t="shared" si="270"/>
        <v>-1.2670054233366844E-3</v>
      </c>
      <c r="Z845" s="1">
        <f t="shared" si="271"/>
        <v>2.7404142150861829E-2</v>
      </c>
      <c r="AA845" s="1">
        <f t="shared" si="272"/>
        <v>0</v>
      </c>
      <c r="AB845" s="1">
        <v>1.7135866723068209E-2</v>
      </c>
      <c r="AC845" s="1">
        <f t="shared" si="286"/>
        <v>82.357145017779573</v>
      </c>
      <c r="AD845" s="1">
        <f t="shared" si="279"/>
        <v>0</v>
      </c>
    </row>
    <row r="846" spans="1:30" x14ac:dyDescent="0.3">
      <c r="A846" s="6">
        <v>43068</v>
      </c>
      <c r="B846">
        <v>-0.21185346385433546</v>
      </c>
      <c r="C846">
        <v>-0.1741083256593737</v>
      </c>
      <c r="D846">
        <v>1.8379484546706376E-2</v>
      </c>
      <c r="E846">
        <v>-0.16461313615582948</v>
      </c>
      <c r="F846">
        <v>-3.7870305053515615E-2</v>
      </c>
      <c r="G846">
        <v>-0.12642934150229446</v>
      </c>
      <c r="H846">
        <f t="shared" si="273"/>
        <v>-0.21185346385433546</v>
      </c>
      <c r="I846">
        <f t="shared" si="274"/>
        <v>-0.1741083256593737</v>
      </c>
      <c r="J846">
        <f t="shared" si="275"/>
        <v>0</v>
      </c>
      <c r="K846">
        <f t="shared" si="276"/>
        <v>0</v>
      </c>
      <c r="L846">
        <f t="shared" si="277"/>
        <v>0</v>
      </c>
      <c r="M846">
        <f t="shared" si="278"/>
        <v>-0.12642934150229446</v>
      </c>
      <c r="N846">
        <f t="shared" si="280"/>
        <v>1.5960332286101546</v>
      </c>
      <c r="O846">
        <f t="shared" si="281"/>
        <v>25.673845860286978</v>
      </c>
      <c r="P846">
        <f t="shared" si="282"/>
        <v>1.0057581288775344</v>
      </c>
      <c r="Q846">
        <f t="shared" si="283"/>
        <v>1.0578199676274006E-5</v>
      </c>
      <c r="R846">
        <f t="shared" si="284"/>
        <v>20.621598002260065</v>
      </c>
      <c r="S846">
        <f t="shared" si="285"/>
        <v>2.3076001883270467</v>
      </c>
      <c r="V846" s="1">
        <f t="shared" si="267"/>
        <v>0</v>
      </c>
      <c r="W846" s="1">
        <f t="shared" si="268"/>
        <v>-4.837962472140319E-2</v>
      </c>
      <c r="X846" s="1">
        <f t="shared" si="269"/>
        <v>4.273041817335157E-4</v>
      </c>
      <c r="Y846" s="1">
        <f t="shared" si="270"/>
        <v>-8.6145954218346758E-3</v>
      </c>
      <c r="Z846" s="1">
        <f t="shared" si="271"/>
        <v>-2.4484963317312813E-2</v>
      </c>
      <c r="AA846" s="1">
        <f t="shared" si="272"/>
        <v>0</v>
      </c>
      <c r="AB846" s="1">
        <v>4.2708995789926152E-2</v>
      </c>
      <c r="AC846" s="1">
        <f t="shared" si="286"/>
        <v>85.874535977614272</v>
      </c>
      <c r="AD846" s="1">
        <f t="shared" si="279"/>
        <v>0</v>
      </c>
    </row>
    <row r="847" spans="1:30" x14ac:dyDescent="0.3">
      <c r="A847" s="6">
        <v>43069</v>
      </c>
      <c r="B847">
        <v>0.15698294251398745</v>
      </c>
      <c r="C847">
        <v>7.9966883097534372E-2</v>
      </c>
      <c r="D847">
        <v>-1.0088693726214411E-2</v>
      </c>
      <c r="E847">
        <v>4.880497295437649E-2</v>
      </c>
      <c r="F847">
        <v>5.2303935628581287E-2</v>
      </c>
      <c r="G847">
        <v>-8.1411834295209307E-3</v>
      </c>
      <c r="H847">
        <f t="shared" si="273"/>
        <v>0</v>
      </c>
      <c r="I847">
        <f t="shared" si="274"/>
        <v>0</v>
      </c>
      <c r="J847">
        <f t="shared" si="275"/>
        <v>-1.0088693726214411E-2</v>
      </c>
      <c r="K847">
        <f t="shared" si="276"/>
        <v>0</v>
      </c>
      <c r="L847">
        <f t="shared" si="277"/>
        <v>0</v>
      </c>
      <c r="M847">
        <f t="shared" si="278"/>
        <v>0</v>
      </c>
      <c r="N847">
        <f t="shared" si="280"/>
        <v>1.8465832211874764</v>
      </c>
      <c r="O847">
        <f t="shared" si="281"/>
        <v>27.726903290860665</v>
      </c>
      <c r="P847">
        <f t="shared" si="282"/>
        <v>0.99561134315263833</v>
      </c>
      <c r="Q847">
        <f t="shared" si="283"/>
        <v>1.1094468425380552E-5</v>
      </c>
      <c r="R847">
        <f t="shared" si="284"/>
        <v>21.700188736728755</v>
      </c>
      <c r="S847">
        <f t="shared" si="285"/>
        <v>2.2888135919118793</v>
      </c>
      <c r="V847" s="1">
        <f t="shared" si="267"/>
        <v>0</v>
      </c>
      <c r="W847" s="1">
        <f t="shared" si="268"/>
        <v>2.2220464068834406E-2</v>
      </c>
      <c r="X847" s="1">
        <f t="shared" si="269"/>
        <v>-2.3455179096481396E-4</v>
      </c>
      <c r="Y847" s="1">
        <f t="shared" si="270"/>
        <v>2.5540798650329822E-3</v>
      </c>
      <c r="Z847" s="1">
        <f t="shared" si="271"/>
        <v>3.3816995754514419E-2</v>
      </c>
      <c r="AA847" s="1">
        <f t="shared" si="272"/>
        <v>0</v>
      </c>
      <c r="AB847" s="1">
        <v>-5.7352647184939057E-2</v>
      </c>
      <c r="AC847" s="1">
        <f t="shared" si="286"/>
        <v>80.949404013519811</v>
      </c>
      <c r="AD847" s="1">
        <f t="shared" si="279"/>
        <v>0</v>
      </c>
    </row>
    <row r="848" spans="1:30" x14ac:dyDescent="0.3">
      <c r="A848" s="6">
        <v>43070</v>
      </c>
      <c r="B848">
        <v>1.2329389453186948E-2</v>
      </c>
      <c r="C848">
        <v>4.1930382081531228E-2</v>
      </c>
      <c r="D848">
        <v>-4.5604608838609666E-4</v>
      </c>
      <c r="E848">
        <v>7.3915077429195147E-2</v>
      </c>
      <c r="F848">
        <v>5.5105826653782955E-2</v>
      </c>
      <c r="G848">
        <v>2.4050942477169053E-2</v>
      </c>
      <c r="H848">
        <f t="shared" si="273"/>
        <v>0</v>
      </c>
      <c r="I848">
        <f t="shared" si="274"/>
        <v>0</v>
      </c>
      <c r="J848">
        <f t="shared" si="275"/>
        <v>0</v>
      </c>
      <c r="K848">
        <f t="shared" si="276"/>
        <v>0</v>
      </c>
      <c r="L848">
        <f t="shared" si="277"/>
        <v>0</v>
      </c>
      <c r="M848">
        <f t="shared" si="278"/>
        <v>0</v>
      </c>
      <c r="N848">
        <f t="shared" si="280"/>
        <v>1.8693504648792172</v>
      </c>
      <c r="O848">
        <f t="shared" si="281"/>
        <v>28.889502939784123</v>
      </c>
      <c r="P848">
        <f t="shared" si="282"/>
        <v>0.99515729849404067</v>
      </c>
      <c r="Q848">
        <f t="shared" si="283"/>
        <v>1.1914516918078316E-5</v>
      </c>
      <c r="R848">
        <f t="shared" si="284"/>
        <v>22.895995575609302</v>
      </c>
      <c r="S848">
        <f t="shared" si="285"/>
        <v>2.3438617159519146</v>
      </c>
      <c r="V848" s="1">
        <f t="shared" si="267"/>
        <v>0</v>
      </c>
      <c r="W848" s="1">
        <f t="shared" si="268"/>
        <v>1.1651230013539069E-2</v>
      </c>
      <c r="X848" s="1">
        <f t="shared" si="269"/>
        <v>-1.0602604231657443E-5</v>
      </c>
      <c r="Y848" s="1">
        <f t="shared" si="270"/>
        <v>3.8681511238770651E-3</v>
      </c>
      <c r="Z848" s="1">
        <f t="shared" si="271"/>
        <v>3.5628552299259021E-2</v>
      </c>
      <c r="AA848" s="1">
        <f t="shared" si="272"/>
        <v>0</v>
      </c>
      <c r="AB848" s="1">
        <v>1.216758277647564E-2</v>
      </c>
      <c r="AC848" s="1">
        <f t="shared" si="286"/>
        <v>81.93436258756067</v>
      </c>
      <c r="AD848" s="1">
        <f t="shared" si="279"/>
        <v>0</v>
      </c>
    </row>
    <row r="849" spans="1:30" x14ac:dyDescent="0.3">
      <c r="A849" s="6">
        <v>43071</v>
      </c>
      <c r="B849">
        <v>-1.0575502543537795E-2</v>
      </c>
      <c r="C849">
        <v>5.6422584035998265E-2</v>
      </c>
      <c r="D849">
        <v>-8.7736504410627913E-3</v>
      </c>
      <c r="E849">
        <v>-5.9294684582654824E-4</v>
      </c>
      <c r="F849">
        <v>1.5057550995104604E-2</v>
      </c>
      <c r="G849">
        <v>8.6063166795519001E-3</v>
      </c>
      <c r="H849">
        <f t="shared" si="273"/>
        <v>0</v>
      </c>
      <c r="I849">
        <f t="shared" si="274"/>
        <v>0</v>
      </c>
      <c r="J849">
        <f t="shared" si="275"/>
        <v>0</v>
      </c>
      <c r="K849">
        <f t="shared" si="276"/>
        <v>0</v>
      </c>
      <c r="L849">
        <f t="shared" si="277"/>
        <v>0</v>
      </c>
      <c r="M849">
        <f t="shared" si="278"/>
        <v>0</v>
      </c>
      <c r="N849">
        <f t="shared" si="280"/>
        <v>1.8495811442831236</v>
      </c>
      <c r="O849">
        <f t="shared" si="281"/>
        <v>30.519523347162309</v>
      </c>
      <c r="P849">
        <f t="shared" si="282"/>
        <v>0.98642613622318154</v>
      </c>
      <c r="Q849">
        <f t="shared" si="283"/>
        <v>1.1907452242852194E-5</v>
      </c>
      <c r="R849">
        <f t="shared" si="284"/>
        <v>23.240753196572726</v>
      </c>
      <c r="S849">
        <f t="shared" si="285"/>
        <v>2.3640337321324747</v>
      </c>
      <c r="V849" s="1">
        <f t="shared" si="267"/>
        <v>0</v>
      </c>
      <c r="W849" s="1">
        <f t="shared" si="268"/>
        <v>1.567819017922115E-2</v>
      </c>
      <c r="X849" s="1">
        <f t="shared" si="269"/>
        <v>-2.0397838214706969E-4</v>
      </c>
      <c r="Y849" s="1">
        <f t="shared" si="270"/>
        <v>-3.1030313271070034E-5</v>
      </c>
      <c r="Z849" s="1">
        <f t="shared" si="271"/>
        <v>9.7354268269744838E-3</v>
      </c>
      <c r="AA849" s="1">
        <f t="shared" si="272"/>
        <v>0</v>
      </c>
      <c r="AB849" s="1">
        <v>5.820054183081725E-2</v>
      </c>
      <c r="AC849" s="1">
        <f t="shared" si="286"/>
        <v>86.702986884719351</v>
      </c>
      <c r="AD849" s="1">
        <f t="shared" si="279"/>
        <v>0</v>
      </c>
    </row>
    <row r="850" spans="1:30" x14ac:dyDescent="0.3">
      <c r="A850" s="6">
        <v>43072</v>
      </c>
      <c r="B850">
        <v>5.5451611142659792E-2</v>
      </c>
      <c r="C850">
        <v>-2.0727987850266978E-2</v>
      </c>
      <c r="D850">
        <v>-5.9991661314564198E-3</v>
      </c>
      <c r="E850">
        <v>7.5472184362674138E-2</v>
      </c>
      <c r="F850">
        <v>8.3996890870109749E-3</v>
      </c>
      <c r="G850">
        <v>2.0409226900374784E-2</v>
      </c>
      <c r="H850">
        <f t="shared" si="273"/>
        <v>0</v>
      </c>
      <c r="I850">
        <f t="shared" si="274"/>
        <v>0</v>
      </c>
      <c r="J850">
        <f t="shared" si="275"/>
        <v>0</v>
      </c>
      <c r="K850">
        <f t="shared" si="276"/>
        <v>0</v>
      </c>
      <c r="L850">
        <f t="shared" si="277"/>
        <v>0</v>
      </c>
      <c r="M850">
        <f t="shared" si="278"/>
        <v>0</v>
      </c>
      <c r="N850">
        <f t="shared" si="280"/>
        <v>1.952143398672707</v>
      </c>
      <c r="O850">
        <f t="shared" si="281"/>
        <v>29.886915038026391</v>
      </c>
      <c r="P850">
        <f t="shared" si="282"/>
        <v>0.98050840195556799</v>
      </c>
      <c r="Q850">
        <f t="shared" si="283"/>
        <v>1.2806133673814474E-5</v>
      </c>
      <c r="R850">
        <f t="shared" si="284"/>
        <v>23.435968297571897</v>
      </c>
      <c r="S850">
        <f t="shared" si="285"/>
        <v>2.4122818329717064</v>
      </c>
      <c r="V850" s="1">
        <f t="shared" si="267"/>
        <v>0</v>
      </c>
      <c r="W850" s="1">
        <f t="shared" si="268"/>
        <v>-5.7597031596732916E-3</v>
      </c>
      <c r="X850" s="1">
        <f t="shared" si="269"/>
        <v>-1.3947446504122897E-4</v>
      </c>
      <c r="Y850" s="1">
        <f t="shared" si="270"/>
        <v>3.9496382188544494E-3</v>
      </c>
      <c r="Z850" s="1">
        <f t="shared" si="271"/>
        <v>5.4308006994309614E-3</v>
      </c>
      <c r="AA850" s="1">
        <f t="shared" si="272"/>
        <v>0</v>
      </c>
      <c r="AB850" s="1">
        <v>9.2856733004483813E-2</v>
      </c>
      <c r="AC850" s="1">
        <f t="shared" si="286"/>
        <v>94.753942988565001</v>
      </c>
      <c r="AD850" s="1">
        <f t="shared" si="279"/>
        <v>0</v>
      </c>
    </row>
    <row r="851" spans="1:30" x14ac:dyDescent="0.3">
      <c r="A851" s="6">
        <v>43073</v>
      </c>
      <c r="B851">
        <v>9.7255661231491708E-2</v>
      </c>
      <c r="C851">
        <v>5.3283609408412078E-2</v>
      </c>
      <c r="D851">
        <v>8.1366696246695305E-3</v>
      </c>
      <c r="E851">
        <v>0.16320611414106923</v>
      </c>
      <c r="F851">
        <v>3.3052834314588025E-2</v>
      </c>
      <c r="G851">
        <v>0.11078613561410514</v>
      </c>
      <c r="H851">
        <f t="shared" si="273"/>
        <v>0</v>
      </c>
      <c r="I851">
        <f t="shared" si="274"/>
        <v>0</v>
      </c>
      <c r="J851">
        <f t="shared" si="275"/>
        <v>0</v>
      </c>
      <c r="K851">
        <f t="shared" si="276"/>
        <v>0</v>
      </c>
      <c r="L851">
        <f t="shared" si="277"/>
        <v>0</v>
      </c>
      <c r="M851">
        <f t="shared" si="278"/>
        <v>0</v>
      </c>
      <c r="N851">
        <f t="shared" si="280"/>
        <v>2.1420003957293128</v>
      </c>
      <c r="O851">
        <f t="shared" si="281"/>
        <v>31.479397745334989</v>
      </c>
      <c r="P851">
        <f t="shared" si="282"/>
        <v>0.98848647488649322</v>
      </c>
      <c r="Q851">
        <f t="shared" si="283"/>
        <v>1.4896172987888829E-5</v>
      </c>
      <c r="R851">
        <f t="shared" si="284"/>
        <v>24.210593474713477</v>
      </c>
      <c r="S851">
        <f t="shared" si="285"/>
        <v>2.6795292152587518</v>
      </c>
      <c r="V851" s="1">
        <f t="shared" si="267"/>
        <v>0</v>
      </c>
      <c r="W851" s="1">
        <f t="shared" si="268"/>
        <v>1.4805960698422337E-2</v>
      </c>
      <c r="X851" s="1">
        <f t="shared" si="269"/>
        <v>1.8916923089817655E-4</v>
      </c>
      <c r="Y851" s="1">
        <f t="shared" si="270"/>
        <v>8.5409626262399185E-3</v>
      </c>
      <c r="Z851" s="1">
        <f t="shared" si="271"/>
        <v>2.1370238095052695E-2</v>
      </c>
      <c r="AA851" s="1">
        <f t="shared" si="272"/>
        <v>0</v>
      </c>
      <c r="AB851" s="1">
        <v>-3.2796783817500591E-2</v>
      </c>
      <c r="AC851" s="1">
        <f t="shared" si="286"/>
        <v>91.646318404513252</v>
      </c>
      <c r="AD851" s="1">
        <f t="shared" si="279"/>
        <v>0</v>
      </c>
    </row>
    <row r="852" spans="1:30" x14ac:dyDescent="0.3">
      <c r="A852" s="6">
        <v>43074</v>
      </c>
      <c r="B852">
        <v>3.9783293798580033E-2</v>
      </c>
      <c r="C852">
        <v>0.27987294148122066</v>
      </c>
      <c r="D852">
        <v>5.887841777173574E-4</v>
      </c>
      <c r="E852">
        <v>7.1761098818796248E-3</v>
      </c>
      <c r="F852">
        <v>4.5306868910313547E-2</v>
      </c>
      <c r="G852">
        <v>4.8308418635562386E-2</v>
      </c>
      <c r="H852">
        <f t="shared" si="273"/>
        <v>0</v>
      </c>
      <c r="I852">
        <f t="shared" si="274"/>
        <v>0</v>
      </c>
      <c r="J852">
        <f t="shared" si="275"/>
        <v>0</v>
      </c>
      <c r="K852">
        <f t="shared" si="276"/>
        <v>0</v>
      </c>
      <c r="L852">
        <f t="shared" si="277"/>
        <v>0</v>
      </c>
      <c r="M852">
        <f t="shared" si="278"/>
        <v>0</v>
      </c>
      <c r="N852">
        <f t="shared" si="280"/>
        <v>2.2272162267892868</v>
      </c>
      <c r="O852">
        <f t="shared" si="281"/>
        <v>40.289629388379197</v>
      </c>
      <c r="P852">
        <f t="shared" si="282"/>
        <v>0.98906848008279413</v>
      </c>
      <c r="Q852">
        <f t="shared" si="283"/>
        <v>1.5003069562069407E-5</v>
      </c>
      <c r="R852">
        <f t="shared" si="284"/>
        <v>25.307499659513212</v>
      </c>
      <c r="S852">
        <f t="shared" si="285"/>
        <v>2.8089730343356916</v>
      </c>
      <c r="V852" s="1">
        <f t="shared" si="267"/>
        <v>0</v>
      </c>
      <c r="W852" s="1">
        <f t="shared" si="268"/>
        <v>7.7768526158977003E-2</v>
      </c>
      <c r="X852" s="1">
        <f t="shared" si="269"/>
        <v>1.3688628788136579E-5</v>
      </c>
      <c r="Y852" s="1">
        <f t="shared" si="270"/>
        <v>3.7554283199186579E-4</v>
      </c>
      <c r="Z852" s="1">
        <f t="shared" si="271"/>
        <v>2.929305749514538E-2</v>
      </c>
      <c r="AA852" s="1">
        <f t="shared" si="272"/>
        <v>0</v>
      </c>
      <c r="AB852" s="1">
        <v>5.7145405821471588E-2</v>
      </c>
      <c r="AC852" s="1">
        <f t="shared" si="286"/>
        <v>96.883484461782956</v>
      </c>
      <c r="AD852" s="1">
        <f t="shared" si="279"/>
        <v>0</v>
      </c>
    </row>
    <row r="853" spans="1:30" x14ac:dyDescent="0.3">
      <c r="A853" s="6">
        <v>43075</v>
      </c>
      <c r="B853">
        <v>0.14502747349905779</v>
      </c>
      <c r="C853">
        <v>2.2161477749817536E-3</v>
      </c>
      <c r="D853">
        <v>6.8998016889986868E-3</v>
      </c>
      <c r="E853">
        <v>2.4276461123789554E-2</v>
      </c>
      <c r="F853">
        <v>0.13087148529786477</v>
      </c>
      <c r="G853">
        <v>3.2918924045695297E-2</v>
      </c>
      <c r="H853">
        <f t="shared" si="273"/>
        <v>0</v>
      </c>
      <c r="I853">
        <f t="shared" si="274"/>
        <v>0</v>
      </c>
      <c r="J853">
        <f t="shared" si="275"/>
        <v>0</v>
      </c>
      <c r="K853">
        <f t="shared" si="276"/>
        <v>0</v>
      </c>
      <c r="L853">
        <f t="shared" si="277"/>
        <v>0</v>
      </c>
      <c r="M853">
        <f t="shared" si="278"/>
        <v>0</v>
      </c>
      <c r="N853">
        <f t="shared" si="280"/>
        <v>2.5502237690966414</v>
      </c>
      <c r="O853">
        <f t="shared" si="281"/>
        <v>40.378917160903093</v>
      </c>
      <c r="P853">
        <f t="shared" si="282"/>
        <v>0.99589285645220482</v>
      </c>
      <c r="Q853">
        <f t="shared" si="283"/>
        <v>1.5367290997030495E-5</v>
      </c>
      <c r="R853">
        <f t="shared" si="284"/>
        <v>28.619529729128914</v>
      </c>
      <c r="S853">
        <f t="shared" si="285"/>
        <v>2.9014414042993946</v>
      </c>
      <c r="V853" s="1">
        <f t="shared" si="267"/>
        <v>0</v>
      </c>
      <c r="W853" s="1">
        <f t="shared" si="268"/>
        <v>6.158028185886329E-4</v>
      </c>
      <c r="X853" s="1">
        <f t="shared" si="269"/>
        <v>1.6041331884736966E-4</v>
      </c>
      <c r="Y853" s="1">
        <f t="shared" si="270"/>
        <v>1.2704447271897684E-3</v>
      </c>
      <c r="Z853" s="1">
        <f t="shared" si="271"/>
        <v>8.4614674011002963E-2</v>
      </c>
      <c r="AA853" s="1">
        <f t="shared" si="272"/>
        <v>0</v>
      </c>
      <c r="AB853" s="1">
        <v>7.9782682568541735E-2</v>
      </c>
      <c r="AC853" s="1">
        <f t="shared" si="286"/>
        <v>104.61310874873163</v>
      </c>
      <c r="AD853" s="1">
        <f t="shared" si="279"/>
        <v>0</v>
      </c>
    </row>
    <row r="854" spans="1:30" x14ac:dyDescent="0.3">
      <c r="A854" s="6">
        <v>43076</v>
      </c>
      <c r="B854">
        <v>0.13369448239492818</v>
      </c>
      <c r="C854">
        <v>7.2812273894248714E-2</v>
      </c>
      <c r="D854">
        <v>2.1466151380163709E-2</v>
      </c>
      <c r="E854">
        <v>0.14261451661288788</v>
      </c>
      <c r="F854">
        <v>0.28709908778024085</v>
      </c>
      <c r="G854">
        <v>8.5827022978383752E-2</v>
      </c>
      <c r="H854">
        <f t="shared" si="273"/>
        <v>0</v>
      </c>
      <c r="I854">
        <f t="shared" si="274"/>
        <v>0</v>
      </c>
      <c r="J854">
        <f t="shared" si="275"/>
        <v>0</v>
      </c>
      <c r="K854">
        <f t="shared" si="276"/>
        <v>0</v>
      </c>
      <c r="L854">
        <f t="shared" si="277"/>
        <v>0</v>
      </c>
      <c r="M854">
        <f t="shared" si="278"/>
        <v>0</v>
      </c>
      <c r="N854">
        <f t="shared" si="280"/>
        <v>2.8911746158972598</v>
      </c>
      <c r="O854">
        <f t="shared" si="281"/>
        <v>43.318997936775951</v>
      </c>
      <c r="P854">
        <f t="shared" si="282"/>
        <v>1.0172708432672315</v>
      </c>
      <c r="Q854">
        <f t="shared" si="283"/>
        <v>1.7558889774221584E-5</v>
      </c>
      <c r="R854">
        <f t="shared" si="284"/>
        <v>36.836170607061305</v>
      </c>
      <c r="S854">
        <f t="shared" si="285"/>
        <v>3.1504634823766327</v>
      </c>
      <c r="V854" s="1">
        <f t="shared" si="267"/>
        <v>0</v>
      </c>
      <c r="W854" s="1">
        <f t="shared" si="268"/>
        <v>2.0232406881032589E-2</v>
      </c>
      <c r="X854" s="1">
        <f t="shared" si="269"/>
        <v>4.9906602261663366E-4</v>
      </c>
      <c r="Y854" s="1">
        <f t="shared" si="270"/>
        <v>7.4633555413070951E-3</v>
      </c>
      <c r="Z854" s="1">
        <f t="shared" si="271"/>
        <v>0.18562329040654477</v>
      </c>
      <c r="AA854" s="1">
        <f t="shared" si="272"/>
        <v>0</v>
      </c>
      <c r="AB854" s="1">
        <v>-3.3167063909734937E-2</v>
      </c>
      <c r="AC854" s="1">
        <f t="shared" si="286"/>
        <v>101.14339908506641</v>
      </c>
      <c r="AD854" s="1">
        <f t="shared" si="279"/>
        <v>0</v>
      </c>
    </row>
    <row r="855" spans="1:30" x14ac:dyDescent="0.3">
      <c r="A855" s="6">
        <v>43077</v>
      </c>
      <c r="B855">
        <v>-8.7529098483708559E-2</v>
      </c>
      <c r="C855">
        <v>-5.3217048492523317E-2</v>
      </c>
      <c r="D855">
        <v>-1.3325395466420134E-2</v>
      </c>
      <c r="E855">
        <v>-3.5786368005997458E-2</v>
      </c>
      <c r="F855">
        <v>-8.9506770105101205E-2</v>
      </c>
      <c r="G855">
        <v>-1.9456417199234573E-2</v>
      </c>
      <c r="H855">
        <f t="shared" si="273"/>
        <v>0</v>
      </c>
      <c r="I855">
        <f t="shared" si="274"/>
        <v>0</v>
      </c>
      <c r="J855">
        <f t="shared" si="275"/>
        <v>-1.3325395466420134E-2</v>
      </c>
      <c r="K855">
        <f t="shared" si="276"/>
        <v>0</v>
      </c>
      <c r="L855">
        <f t="shared" si="277"/>
        <v>-8.9506770105101205E-2</v>
      </c>
      <c r="M855">
        <f t="shared" si="278"/>
        <v>0</v>
      </c>
      <c r="N855">
        <f t="shared" si="280"/>
        <v>2.6381127082087903</v>
      </c>
      <c r="O855">
        <f t="shared" si="281"/>
        <v>41.013688722927029</v>
      </c>
      <c r="P855">
        <f t="shared" si="282"/>
        <v>1.0037153069842371</v>
      </c>
      <c r="Q855">
        <f t="shared" si="283"/>
        <v>1.6930520882984544E-5</v>
      </c>
      <c r="R855">
        <f t="shared" si="284"/>
        <v>33.539083952982786</v>
      </c>
      <c r="S855">
        <f t="shared" si="285"/>
        <v>3.0891667504925597</v>
      </c>
      <c r="V855" s="1">
        <f t="shared" si="267"/>
        <v>0</v>
      </c>
      <c r="W855" s="1">
        <f t="shared" si="268"/>
        <v>-1.4787465361570318E-2</v>
      </c>
      <c r="X855" s="1">
        <f t="shared" si="269"/>
        <v>-3.0980178968482145E-4</v>
      </c>
      <c r="Y855" s="1">
        <f t="shared" si="270"/>
        <v>-1.8727854239817255E-3</v>
      </c>
      <c r="Z855" s="1">
        <f t="shared" si="271"/>
        <v>-5.787040742284974E-2</v>
      </c>
      <c r="AA855" s="1">
        <f t="shared" si="272"/>
        <v>0</v>
      </c>
      <c r="AB855" s="1">
        <v>7.37585618558739E-2</v>
      </c>
      <c r="AC855" s="1">
        <f t="shared" si="286"/>
        <v>108.6035907427956</v>
      </c>
      <c r="AD855" s="1">
        <f t="shared" si="279"/>
        <v>0</v>
      </c>
    </row>
    <row r="856" spans="1:30" x14ac:dyDescent="0.3">
      <c r="A856" s="6">
        <v>43078</v>
      </c>
      <c r="B856">
        <v>-5.7192698837651684E-2</v>
      </c>
      <c r="C856">
        <v>-4.223589692633177E-2</v>
      </c>
      <c r="D856">
        <v>8.9390529574597227E-4</v>
      </c>
      <c r="E856">
        <v>-2.8177712701844874E-2</v>
      </c>
      <c r="F856">
        <v>-0.1021311119433381</v>
      </c>
      <c r="G856">
        <v>-5.523546787461231E-2</v>
      </c>
      <c r="H856">
        <f t="shared" si="273"/>
        <v>0</v>
      </c>
      <c r="I856">
        <f t="shared" si="274"/>
        <v>0</v>
      </c>
      <c r="J856">
        <f t="shared" si="275"/>
        <v>0</v>
      </c>
      <c r="K856">
        <f t="shared" si="276"/>
        <v>0</v>
      </c>
      <c r="L856">
        <f t="shared" si="277"/>
        <v>-0.1021311119433381</v>
      </c>
      <c r="M856">
        <f t="shared" si="278"/>
        <v>0</v>
      </c>
      <c r="N856">
        <f t="shared" si="280"/>
        <v>2.4872319225884234</v>
      </c>
      <c r="O856">
        <f t="shared" si="281"/>
        <v>39.281438793456829</v>
      </c>
      <c r="P856">
        <f t="shared" si="282"/>
        <v>1.0046125334125715</v>
      </c>
      <c r="Q856">
        <f t="shared" si="283"/>
        <v>1.645345752965122E-5</v>
      </c>
      <c r="R856">
        <f t="shared" si="284"/>
        <v>30.113700015303685</v>
      </c>
      <c r="S856">
        <f t="shared" si="285"/>
        <v>2.9185351796864074</v>
      </c>
      <c r="V856" s="1">
        <f t="shared" si="267"/>
        <v>0</v>
      </c>
      <c r="W856" s="1">
        <f t="shared" si="268"/>
        <v>-1.1736123676620898E-2</v>
      </c>
      <c r="X856" s="1">
        <f t="shared" si="269"/>
        <v>2.0782382116066384E-5</v>
      </c>
      <c r="Y856" s="1">
        <f t="shared" si="270"/>
        <v>-1.4746064652416226E-3</v>
      </c>
      <c r="Z856" s="1">
        <f t="shared" si="271"/>
        <v>-6.6032648164709107E-2</v>
      </c>
      <c r="AA856" s="1">
        <f t="shared" si="272"/>
        <v>0</v>
      </c>
      <c r="AB856" s="1">
        <v>0.1194147777812649</v>
      </c>
      <c r="AC856" s="1">
        <f t="shared" si="286"/>
        <v>121.57246439759398</v>
      </c>
      <c r="AD856" s="1">
        <f t="shared" si="279"/>
        <v>0</v>
      </c>
    </row>
    <row r="857" spans="1:30" x14ac:dyDescent="0.3">
      <c r="A857" s="6">
        <v>43079</v>
      </c>
      <c r="B857">
        <v>-8.655638717937672E-2</v>
      </c>
      <c r="C857">
        <v>-6.4543662749729377E-2</v>
      </c>
      <c r="D857">
        <v>-1.7689379195047533E-3</v>
      </c>
      <c r="E857">
        <v>-3.8764450669833452E-2</v>
      </c>
      <c r="F857">
        <v>3.4892332415031042E-2</v>
      </c>
      <c r="G857">
        <v>-2.0982751070255795E-2</v>
      </c>
      <c r="H857">
        <f t="shared" si="273"/>
        <v>0</v>
      </c>
      <c r="I857">
        <f t="shared" si="274"/>
        <v>0</v>
      </c>
      <c r="J857">
        <f t="shared" si="275"/>
        <v>0</v>
      </c>
      <c r="K857">
        <f t="shared" si="276"/>
        <v>0</v>
      </c>
      <c r="L857">
        <f t="shared" si="277"/>
        <v>0</v>
      </c>
      <c r="M857">
        <f t="shared" si="278"/>
        <v>0</v>
      </c>
      <c r="N857">
        <f t="shared" si="280"/>
        <v>2.2719461132919543</v>
      </c>
      <c r="O857">
        <f t="shared" si="281"/>
        <v>36.746070855647815</v>
      </c>
      <c r="P857">
        <f t="shared" si="282"/>
        <v>1.0028354362078082</v>
      </c>
      <c r="Q857">
        <f t="shared" si="283"/>
        <v>1.5815648286894856E-5</v>
      </c>
      <c r="R857">
        <f t="shared" si="284"/>
        <v>31.164437246484184</v>
      </c>
      <c r="S857">
        <f t="shared" si="285"/>
        <v>2.8572962825212631</v>
      </c>
      <c r="V857" s="1">
        <f t="shared" si="267"/>
        <v>0</v>
      </c>
      <c r="W857" s="1">
        <f t="shared" si="268"/>
        <v>-1.7934801050730809E-2</v>
      </c>
      <c r="X857" s="1">
        <f t="shared" si="269"/>
        <v>-4.1125993947791087E-5</v>
      </c>
      <c r="Y857" s="1">
        <f t="shared" si="270"/>
        <v>-2.0286355455506428E-3</v>
      </c>
      <c r="Z857" s="1">
        <f t="shared" si="271"/>
        <v>2.2559561588696764E-2</v>
      </c>
      <c r="AA857" s="1">
        <f t="shared" si="272"/>
        <v>0</v>
      </c>
      <c r="AB857" s="1">
        <v>0.1107369568507674</v>
      </c>
      <c r="AC857" s="1">
        <f t="shared" si="286"/>
        <v>135.03502914183181</v>
      </c>
      <c r="AD857" s="1">
        <f t="shared" si="279"/>
        <v>0</v>
      </c>
    </row>
    <row r="858" spans="1:30" x14ac:dyDescent="0.3">
      <c r="A858" s="6">
        <v>43080</v>
      </c>
      <c r="B858">
        <v>-3.1111648345994104E-2</v>
      </c>
      <c r="C858">
        <v>0.11018072766876924</v>
      </c>
      <c r="D858">
        <v>-5.8795844541818703E-3</v>
      </c>
      <c r="E858">
        <v>4.5795612137861208E-2</v>
      </c>
      <c r="F858">
        <v>7.8910413169700488E-2</v>
      </c>
      <c r="G858">
        <v>3.3391756401910812E-2</v>
      </c>
      <c r="H858">
        <f t="shared" si="273"/>
        <v>0</v>
      </c>
      <c r="I858">
        <f t="shared" si="274"/>
        <v>0</v>
      </c>
      <c r="J858">
        <f t="shared" si="275"/>
        <v>0</v>
      </c>
      <c r="K858">
        <f t="shared" si="276"/>
        <v>0</v>
      </c>
      <c r="L858">
        <f t="shared" si="277"/>
        <v>0</v>
      </c>
      <c r="M858">
        <f t="shared" si="278"/>
        <v>0</v>
      </c>
      <c r="N858">
        <f t="shared" si="280"/>
        <v>2.2012621247541668</v>
      </c>
      <c r="O858">
        <f t="shared" si="281"/>
        <v>40.794779681491242</v>
      </c>
      <c r="P858">
        <f t="shared" si="282"/>
        <v>0.99693918056697806</v>
      </c>
      <c r="Q858">
        <f t="shared" si="283"/>
        <v>1.6539935581550324E-5</v>
      </c>
      <c r="R858">
        <f t="shared" si="284"/>
        <v>33.623635865805454</v>
      </c>
      <c r="S858">
        <f t="shared" si="285"/>
        <v>2.9527064239552985</v>
      </c>
      <c r="V858" s="1">
        <f t="shared" si="267"/>
        <v>0</v>
      </c>
      <c r="W858" s="1">
        <f t="shared" si="268"/>
        <v>3.0616010095776802E-2</v>
      </c>
      <c r="X858" s="1">
        <f t="shared" si="269"/>
        <v>-1.3669431358332099E-4</v>
      </c>
      <c r="Y858" s="1">
        <f t="shared" si="270"/>
        <v>2.3965928836291403E-3</v>
      </c>
      <c r="Z858" s="1">
        <f t="shared" si="271"/>
        <v>5.1019355906528403E-2</v>
      </c>
      <c r="AA858" s="1">
        <f t="shared" si="272"/>
        <v>0</v>
      </c>
      <c r="AB858" s="1">
        <v>-5.6382074745822443E-2</v>
      </c>
      <c r="AC858" s="1">
        <f t="shared" si="286"/>
        <v>127.42147403545273</v>
      </c>
      <c r="AD858" s="1">
        <f t="shared" si="279"/>
        <v>0</v>
      </c>
    </row>
    <row r="859" spans="1:30" x14ac:dyDescent="0.3">
      <c r="A859" s="6">
        <v>43081</v>
      </c>
      <c r="B859">
        <v>3.6974574332165923E-2</v>
      </c>
      <c r="C859">
        <v>8.8513374091527278E-2</v>
      </c>
      <c r="D859">
        <v>6.080270034953851E-2</v>
      </c>
      <c r="E859">
        <v>2.5270773219044015E-2</v>
      </c>
      <c r="F859">
        <v>8.3487089977572412E-3</v>
      </c>
      <c r="G859">
        <v>0.15431545936138655</v>
      </c>
      <c r="H859">
        <f t="shared" si="273"/>
        <v>0</v>
      </c>
      <c r="I859">
        <f t="shared" si="274"/>
        <v>0</v>
      </c>
      <c r="J859">
        <f t="shared" si="275"/>
        <v>0</v>
      </c>
      <c r="K859">
        <f t="shared" si="276"/>
        <v>0</v>
      </c>
      <c r="L859">
        <f t="shared" si="277"/>
        <v>0</v>
      </c>
      <c r="M859">
        <f t="shared" si="278"/>
        <v>0</v>
      </c>
      <c r="N859">
        <f t="shared" si="280"/>
        <v>2.282652854810471</v>
      </c>
      <c r="O859">
        <f t="shared" si="281"/>
        <v>44.405663276420519</v>
      </c>
      <c r="P859">
        <f t="shared" si="282"/>
        <v>1.0575557748297066</v>
      </c>
      <c r="Q859">
        <f t="shared" si="283"/>
        <v>1.6957912542689278E-5</v>
      </c>
      <c r="R859">
        <f t="shared" si="284"/>
        <v>33.904349817095614</v>
      </c>
      <c r="S859">
        <f t="shared" si="285"/>
        <v>3.4083546721272771</v>
      </c>
      <c r="V859" s="1">
        <f t="shared" si="267"/>
        <v>0</v>
      </c>
      <c r="W859" s="1">
        <f t="shared" si="268"/>
        <v>2.4595284603167469E-2</v>
      </c>
      <c r="X859" s="1">
        <f t="shared" si="269"/>
        <v>1.4136004768808149E-3</v>
      </c>
      <c r="Y859" s="1">
        <f t="shared" si="270"/>
        <v>1.3224794348910139E-3</v>
      </c>
      <c r="Z859" s="1">
        <f t="shared" si="271"/>
        <v>5.3978396336690918E-3</v>
      </c>
      <c r="AA859" s="1">
        <f t="shared" si="272"/>
        <v>0</v>
      </c>
      <c r="AB859" s="1">
        <v>8.76676153056659E-2</v>
      </c>
      <c r="AC859" s="1">
        <f t="shared" si="286"/>
        <v>138.59221080287369</v>
      </c>
      <c r="AD859" s="1">
        <f t="shared" si="279"/>
        <v>0</v>
      </c>
    </row>
    <row r="860" spans="1:30" x14ac:dyDescent="0.3">
      <c r="A860" s="6">
        <v>43082</v>
      </c>
      <c r="B860">
        <v>9.2486223250165499E-3</v>
      </c>
      <c r="C860">
        <v>6.082776360942151E-3</v>
      </c>
      <c r="D860">
        <v>-5.2172785104432913E-2</v>
      </c>
      <c r="E860">
        <v>0.48231200016700476</v>
      </c>
      <c r="F860">
        <v>-4.293044025322805E-2</v>
      </c>
      <c r="G860">
        <v>6.4391932122421641E-2</v>
      </c>
      <c r="H860">
        <f t="shared" si="273"/>
        <v>0</v>
      </c>
      <c r="I860">
        <f t="shared" si="274"/>
        <v>0</v>
      </c>
      <c r="J860">
        <f t="shared" si="275"/>
        <v>-5.2172785104432913E-2</v>
      </c>
      <c r="K860">
        <f t="shared" si="276"/>
        <v>0</v>
      </c>
      <c r="L860">
        <f t="shared" si="277"/>
        <v>0</v>
      </c>
      <c r="M860">
        <f t="shared" si="278"/>
        <v>0</v>
      </c>
      <c r="N860">
        <f t="shared" si="280"/>
        <v>2.3037642489637338</v>
      </c>
      <c r="O860">
        <f t="shared" si="281"/>
        <v>44.675772995290288</v>
      </c>
      <c r="P860">
        <f t="shared" si="282"/>
        <v>1.0023801446535643</v>
      </c>
      <c r="Q860">
        <f t="shared" si="283"/>
        <v>2.513691725981088E-5</v>
      </c>
      <c r="R860">
        <f t="shared" si="284"/>
        <v>32.448821152948248</v>
      </c>
      <c r="S860">
        <f t="shared" si="285"/>
        <v>3.6278252148240351</v>
      </c>
      <c r="V860" s="1">
        <f t="shared" si="267"/>
        <v>0</v>
      </c>
      <c r="W860" s="1">
        <f t="shared" si="268"/>
        <v>1.690226107752821E-3</v>
      </c>
      <c r="X860" s="1">
        <f t="shared" si="269"/>
        <v>-1.2129637907502312E-3</v>
      </c>
      <c r="Y860" s="1">
        <f t="shared" si="270"/>
        <v>2.524052967802877E-2</v>
      </c>
      <c r="Z860" s="1">
        <f t="shared" si="271"/>
        <v>-2.7756582718596209E-2</v>
      </c>
      <c r="AA860" s="1">
        <f t="shared" si="272"/>
        <v>0</v>
      </c>
      <c r="AB860" s="1">
        <v>-3.1969347519805923E-2</v>
      </c>
      <c r="AC860" s="1">
        <f t="shared" si="286"/>
        <v>134.16150825217841</v>
      </c>
      <c r="AD860" s="1">
        <f t="shared" si="279"/>
        <v>0</v>
      </c>
    </row>
    <row r="861" spans="1:30" x14ac:dyDescent="0.3">
      <c r="A861" s="6">
        <v>43083</v>
      </c>
      <c r="B861">
        <v>3.659947075620152E-2</v>
      </c>
      <c r="C861">
        <v>7.0533778247662965E-2</v>
      </c>
      <c r="D861">
        <v>-7.917791305450797E-3</v>
      </c>
      <c r="E861">
        <v>0.28509091290963001</v>
      </c>
      <c r="F861">
        <v>2.0384835008149568E-2</v>
      </c>
      <c r="G861">
        <v>9.8807067803474299E-2</v>
      </c>
      <c r="H861">
        <f t="shared" si="273"/>
        <v>0</v>
      </c>
      <c r="I861">
        <f t="shared" si="274"/>
        <v>0</v>
      </c>
      <c r="J861">
        <f t="shared" si="275"/>
        <v>0</v>
      </c>
      <c r="K861">
        <f t="shared" si="276"/>
        <v>0</v>
      </c>
      <c r="L861">
        <f t="shared" si="277"/>
        <v>0</v>
      </c>
      <c r="M861">
        <f t="shared" si="278"/>
        <v>0</v>
      </c>
      <c r="N861">
        <f t="shared" si="280"/>
        <v>2.3880808012228649</v>
      </c>
      <c r="O861">
        <f t="shared" si="281"/>
        <v>47.826924060783021</v>
      </c>
      <c r="P861">
        <f t="shared" si="282"/>
        <v>0.99444350785946978</v>
      </c>
      <c r="Q861">
        <f t="shared" si="283"/>
        <v>3.2303223949144194E-5</v>
      </c>
      <c r="R861">
        <f t="shared" si="284"/>
        <v>33.110285018360052</v>
      </c>
      <c r="S861">
        <f t="shared" si="285"/>
        <v>3.9862799868043073</v>
      </c>
      <c r="V861" s="1">
        <f t="shared" si="267"/>
        <v>0</v>
      </c>
      <c r="W861" s="1">
        <f t="shared" si="268"/>
        <v>1.9599279407698376E-2</v>
      </c>
      <c r="X861" s="1">
        <f t="shared" si="269"/>
        <v>-1.8408053426714242E-4</v>
      </c>
      <c r="Y861" s="1">
        <f t="shared" si="270"/>
        <v>1.4919482919231135E-2</v>
      </c>
      <c r="Z861" s="1">
        <f t="shared" si="271"/>
        <v>1.3179770712136928E-2</v>
      </c>
      <c r="AA861" s="1">
        <f t="shared" si="272"/>
        <v>0</v>
      </c>
      <c r="AB861" s="1">
        <v>-5.0073397492209827E-2</v>
      </c>
      <c r="AC861" s="1">
        <f t="shared" si="286"/>
        <v>127.44358572131269</v>
      </c>
      <c r="AD861" s="1">
        <f t="shared" si="279"/>
        <v>0</v>
      </c>
    </row>
    <row r="862" spans="1:30" x14ac:dyDescent="0.3">
      <c r="A862" s="6">
        <v>43084</v>
      </c>
      <c r="B862">
        <v>0.10336592053067407</v>
      </c>
      <c r="C862">
        <v>-4.7050339904092582E-2</v>
      </c>
      <c r="D862">
        <v>4.557434421914734E-3</v>
      </c>
      <c r="E862">
        <v>-3.5233649898380202E-2</v>
      </c>
      <c r="F862">
        <v>6.3921948427409725E-2</v>
      </c>
      <c r="G862">
        <v>1.5085754217307452E-3</v>
      </c>
      <c r="H862">
        <f t="shared" si="273"/>
        <v>0</v>
      </c>
      <c r="I862">
        <f t="shared" si="274"/>
        <v>0</v>
      </c>
      <c r="J862">
        <f t="shared" si="275"/>
        <v>0</v>
      </c>
      <c r="K862">
        <f t="shared" si="276"/>
        <v>0</v>
      </c>
      <c r="L862">
        <f t="shared" si="277"/>
        <v>0</v>
      </c>
      <c r="M862">
        <f t="shared" si="278"/>
        <v>0</v>
      </c>
      <c r="N862">
        <f t="shared" si="280"/>
        <v>2.634926971542896</v>
      </c>
      <c r="O862">
        <f t="shared" si="281"/>
        <v>45.576651027155954</v>
      </c>
      <c r="P862">
        <f t="shared" si="282"/>
        <v>0.99897561893283826</v>
      </c>
      <c r="Q862">
        <f t="shared" si="283"/>
        <v>3.1165063465931075E-5</v>
      </c>
      <c r="R862">
        <f t="shared" si="284"/>
        <v>35.226758949720498</v>
      </c>
      <c r="S862">
        <f t="shared" si="285"/>
        <v>3.9922935908165376</v>
      </c>
      <c r="V862" s="1">
        <f t="shared" si="267"/>
        <v>0</v>
      </c>
      <c r="W862" s="1">
        <f t="shared" si="268"/>
        <v>-1.307391693621694E-2</v>
      </c>
      <c r="X862" s="1">
        <f t="shared" si="269"/>
        <v>1.0595568017762565E-4</v>
      </c>
      <c r="Y862" s="1">
        <f t="shared" si="270"/>
        <v>-1.8438603758923837E-3</v>
      </c>
      <c r="Z862" s="1">
        <f t="shared" si="271"/>
        <v>4.132859664596214E-2</v>
      </c>
      <c r="AA862" s="1">
        <f t="shared" si="272"/>
        <v>0</v>
      </c>
      <c r="AB862" s="1">
        <v>-2.1248480612746961E-2</v>
      </c>
      <c r="AC862" s="1">
        <f t="shared" si="286"/>
        <v>124.73560316089441</v>
      </c>
      <c r="AD862" s="1">
        <f t="shared" si="279"/>
        <v>0</v>
      </c>
    </row>
    <row r="863" spans="1:30" x14ac:dyDescent="0.3">
      <c r="A863" s="6">
        <v>43085</v>
      </c>
      <c r="B863">
        <v>1.2819106414994468E-2</v>
      </c>
      <c r="C863">
        <v>3.958383252997371E-2</v>
      </c>
      <c r="D863">
        <v>-8.4506292289194766E-3</v>
      </c>
      <c r="E863">
        <v>0.77333785857430559</v>
      </c>
      <c r="F863">
        <v>8.9676627018557747E-2</v>
      </c>
      <c r="G863">
        <v>0.45354129720910746</v>
      </c>
      <c r="H863">
        <f t="shared" si="273"/>
        <v>0</v>
      </c>
      <c r="I863">
        <f t="shared" si="274"/>
        <v>0</v>
      </c>
      <c r="J863">
        <f t="shared" si="275"/>
        <v>0</v>
      </c>
      <c r="K863">
        <f t="shared" si="276"/>
        <v>0</v>
      </c>
      <c r="L863">
        <f t="shared" si="277"/>
        <v>0</v>
      </c>
      <c r="M863">
        <f t="shared" si="278"/>
        <v>0</v>
      </c>
      <c r="N863">
        <f t="shared" si="280"/>
        <v>2.6687043807868438</v>
      </c>
      <c r="O863">
        <f t="shared" si="281"/>
        <v>47.380749548691952</v>
      </c>
      <c r="P863">
        <f t="shared" si="282"/>
        <v>0.99053364636850649</v>
      </c>
      <c r="Q863">
        <f t="shared" si="283"/>
        <v>5.5266186909006538E-5</v>
      </c>
      <c r="R863">
        <f t="shared" si="284"/>
        <v>38.38577587312723</v>
      </c>
      <c r="S863">
        <f t="shared" si="285"/>
        <v>5.8029636048350763</v>
      </c>
      <c r="V863" s="1">
        <f t="shared" si="267"/>
        <v>0</v>
      </c>
      <c r="W863" s="1">
        <f t="shared" si="268"/>
        <v>1.0999192345239215E-2</v>
      </c>
      <c r="X863" s="1">
        <f t="shared" si="269"/>
        <v>-1.9646846997370559E-4</v>
      </c>
      <c r="Y863" s="1">
        <f t="shared" si="270"/>
        <v>4.0470602356419062E-2</v>
      </c>
      <c r="Z863" s="1">
        <f t="shared" si="271"/>
        <v>5.7980228040594918E-2</v>
      </c>
      <c r="AA863" s="1">
        <f t="shared" si="272"/>
        <v>0</v>
      </c>
      <c r="AB863" s="1">
        <v>1.795294592259649E-2</v>
      </c>
      <c r="AC863" s="1">
        <f t="shared" si="286"/>
        <v>126.9749746990644</v>
      </c>
      <c r="AD863" s="1">
        <f t="shared" si="279"/>
        <v>0</v>
      </c>
    </row>
    <row r="864" spans="1:30" x14ac:dyDescent="0.3">
      <c r="A864" s="6">
        <v>43086</v>
      </c>
      <c r="B864">
        <v>5.5267321700893955E-2</v>
      </c>
      <c r="C864">
        <v>5.5251227643941185E-2</v>
      </c>
      <c r="D864">
        <v>3.1217043085153234E-3</v>
      </c>
      <c r="E864">
        <v>0.33840702093873515</v>
      </c>
      <c r="F864">
        <v>-1.2372688631652673E-2</v>
      </c>
      <c r="G864">
        <v>6.8764553573350132E-3</v>
      </c>
      <c r="H864">
        <f t="shared" si="273"/>
        <v>0</v>
      </c>
      <c r="I864">
        <f t="shared" si="274"/>
        <v>0</v>
      </c>
      <c r="J864">
        <f t="shared" si="275"/>
        <v>0</v>
      </c>
      <c r="K864">
        <f t="shared" si="276"/>
        <v>0</v>
      </c>
      <c r="L864">
        <f t="shared" si="277"/>
        <v>0</v>
      </c>
      <c r="M864">
        <f t="shared" si="278"/>
        <v>0</v>
      </c>
      <c r="N864">
        <f t="shared" si="280"/>
        <v>2.8161965243243752</v>
      </c>
      <c r="O864">
        <f t="shared" si="281"/>
        <v>49.998594127947293</v>
      </c>
      <c r="P864">
        <f t="shared" si="282"/>
        <v>0.99362579952010432</v>
      </c>
      <c r="Q864">
        <f t="shared" si="283"/>
        <v>7.396865257952676E-5</v>
      </c>
      <c r="R864">
        <f t="shared" si="284"/>
        <v>37.910840620364624</v>
      </c>
      <c r="S864">
        <f t="shared" si="285"/>
        <v>5.8428674250039645</v>
      </c>
      <c r="V864" s="1">
        <f t="shared" si="267"/>
        <v>0</v>
      </c>
      <c r="W864" s="1">
        <f t="shared" si="268"/>
        <v>1.5352704407945585E-2</v>
      </c>
      <c r="X864" s="1">
        <f t="shared" si="269"/>
        <v>7.2576426274324993E-5</v>
      </c>
      <c r="Y864" s="1">
        <f t="shared" si="270"/>
        <v>1.7709641170652716E-2</v>
      </c>
      <c r="Z864" s="1">
        <f t="shared" si="271"/>
        <v>-7.999534908801207E-3</v>
      </c>
      <c r="AA864" s="1">
        <f t="shared" si="272"/>
        <v>0</v>
      </c>
      <c r="AB864" s="1">
        <v>-9.291445363150401E-2</v>
      </c>
      <c r="AC864" s="1">
        <f t="shared" si="286"/>
        <v>115.17716430002679</v>
      </c>
      <c r="AD864" s="1">
        <f t="shared" si="279"/>
        <v>-9.291445363150401E-2</v>
      </c>
    </row>
    <row r="865" spans="1:30" x14ac:dyDescent="0.3">
      <c r="A865" s="6">
        <v>43087</v>
      </c>
      <c r="B865">
        <v>7.2744102253794449E-2</v>
      </c>
      <c r="C865">
        <v>8.3131606922066115E-2</v>
      </c>
      <c r="D865">
        <v>3.5163308391366038E-3</v>
      </c>
      <c r="E865">
        <v>-2.9474743913913304E-2</v>
      </c>
      <c r="F865">
        <v>-1.2199904148181537E-2</v>
      </c>
      <c r="G865">
        <v>6.7638996092723558E-2</v>
      </c>
      <c r="H865">
        <f t="shared" si="273"/>
        <v>0</v>
      </c>
      <c r="I865">
        <f t="shared" si="274"/>
        <v>0</v>
      </c>
      <c r="J865">
        <f t="shared" si="275"/>
        <v>0</v>
      </c>
      <c r="K865">
        <f t="shared" si="276"/>
        <v>0</v>
      </c>
      <c r="L865">
        <f t="shared" si="277"/>
        <v>0</v>
      </c>
      <c r="M865">
        <f t="shared" si="278"/>
        <v>0</v>
      </c>
      <c r="N865">
        <f t="shared" si="280"/>
        <v>3.0210582122566079</v>
      </c>
      <c r="O865">
        <f t="shared" si="281"/>
        <v>54.155057601647734</v>
      </c>
      <c r="P865">
        <f t="shared" si="282"/>
        <v>0.99711971656151865</v>
      </c>
      <c r="Q865">
        <f t="shared" si="283"/>
        <v>7.1788445487087985E-5</v>
      </c>
      <c r="R865">
        <f t="shared" si="284"/>
        <v>37.448331998619189</v>
      </c>
      <c r="S865">
        <f t="shared" si="285"/>
        <v>6.2380731119341091</v>
      </c>
      <c r="V865" s="1">
        <f t="shared" si="267"/>
        <v>0</v>
      </c>
      <c r="W865" s="1">
        <f t="shared" si="268"/>
        <v>2.3099848500324895E-2</v>
      </c>
      <c r="X865" s="1">
        <f t="shared" si="269"/>
        <v>8.1751088726307643E-5</v>
      </c>
      <c r="Y865" s="1">
        <f t="shared" si="270"/>
        <v>-1.5424831815377279E-3</v>
      </c>
      <c r="Z865" s="1">
        <f t="shared" si="271"/>
        <v>-7.8878214770342018E-3</v>
      </c>
      <c r="AA865" s="1">
        <f t="shared" si="272"/>
        <v>0</v>
      </c>
      <c r="AB865" s="1">
        <v>0.1000320757648671</v>
      </c>
      <c r="AC865" s="1">
        <f t="shared" si="286"/>
        <v>126.69857512566962</v>
      </c>
      <c r="AD865" s="1">
        <f t="shared" si="279"/>
        <v>0</v>
      </c>
    </row>
    <row r="866" spans="1:30" x14ac:dyDescent="0.3">
      <c r="A866" s="6">
        <v>43088</v>
      </c>
      <c r="B866">
        <v>-9.5314758435933542E-3</v>
      </c>
      <c r="C866">
        <v>9.2160781800928147E-3</v>
      </c>
      <c r="D866">
        <v>1.0938602033780948E-3</v>
      </c>
      <c r="E866">
        <v>0.36652882952321364</v>
      </c>
      <c r="F866">
        <v>-5.4285618231534792E-2</v>
      </c>
      <c r="G866">
        <v>-0.11986917345346039</v>
      </c>
      <c r="H866">
        <f t="shared" si="273"/>
        <v>0</v>
      </c>
      <c r="I866">
        <f t="shared" si="274"/>
        <v>0</v>
      </c>
      <c r="J866">
        <f t="shared" si="275"/>
        <v>0</v>
      </c>
      <c r="K866">
        <f t="shared" si="276"/>
        <v>0</v>
      </c>
      <c r="L866">
        <f t="shared" si="277"/>
        <v>0</v>
      </c>
      <c r="M866">
        <f t="shared" si="278"/>
        <v>-0.11986917345346039</v>
      </c>
      <c r="N866">
        <f t="shared" si="280"/>
        <v>2.9922630688843945</v>
      </c>
      <c r="O866">
        <f t="shared" si="281"/>
        <v>54.654154846351943</v>
      </c>
      <c r="P866">
        <f t="shared" si="282"/>
        <v>0.99821042613746891</v>
      </c>
      <c r="Q866">
        <f t="shared" si="283"/>
        <v>9.8100980384761369E-5</v>
      </c>
      <c r="R866">
        <f t="shared" si="284"/>
        <v>35.415426144334383</v>
      </c>
      <c r="S866">
        <f t="shared" si="285"/>
        <v>5.4903204440643121</v>
      </c>
      <c r="V866" s="1">
        <f t="shared" si="267"/>
        <v>0</v>
      </c>
      <c r="W866" s="1">
        <f t="shared" si="268"/>
        <v>2.5608792805710259E-3</v>
      </c>
      <c r="X866" s="1">
        <f t="shared" si="269"/>
        <v>2.5431128819066607E-5</v>
      </c>
      <c r="Y866" s="1">
        <f t="shared" si="270"/>
        <v>1.9181322040982704E-2</v>
      </c>
      <c r="Z866" s="1">
        <f t="shared" si="271"/>
        <v>-3.5098248328828421E-2</v>
      </c>
      <c r="AA866" s="1">
        <f t="shared" si="272"/>
        <v>0</v>
      </c>
      <c r="AB866" s="1">
        <v>7.6487661242072222E-2</v>
      </c>
      <c r="AC866" s="1">
        <f t="shared" si="286"/>
        <v>136.38945281973508</v>
      </c>
      <c r="AD866" s="1">
        <f t="shared" si="279"/>
        <v>0</v>
      </c>
    </row>
    <row r="867" spans="1:30" x14ac:dyDescent="0.3">
      <c r="A867" s="6">
        <v>43089</v>
      </c>
      <c r="B867">
        <v>0.11929250304502524</v>
      </c>
      <c r="C867">
        <v>0.23538509427634313</v>
      </c>
      <c r="D867">
        <v>-1.4624146970455144E-2</v>
      </c>
      <c r="E867">
        <v>0.6083584588579205</v>
      </c>
      <c r="F867">
        <v>-6.327227990988335E-2</v>
      </c>
      <c r="G867">
        <v>0.19199673363546763</v>
      </c>
      <c r="H867">
        <f t="shared" si="273"/>
        <v>0</v>
      </c>
      <c r="I867">
        <f t="shared" si="274"/>
        <v>0</v>
      </c>
      <c r="J867">
        <f t="shared" si="275"/>
        <v>-1.4624146970455144E-2</v>
      </c>
      <c r="K867">
        <f t="shared" si="276"/>
        <v>0</v>
      </c>
      <c r="L867">
        <f t="shared" si="277"/>
        <v>0</v>
      </c>
      <c r="M867">
        <f t="shared" si="278"/>
        <v>0</v>
      </c>
      <c r="N867">
        <f t="shared" si="280"/>
        <v>3.3492176201408026</v>
      </c>
      <c r="O867">
        <f t="shared" si="281"/>
        <v>67.518928237454347</v>
      </c>
      <c r="P867">
        <f t="shared" si="282"/>
        <v>0.98361245015819398</v>
      </c>
      <c r="Q867">
        <f t="shared" si="283"/>
        <v>1.5778154162408587E-4</v>
      </c>
      <c r="R867">
        <f t="shared" si="284"/>
        <v>33.174611388202258</v>
      </c>
      <c r="S867">
        <f t="shared" si="285"/>
        <v>6.5444440359366896</v>
      </c>
      <c r="V867" s="1">
        <f t="shared" si="267"/>
        <v>0</v>
      </c>
      <c r="W867" s="1">
        <f t="shared" si="268"/>
        <v>6.5406651192435314E-2</v>
      </c>
      <c r="X867" s="1">
        <f t="shared" si="269"/>
        <v>-3.3999643128625325E-4</v>
      </c>
      <c r="Y867" s="1">
        <f t="shared" si="270"/>
        <v>3.1836839494696963E-2</v>
      </c>
      <c r="Z867" s="1">
        <f t="shared" si="271"/>
        <v>-4.0908554879792912E-2</v>
      </c>
      <c r="AA867" s="1">
        <f t="shared" si="272"/>
        <v>0</v>
      </c>
      <c r="AB867" s="1">
        <v>-5.7505276766840509E-2</v>
      </c>
      <c r="AC867" s="1">
        <f t="shared" si="286"/>
        <v>128.54633958725827</v>
      </c>
      <c r="AD867" s="1">
        <f t="shared" si="279"/>
        <v>0</v>
      </c>
    </row>
    <row r="868" spans="1:30" x14ac:dyDescent="0.3">
      <c r="A868" s="6">
        <v>43090</v>
      </c>
      <c r="B868">
        <v>4.1465140584908217E-2</v>
      </c>
      <c r="C868">
        <v>-0.10649919688068103</v>
      </c>
      <c r="D868">
        <v>7.7157419750681954E-3</v>
      </c>
      <c r="E868">
        <v>-0.10542381494448605</v>
      </c>
      <c r="F868">
        <v>-4.2181770697464933E-2</v>
      </c>
      <c r="G868">
        <v>0.12892553620662187</v>
      </c>
      <c r="H868">
        <f t="shared" si="273"/>
        <v>0</v>
      </c>
      <c r="I868">
        <f t="shared" si="274"/>
        <v>0</v>
      </c>
      <c r="J868">
        <f t="shared" si="275"/>
        <v>0</v>
      </c>
      <c r="K868">
        <f t="shared" si="276"/>
        <v>0</v>
      </c>
      <c r="L868">
        <f t="shared" si="277"/>
        <v>0</v>
      </c>
      <c r="M868">
        <f t="shared" si="278"/>
        <v>0</v>
      </c>
      <c r="N868">
        <f t="shared" si="280"/>
        <v>3.4880933996093928</v>
      </c>
      <c r="O868">
        <f t="shared" si="281"/>
        <v>60.328216605921128</v>
      </c>
      <c r="P868">
        <f t="shared" si="282"/>
        <v>0.99120175002707922</v>
      </c>
      <c r="Q868">
        <f t="shared" si="283"/>
        <v>1.4114760957825251E-4</v>
      </c>
      <c r="R868">
        <f t="shared" si="284"/>
        <v>31.775247537647601</v>
      </c>
      <c r="S868">
        <f t="shared" si="285"/>
        <v>7.3881899924440564</v>
      </c>
      <c r="V868" s="1">
        <f t="shared" si="267"/>
        <v>0</v>
      </c>
      <c r="W868" s="1">
        <f t="shared" si="268"/>
        <v>-2.9593020085083938E-2</v>
      </c>
      <c r="X868" s="1">
        <f t="shared" si="269"/>
        <v>1.7938309438140777E-4</v>
      </c>
      <c r="Y868" s="1">
        <f t="shared" si="270"/>
        <v>-5.5170780095787266E-3</v>
      </c>
      <c r="Z868" s="1">
        <f t="shared" si="271"/>
        <v>-2.7272532046605461E-2</v>
      </c>
      <c r="AA868" s="1">
        <f t="shared" si="272"/>
        <v>0</v>
      </c>
      <c r="AB868" s="1">
        <v>4.2832347433533176E-3</v>
      </c>
      <c r="AC868" s="1">
        <f t="shared" si="286"/>
        <v>129.0969337351093</v>
      </c>
      <c r="AD868" s="1">
        <f t="shared" si="279"/>
        <v>0</v>
      </c>
    </row>
    <row r="869" spans="1:30" x14ac:dyDescent="0.3">
      <c r="A869" s="6">
        <v>43091</v>
      </c>
      <c r="B869">
        <v>-0.20088373095459705</v>
      </c>
      <c r="C869">
        <v>-0.22151412939164042</v>
      </c>
      <c r="D869">
        <v>2.6453954217123894E-2</v>
      </c>
      <c r="E869">
        <v>-6.4353222790115627E-2</v>
      </c>
      <c r="F869">
        <v>-0.14945025532423742</v>
      </c>
      <c r="G869">
        <v>-0.22769702847456114</v>
      </c>
      <c r="H869">
        <f t="shared" si="273"/>
        <v>-0.20088373095459705</v>
      </c>
      <c r="I869">
        <f t="shared" si="274"/>
        <v>-0.22151412939164042</v>
      </c>
      <c r="J869">
        <f t="shared" si="275"/>
        <v>0</v>
      </c>
      <c r="K869">
        <f t="shared" si="276"/>
        <v>0</v>
      </c>
      <c r="L869">
        <f t="shared" si="277"/>
        <v>-0.14945025532423742</v>
      </c>
      <c r="M869">
        <f t="shared" si="278"/>
        <v>-0.22769702847456114</v>
      </c>
      <c r="N869">
        <f t="shared" si="280"/>
        <v>2.787392183577754</v>
      </c>
      <c r="O869">
        <f t="shared" si="281"/>
        <v>46.964664226710205</v>
      </c>
      <c r="P869">
        <f t="shared" si="282"/>
        <v>1.0174229557422285</v>
      </c>
      <c r="Q869">
        <f t="shared" si="283"/>
        <v>1.3206430601277096E-4</v>
      </c>
      <c r="R869">
        <f t="shared" si="284"/>
        <v>27.026428680155323</v>
      </c>
      <c r="S869">
        <f t="shared" si="285"/>
        <v>5.7059210853590541</v>
      </c>
      <c r="V869" s="1">
        <f t="shared" si="267"/>
        <v>0</v>
      </c>
      <c r="W869" s="1">
        <f t="shared" si="268"/>
        <v>-6.155231468610093E-2</v>
      </c>
      <c r="X869" s="1">
        <f t="shared" si="269"/>
        <v>6.1502732743338442E-4</v>
      </c>
      <c r="Y869" s="1">
        <f t="shared" si="270"/>
        <v>-3.3677566163567972E-3</v>
      </c>
      <c r="Z869" s="1">
        <f t="shared" si="271"/>
        <v>-9.662673733961076E-2</v>
      </c>
      <c r="AA869" s="1">
        <f t="shared" si="272"/>
        <v>0</v>
      </c>
      <c r="AB869" s="1">
        <v>-2.8854340912579279E-2</v>
      </c>
      <c r="AC869" s="1">
        <f t="shared" si="286"/>
        <v>125.3719267983478</v>
      </c>
      <c r="AD869" s="1">
        <f t="shared" si="279"/>
        <v>0</v>
      </c>
    </row>
    <row r="870" spans="1:30" x14ac:dyDescent="0.3">
      <c r="A870" s="6">
        <v>43092</v>
      </c>
      <c r="B870">
        <v>0.12204613935094367</v>
      </c>
      <c r="C870">
        <v>8.3450852713591844E-2</v>
      </c>
      <c r="D870">
        <v>1.5953580511621532E-2</v>
      </c>
      <c r="E870">
        <v>0.63107739463807244</v>
      </c>
      <c r="F870">
        <v>7.895132320421791E-2</v>
      </c>
      <c r="G870">
        <v>0.20339787506424714</v>
      </c>
      <c r="H870">
        <f t="shared" si="273"/>
        <v>0</v>
      </c>
      <c r="I870">
        <f t="shared" si="274"/>
        <v>0</v>
      </c>
      <c r="J870">
        <f t="shared" si="275"/>
        <v>0</v>
      </c>
      <c r="K870">
        <f t="shared" si="276"/>
        <v>0</v>
      </c>
      <c r="L870">
        <f t="shared" si="277"/>
        <v>0</v>
      </c>
      <c r="M870">
        <f t="shared" si="278"/>
        <v>0</v>
      </c>
      <c r="N870">
        <f t="shared" si="280"/>
        <v>3.127582638440416</v>
      </c>
      <c r="O870">
        <f t="shared" si="281"/>
        <v>50.883905503836694</v>
      </c>
      <c r="P870">
        <f t="shared" si="282"/>
        <v>1.0336544947810342</v>
      </c>
      <c r="Q870">
        <f t="shared" si="283"/>
        <v>2.1540710417599558E-4</v>
      </c>
      <c r="R870">
        <f t="shared" si="284"/>
        <v>29.160200985938008</v>
      </c>
      <c r="S870">
        <f t="shared" si="285"/>
        <v>6.8664933094053682</v>
      </c>
      <c r="V870" s="1">
        <f t="shared" si="267"/>
        <v>0</v>
      </c>
      <c r="W870" s="1">
        <f t="shared" si="268"/>
        <v>2.3188557592951051E-2</v>
      </c>
      <c r="X870" s="1">
        <f t="shared" si="269"/>
        <v>3.7090439881023871E-4</v>
      </c>
      <c r="Y870" s="1">
        <f t="shared" si="270"/>
        <v>3.3025775230514441E-2</v>
      </c>
      <c r="Z870" s="1">
        <f t="shared" si="271"/>
        <v>5.1045806200315409E-2</v>
      </c>
      <c r="AA870" s="1">
        <f t="shared" si="272"/>
        <v>0</v>
      </c>
      <c r="AB870" s="1">
        <v>-1.1943144589123921E-2</v>
      </c>
      <c r="AC870" s="1">
        <f t="shared" si="286"/>
        <v>123.87459174917807</v>
      </c>
      <c r="AD870" s="1">
        <f t="shared" si="279"/>
        <v>0</v>
      </c>
    </row>
    <row r="871" spans="1:30" x14ac:dyDescent="0.3">
      <c r="A871" s="6">
        <v>43093</v>
      </c>
      <c r="B871">
        <v>0.12586951759625625</v>
      </c>
      <c r="C871">
        <v>-7.695594756125157E-2</v>
      </c>
      <c r="D871">
        <v>-2.1911312890066245E-2</v>
      </c>
      <c r="E871">
        <v>0.10109338027857952</v>
      </c>
      <c r="F871">
        <v>-5.327775184977547E-2</v>
      </c>
      <c r="G871">
        <v>0.17480273676643557</v>
      </c>
      <c r="H871">
        <f t="shared" si="273"/>
        <v>0</v>
      </c>
      <c r="I871">
        <f t="shared" si="274"/>
        <v>0</v>
      </c>
      <c r="J871">
        <f t="shared" si="275"/>
        <v>-2.1911312890066245E-2</v>
      </c>
      <c r="K871">
        <f t="shared" si="276"/>
        <v>0</v>
      </c>
      <c r="L871">
        <f t="shared" si="277"/>
        <v>0</v>
      </c>
      <c r="M871">
        <f t="shared" si="278"/>
        <v>0</v>
      </c>
      <c r="N871">
        <f t="shared" si="280"/>
        <v>3.5212499563833375</v>
      </c>
      <c r="O871">
        <f t="shared" si="281"/>
        <v>46.968086340171759</v>
      </c>
      <c r="P871">
        <f t="shared" si="282"/>
        <v>1.0110057677256636</v>
      </c>
      <c r="Q871">
        <f t="shared" si="283"/>
        <v>2.3718333647316711E-4</v>
      </c>
      <c r="R871">
        <f t="shared" si="284"/>
        <v>27.606611033919627</v>
      </c>
      <c r="S871">
        <f t="shared" si="285"/>
        <v>8.0667751318778453</v>
      </c>
      <c r="V871" s="1">
        <f t="shared" si="267"/>
        <v>0</v>
      </c>
      <c r="W871" s="1">
        <f t="shared" si="268"/>
        <v>-2.1383812916432397E-2</v>
      </c>
      <c r="X871" s="1">
        <f t="shared" si="269"/>
        <v>-5.0941557155228352E-4</v>
      </c>
      <c r="Y871" s="1">
        <f t="shared" si="270"/>
        <v>5.2904561037050773E-3</v>
      </c>
      <c r="Z871" s="1">
        <f t="shared" si="271"/>
        <v>-3.4446614513065459E-2</v>
      </c>
      <c r="AA871" s="1">
        <f t="shared" si="272"/>
        <v>0</v>
      </c>
      <c r="AB871" s="1">
        <v>-0.16938767039767749</v>
      </c>
      <c r="AC871" s="1">
        <f t="shared" si="286"/>
        <v>102.89176323132142</v>
      </c>
      <c r="AD871" s="1">
        <f t="shared" si="279"/>
        <v>-0.16938767039767749</v>
      </c>
    </row>
    <row r="872" spans="1:30" x14ac:dyDescent="0.3">
      <c r="A872" s="6">
        <v>43094</v>
      </c>
      <c r="B872">
        <v>2.1564913791202105E-2</v>
      </c>
      <c r="C872">
        <v>-7.1906427102563838E-3</v>
      </c>
      <c r="D872">
        <v>-1.755505781098568E-2</v>
      </c>
      <c r="E872">
        <v>-0.424306845375298</v>
      </c>
      <c r="F872">
        <v>-1.0319457108632857E-2</v>
      </c>
      <c r="G872">
        <v>1.3195827503861247E-3</v>
      </c>
      <c r="H872">
        <f t="shared" si="273"/>
        <v>0</v>
      </c>
      <c r="I872">
        <f t="shared" si="274"/>
        <v>0</v>
      </c>
      <c r="J872">
        <f t="shared" si="275"/>
        <v>-1.755505781098568E-2</v>
      </c>
      <c r="K872">
        <f t="shared" si="276"/>
        <v>-0.424306845375298</v>
      </c>
      <c r="L872">
        <f t="shared" si="277"/>
        <v>0</v>
      </c>
      <c r="M872">
        <f t="shared" si="278"/>
        <v>0</v>
      </c>
      <c r="N872">
        <f t="shared" si="280"/>
        <v>3.5971854081300187</v>
      </c>
      <c r="O872">
        <f t="shared" si="281"/>
        <v>46.63035561251511</v>
      </c>
      <c r="P872">
        <f t="shared" si="282"/>
        <v>0.99325750302599969</v>
      </c>
      <c r="Q872">
        <f t="shared" si="283"/>
        <v>1.3654482319864971E-4</v>
      </c>
      <c r="R872">
        <f t="shared" si="284"/>
        <v>27.321725795440383</v>
      </c>
      <c r="S872">
        <f t="shared" si="285"/>
        <v>8.0774199091931145</v>
      </c>
      <c r="V872" s="1">
        <f t="shared" si="267"/>
        <v>0</v>
      </c>
      <c r="W872" s="1">
        <f t="shared" si="268"/>
        <v>-1.9980698482420221E-3</v>
      </c>
      <c r="X872" s="1">
        <f t="shared" si="269"/>
        <v>-4.0813710494139237E-4</v>
      </c>
      <c r="Y872" s="1">
        <f t="shared" si="270"/>
        <v>-2.2204982500078033E-2</v>
      </c>
      <c r="Z872" s="1">
        <f t="shared" si="271"/>
        <v>-6.6720225359262631E-3</v>
      </c>
      <c r="AA872" s="1">
        <f t="shared" si="272"/>
        <v>0</v>
      </c>
      <c r="AB872" s="1">
        <v>0.1093730903214989</v>
      </c>
      <c r="AC872" s="1">
        <f t="shared" si="286"/>
        <v>114.14535334455901</v>
      </c>
      <c r="AD872" s="1">
        <f t="shared" si="279"/>
        <v>0</v>
      </c>
    </row>
    <row r="873" spans="1:30" x14ac:dyDescent="0.3">
      <c r="A873" s="6">
        <v>43095</v>
      </c>
      <c r="B873">
        <v>-3.5269106209646926E-2</v>
      </c>
      <c r="C873">
        <v>8.2993229725586648E-2</v>
      </c>
      <c r="D873">
        <v>-6.7866155884448581E-3</v>
      </c>
      <c r="E873">
        <v>0.1842834945264791</v>
      </c>
      <c r="F873">
        <v>0.14995504820990085</v>
      </c>
      <c r="G873">
        <v>8.3286905529281419E-2</v>
      </c>
      <c r="H873">
        <f t="shared" si="273"/>
        <v>0</v>
      </c>
      <c r="I873">
        <f t="shared" si="274"/>
        <v>0</v>
      </c>
      <c r="J873">
        <f t="shared" si="275"/>
        <v>0</v>
      </c>
      <c r="K873">
        <f t="shared" si="276"/>
        <v>0</v>
      </c>
      <c r="L873">
        <f t="shared" si="277"/>
        <v>0</v>
      </c>
      <c r="M873">
        <f t="shared" si="278"/>
        <v>0</v>
      </c>
      <c r="N873">
        <f t="shared" si="280"/>
        <v>3.470315893914889</v>
      </c>
      <c r="O873">
        <f t="shared" si="281"/>
        <v>50.500359428050373</v>
      </c>
      <c r="P873">
        <f t="shared" si="282"/>
        <v>0.98651664617262369</v>
      </c>
      <c r="Q873">
        <f t="shared" si="283"/>
        <v>1.6170778037719714E-4</v>
      </c>
      <c r="R873">
        <f t="shared" si="284"/>
        <v>31.418756504273336</v>
      </c>
      <c r="S873">
        <f t="shared" si="285"/>
        <v>8.7501632180904192</v>
      </c>
      <c r="V873" s="1">
        <f t="shared" si="267"/>
        <v>0</v>
      </c>
      <c r="W873" s="1">
        <f t="shared" si="268"/>
        <v>2.3061397514076404E-2</v>
      </c>
      <c r="X873" s="1">
        <f t="shared" si="269"/>
        <v>-1.5778185799449019E-4</v>
      </c>
      <c r="Y873" s="1">
        <f t="shared" si="270"/>
        <v>9.6439918790240664E-3</v>
      </c>
      <c r="Z873" s="1">
        <f t="shared" si="271"/>
        <v>9.695311008128378E-2</v>
      </c>
      <c r="AA873" s="1">
        <f t="shared" si="272"/>
        <v>0</v>
      </c>
      <c r="AB873" s="1">
        <v>-6.6952702917715962E-2</v>
      </c>
      <c r="AC873" s="1">
        <f t="shared" si="286"/>
        <v>106.50301341264304</v>
      </c>
      <c r="AD873" s="1">
        <f t="shared" si="279"/>
        <v>-6.6952702917715962E-2</v>
      </c>
    </row>
    <row r="874" spans="1:30" x14ac:dyDescent="0.3">
      <c r="A874" s="6">
        <v>43096</v>
      </c>
      <c r="B874">
        <v>-4.5670832600018245E-2</v>
      </c>
      <c r="C874">
        <v>3.9165741073368641E-2</v>
      </c>
      <c r="D874">
        <v>-7.4695618840379301E-4</v>
      </c>
      <c r="E874">
        <v>-0.32008115064221909</v>
      </c>
      <c r="F874">
        <v>-1.4768545268701364E-2</v>
      </c>
      <c r="G874">
        <v>-5.5938962953553932E-2</v>
      </c>
      <c r="H874">
        <f t="shared" si="273"/>
        <v>0</v>
      </c>
      <c r="I874">
        <f t="shared" si="274"/>
        <v>0</v>
      </c>
      <c r="J874">
        <f t="shared" si="275"/>
        <v>0</v>
      </c>
      <c r="K874">
        <f t="shared" si="276"/>
        <v>-0.32008115064221909</v>
      </c>
      <c r="L874">
        <f t="shared" si="277"/>
        <v>0</v>
      </c>
      <c r="M874">
        <f t="shared" si="278"/>
        <v>0</v>
      </c>
      <c r="N874">
        <f t="shared" si="280"/>
        <v>3.3118236776547194</v>
      </c>
      <c r="O874">
        <f t="shared" si="281"/>
        <v>52.478243429521441</v>
      </c>
      <c r="P874">
        <f t="shared" si="282"/>
        <v>0.98577976145880164</v>
      </c>
      <c r="Q874">
        <f t="shared" si="283"/>
        <v>1.0994816796626462E-4</v>
      </c>
      <c r="R874">
        <f t="shared" si="284"/>
        <v>30.954747176553667</v>
      </c>
      <c r="S874">
        <f t="shared" si="285"/>
        <v>8.260688161996109</v>
      </c>
      <c r="V874" s="1">
        <f t="shared" si="267"/>
        <v>0</v>
      </c>
      <c r="W874" s="1">
        <f t="shared" si="268"/>
        <v>1.0883016925751521E-2</v>
      </c>
      <c r="X874" s="1">
        <f t="shared" si="269"/>
        <v>-1.7365965953265296E-5</v>
      </c>
      <c r="Y874" s="1">
        <f t="shared" si="270"/>
        <v>-1.6750604959787644E-2</v>
      </c>
      <c r="Z874" s="1">
        <f t="shared" si="271"/>
        <v>-9.5485708035155503E-3</v>
      </c>
      <c r="AA874" s="1">
        <f t="shared" si="272"/>
        <v>0</v>
      </c>
      <c r="AB874" s="1">
        <v>-9.6922062524588803E-3</v>
      </c>
      <c r="AC874" s="1">
        <f t="shared" si="286"/>
        <v>105.4707642401393</v>
      </c>
      <c r="AD874" s="1">
        <f t="shared" si="279"/>
        <v>0</v>
      </c>
    </row>
    <row r="875" spans="1:30" x14ac:dyDescent="0.3">
      <c r="A875" s="6">
        <v>43097</v>
      </c>
      <c r="B875">
        <v>4.7999975865678696E-2</v>
      </c>
      <c r="C875">
        <v>-6.2342447734164329E-2</v>
      </c>
      <c r="D875">
        <v>5.7718927780814099E-3</v>
      </c>
      <c r="E875">
        <v>0.14160700440990501</v>
      </c>
      <c r="F875">
        <v>-8.3071968759437856E-2</v>
      </c>
      <c r="G875">
        <v>-8.5027589153237756E-2</v>
      </c>
      <c r="H875">
        <f t="shared" si="273"/>
        <v>0</v>
      </c>
      <c r="I875">
        <f t="shared" si="274"/>
        <v>0</v>
      </c>
      <c r="J875">
        <f t="shared" si="275"/>
        <v>0</v>
      </c>
      <c r="K875">
        <f t="shared" si="276"/>
        <v>0</v>
      </c>
      <c r="L875">
        <f t="shared" si="277"/>
        <v>-8.3071968759437856E-2</v>
      </c>
      <c r="M875">
        <f t="shared" si="278"/>
        <v>0</v>
      </c>
      <c r="N875">
        <f t="shared" si="280"/>
        <v>3.4707911342535289</v>
      </c>
      <c r="O875">
        <f t="shared" si="281"/>
        <v>49.20662128133575</v>
      </c>
      <c r="P875">
        <f t="shared" si="282"/>
        <v>0.99146957654474455</v>
      </c>
      <c r="Q875">
        <f t="shared" si="283"/>
        <v>1.2551759867232443E-4</v>
      </c>
      <c r="R875">
        <f t="shared" si="284"/>
        <v>28.383275386146703</v>
      </c>
      <c r="S875">
        <f t="shared" si="285"/>
        <v>7.5583017628348896</v>
      </c>
      <c r="V875" s="1">
        <f t="shared" si="267"/>
        <v>0</v>
      </c>
      <c r="W875" s="1">
        <f t="shared" si="268"/>
        <v>-1.7323147610374949E-2</v>
      </c>
      <c r="X875" s="1">
        <f t="shared" si="269"/>
        <v>1.3419059246869025E-4</v>
      </c>
      <c r="Y875" s="1">
        <f t="shared" si="270"/>
        <v>7.4106300406942965E-3</v>
      </c>
      <c r="Z875" s="1">
        <f t="shared" si="271"/>
        <v>-5.3710000616511225E-2</v>
      </c>
      <c r="AA875" s="1">
        <f t="shared" si="272"/>
        <v>0</v>
      </c>
      <c r="AB875" s="1">
        <v>-5.4754758369665563E-2</v>
      </c>
      <c r="AC875" s="1">
        <f t="shared" si="286"/>
        <v>99.695738029106508</v>
      </c>
      <c r="AD875" s="1">
        <f t="shared" si="279"/>
        <v>0</v>
      </c>
    </row>
    <row r="876" spans="1:30" x14ac:dyDescent="0.3">
      <c r="A876" s="6">
        <v>43098</v>
      </c>
      <c r="B876">
        <v>0.17343551796490247</v>
      </c>
      <c r="C876">
        <v>-5.0507698210643069E-3</v>
      </c>
      <c r="D876">
        <v>-6.2103668952032572E-3</v>
      </c>
      <c r="E876">
        <v>-2.9423152628029012E-2</v>
      </c>
      <c r="F876">
        <v>1.9002460280082684E-3</v>
      </c>
      <c r="G876">
        <v>0.12939438442485623</v>
      </c>
      <c r="H876">
        <f t="shared" si="273"/>
        <v>0</v>
      </c>
      <c r="I876">
        <f t="shared" si="274"/>
        <v>0</v>
      </c>
      <c r="J876">
        <f t="shared" si="275"/>
        <v>0</v>
      </c>
      <c r="K876">
        <f t="shared" si="276"/>
        <v>0</v>
      </c>
      <c r="L876">
        <f t="shared" si="277"/>
        <v>0</v>
      </c>
      <c r="M876">
        <f t="shared" si="278"/>
        <v>0</v>
      </c>
      <c r="N876">
        <f t="shared" si="280"/>
        <v>4.0727495923707808</v>
      </c>
      <c r="O876">
        <f t="shared" si="281"/>
        <v>48.958089963571439</v>
      </c>
      <c r="P876">
        <f t="shared" si="282"/>
        <v>0.98531218670896992</v>
      </c>
      <c r="Q876">
        <f t="shared" si="283"/>
        <v>1.2182447520908494E-4</v>
      </c>
      <c r="R876">
        <f t="shared" si="284"/>
        <v>28.437210592461092</v>
      </c>
      <c r="S876">
        <f t="shared" si="285"/>
        <v>8.5363035667342153</v>
      </c>
      <c r="V876" s="1">
        <f t="shared" si="267"/>
        <v>0</v>
      </c>
      <c r="W876" s="1">
        <f t="shared" si="268"/>
        <v>-1.4034615953710096E-3</v>
      </c>
      <c r="X876" s="1">
        <f t="shared" si="269"/>
        <v>-1.4438466637494961E-4</v>
      </c>
      <c r="Y876" s="1">
        <f t="shared" si="270"/>
        <v>-1.539783287315649E-3</v>
      </c>
      <c r="Z876" s="1">
        <f t="shared" si="271"/>
        <v>1.2285999340090486E-3</v>
      </c>
      <c r="AA876" s="1">
        <f t="shared" si="272"/>
        <v>0</v>
      </c>
      <c r="AB876" s="1">
        <v>9.2706514242152455E-2</v>
      </c>
      <c r="AC876" s="1">
        <f t="shared" si="286"/>
        <v>108.93818238658376</v>
      </c>
      <c r="AD876" s="1">
        <f t="shared" si="279"/>
        <v>0</v>
      </c>
    </row>
    <row r="877" spans="1:30" x14ac:dyDescent="0.3">
      <c r="A877" s="6">
        <v>43099</v>
      </c>
      <c r="B877">
        <v>-0.15940733228423934</v>
      </c>
      <c r="C877">
        <v>-0.10903202662439895</v>
      </c>
      <c r="D877">
        <v>1.4997708996589363E-2</v>
      </c>
      <c r="E877">
        <v>-0.10046429545267138</v>
      </c>
      <c r="F877">
        <v>-0.10290099625387923</v>
      </c>
      <c r="G877">
        <v>-0.1554598253629236</v>
      </c>
      <c r="H877">
        <f t="shared" si="273"/>
        <v>-0.15940733228423934</v>
      </c>
      <c r="I877">
        <f t="shared" si="274"/>
        <v>-0.10903202662439895</v>
      </c>
      <c r="J877">
        <f t="shared" si="275"/>
        <v>0</v>
      </c>
      <c r="K877">
        <f t="shared" si="276"/>
        <v>0</v>
      </c>
      <c r="L877">
        <f t="shared" si="277"/>
        <v>-0.10290099625387923</v>
      </c>
      <c r="M877">
        <f t="shared" si="278"/>
        <v>-0.1554598253629236</v>
      </c>
      <c r="N877">
        <f t="shared" si="280"/>
        <v>3.4235234447892315</v>
      </c>
      <c r="O877">
        <f t="shared" si="281"/>
        <v>43.6200901951836</v>
      </c>
      <c r="P877">
        <f t="shared" si="282"/>
        <v>1.0000896121560241</v>
      </c>
      <c r="Q877">
        <f t="shared" si="283"/>
        <v>1.095854651383128E-4</v>
      </c>
      <c r="R877">
        <f t="shared" si="284"/>
        <v>25.510993291815478</v>
      </c>
      <c r="S877">
        <f t="shared" si="285"/>
        <v>7.2092513050048126</v>
      </c>
      <c r="V877" s="1">
        <f t="shared" si="267"/>
        <v>0</v>
      </c>
      <c r="W877" s="1">
        <f t="shared" si="268"/>
        <v>-3.0296819584735745E-2</v>
      </c>
      <c r="X877" s="1">
        <f t="shared" si="269"/>
        <v>3.4868136559430498E-4</v>
      </c>
      <c r="Y877" s="1">
        <f t="shared" si="270"/>
        <v>-5.2575346043170594E-3</v>
      </c>
      <c r="Z877" s="1">
        <f t="shared" si="271"/>
        <v>-6.6530415190233089E-2</v>
      </c>
      <c r="AA877" s="1">
        <f t="shared" si="272"/>
        <v>0</v>
      </c>
      <c r="AB877" s="1">
        <v>-2.2380538107794369E-2</v>
      </c>
      <c r="AC877" s="1">
        <f t="shared" si="286"/>
        <v>106.50008724428697</v>
      </c>
      <c r="AD877" s="1">
        <f t="shared" si="279"/>
        <v>0</v>
      </c>
    </row>
    <row r="878" spans="1:30" x14ac:dyDescent="0.3">
      <c r="A878" s="6">
        <v>43100</v>
      </c>
      <c r="B878">
        <v>0.27857077346558828</v>
      </c>
      <c r="C878">
        <v>7.0181474964777238E-2</v>
      </c>
      <c r="D878">
        <v>-5.9879238971029345E-3</v>
      </c>
      <c r="E878">
        <v>0.4921494941509561</v>
      </c>
      <c r="F878">
        <v>8.5732792563483845E-2</v>
      </c>
      <c r="G878">
        <v>0.13655107026252461</v>
      </c>
      <c r="H878">
        <f t="shared" si="273"/>
        <v>0</v>
      </c>
      <c r="I878">
        <f t="shared" si="274"/>
        <v>0</v>
      </c>
      <c r="J878">
        <f t="shared" si="275"/>
        <v>0</v>
      </c>
      <c r="K878">
        <f t="shared" si="276"/>
        <v>0</v>
      </c>
      <c r="L878">
        <f t="shared" si="277"/>
        <v>0</v>
      </c>
      <c r="M878">
        <f t="shared" si="278"/>
        <v>0</v>
      </c>
      <c r="N878">
        <f t="shared" si="280"/>
        <v>4.3772170187817432</v>
      </c>
      <c r="O878">
        <f t="shared" si="281"/>
        <v>46.681412463178205</v>
      </c>
      <c r="P878">
        <f t="shared" si="282"/>
        <v>0.99410115166815072</v>
      </c>
      <c r="Q878">
        <f t="shared" si="283"/>
        <v>1.6351789637243067E-4</v>
      </c>
      <c r="R878">
        <f t="shared" si="284"/>
        <v>27.698121987791122</v>
      </c>
      <c r="S878">
        <f t="shared" si="285"/>
        <v>8.1936822864947221</v>
      </c>
      <c r="V878" s="1">
        <f t="shared" si="267"/>
        <v>0</v>
      </c>
      <c r="W878" s="1">
        <f t="shared" si="268"/>
        <v>1.9501384602555769E-2</v>
      </c>
      <c r="X878" s="1">
        <f t="shared" si="269"/>
        <v>-1.3921309461274579E-4</v>
      </c>
      <c r="Y878" s="1">
        <f t="shared" si="270"/>
        <v>2.5755349045519887E-2</v>
      </c>
      <c r="Z878" s="1">
        <f t="shared" si="271"/>
        <v>5.5430350456414368E-2</v>
      </c>
      <c r="AA878" s="1">
        <f t="shared" si="272"/>
        <v>0</v>
      </c>
      <c r="AB878" s="1">
        <v>1.57590009529654E-2</v>
      </c>
      <c r="AC878" s="1">
        <f t="shared" si="286"/>
        <v>108.17842222066058</v>
      </c>
      <c r="AD878" s="1">
        <f t="shared" si="279"/>
        <v>0</v>
      </c>
    </row>
    <row r="879" spans="1:30" x14ac:dyDescent="0.3">
      <c r="A879" s="6">
        <v>43101</v>
      </c>
      <c r="B879">
        <v>-1.7406896264137176E-2</v>
      </c>
      <c r="C879">
        <v>1.0292641151929982E-2</v>
      </c>
      <c r="D879">
        <v>-3.3939426517944691E-3</v>
      </c>
      <c r="E879">
        <v>-0.39843304739894042</v>
      </c>
      <c r="F879">
        <v>-5.1577383967228919E-2</v>
      </c>
      <c r="G879">
        <v>-5.1915934261543902E-2</v>
      </c>
      <c r="H879">
        <f t="shared" si="273"/>
        <v>0</v>
      </c>
      <c r="I879">
        <f t="shared" si="274"/>
        <v>0</v>
      </c>
      <c r="J879">
        <f t="shared" si="275"/>
        <v>0</v>
      </c>
      <c r="K879">
        <f t="shared" si="276"/>
        <v>-0.39843304739894042</v>
      </c>
      <c r="L879">
        <f t="shared" si="277"/>
        <v>0</v>
      </c>
      <c r="M879">
        <f t="shared" si="278"/>
        <v>0</v>
      </c>
      <c r="N879">
        <f t="shared" si="280"/>
        <v>4.3010232562101933</v>
      </c>
      <c r="O879">
        <f t="shared" si="281"/>
        <v>47.161887490126929</v>
      </c>
      <c r="P879">
        <f t="shared" si="282"/>
        <v>0.99072722936930613</v>
      </c>
      <c r="Q879">
        <f t="shared" si="283"/>
        <v>9.8366962616498976E-5</v>
      </c>
      <c r="R879">
        <f t="shared" si="284"/>
        <v>26.269525314855674</v>
      </c>
      <c r="S879">
        <f t="shared" si="285"/>
        <v>7.7682996155490853</v>
      </c>
      <c r="V879" s="1">
        <f t="shared" si="267"/>
        <v>0</v>
      </c>
      <c r="W879" s="1">
        <f t="shared" si="268"/>
        <v>2.8600247256219281E-3</v>
      </c>
      <c r="X879" s="1">
        <f t="shared" si="269"/>
        <v>-7.8905688785238526E-5</v>
      </c>
      <c r="Y879" s="1">
        <f t="shared" si="270"/>
        <v>-2.0850945350930915E-2</v>
      </c>
      <c r="Z879" s="1">
        <f t="shared" si="271"/>
        <v>-3.3347245359020998E-2</v>
      </c>
      <c r="AA879" s="1">
        <f t="shared" si="272"/>
        <v>0</v>
      </c>
      <c r="AB879" s="1">
        <v>-3.07304792850157E-2</v>
      </c>
      <c r="AC879" s="1">
        <f t="shared" si="286"/>
        <v>104.85404745752288</v>
      </c>
      <c r="AD879" s="1">
        <f t="shared" si="279"/>
        <v>0</v>
      </c>
    </row>
    <row r="880" spans="1:30" x14ac:dyDescent="0.3">
      <c r="A880" s="6">
        <v>43102</v>
      </c>
      <c r="B880">
        <v>-4.6550322728031945E-2</v>
      </c>
      <c r="C880">
        <v>5.2772056512810403E-2</v>
      </c>
      <c r="D880">
        <v>-4.9582033482721E-3</v>
      </c>
      <c r="E880">
        <v>-0.10356130755877081</v>
      </c>
      <c r="F880">
        <v>8.3564043327809673E-2</v>
      </c>
      <c r="G880">
        <v>2.651274032271303E-2</v>
      </c>
      <c r="H880">
        <f t="shared" si="273"/>
        <v>0</v>
      </c>
      <c r="I880">
        <f t="shared" si="274"/>
        <v>0</v>
      </c>
      <c r="J880">
        <f t="shared" si="275"/>
        <v>0</v>
      </c>
      <c r="K880">
        <f t="shared" si="276"/>
        <v>0</v>
      </c>
      <c r="L880">
        <f t="shared" si="277"/>
        <v>0</v>
      </c>
      <c r="M880">
        <f t="shared" si="278"/>
        <v>0</v>
      </c>
      <c r="N880">
        <f t="shared" si="280"/>
        <v>4.1008092355728376</v>
      </c>
      <c r="O880">
        <f t="shared" si="281"/>
        <v>49.650717282006717</v>
      </c>
      <c r="P880">
        <f t="shared" si="282"/>
        <v>0.98581500230342289</v>
      </c>
      <c r="Q880">
        <f t="shared" si="283"/>
        <v>8.8179951347349609E-5</v>
      </c>
      <c r="R880">
        <f t="shared" si="284"/>
        <v>28.464713066467269</v>
      </c>
      <c r="S880">
        <f t="shared" si="285"/>
        <v>7.974258526005169</v>
      </c>
      <c r="V880" s="1">
        <f t="shared" si="267"/>
        <v>0</v>
      </c>
      <c r="W880" s="1">
        <f t="shared" si="268"/>
        <v>1.4663815071436211E-2</v>
      </c>
      <c r="X880" s="1">
        <f t="shared" si="269"/>
        <v>-1.1527314703618572E-4</v>
      </c>
      <c r="Y880" s="1">
        <f t="shared" si="270"/>
        <v>-5.4196085853711277E-3</v>
      </c>
      <c r="Z880" s="1">
        <f t="shared" si="271"/>
        <v>5.4028150357817523E-2</v>
      </c>
      <c r="AA880" s="1">
        <f t="shared" si="272"/>
        <v>0</v>
      </c>
      <c r="AB880" s="1">
        <v>-3.9760083816409553E-2</v>
      </c>
      <c r="AC880" s="1">
        <f t="shared" si="286"/>
        <v>100.68504174212198</v>
      </c>
      <c r="AD880" s="1">
        <f t="shared" si="279"/>
        <v>0</v>
      </c>
    </row>
    <row r="881" spans="1:30" x14ac:dyDescent="0.3">
      <c r="A881" s="6">
        <v>43103</v>
      </c>
      <c r="B881">
        <v>0.15139149276162836</v>
      </c>
      <c r="C881">
        <v>4.8539897340639591E-2</v>
      </c>
      <c r="D881">
        <v>1.1744453456122034E-2</v>
      </c>
      <c r="E881">
        <v>-4.720116117085932E-3</v>
      </c>
      <c r="F881">
        <v>1.6952080403859843E-2</v>
      </c>
      <c r="G881">
        <v>2.7109196632069316E-2</v>
      </c>
      <c r="H881">
        <f t="shared" si="273"/>
        <v>0</v>
      </c>
      <c r="I881">
        <f t="shared" si="274"/>
        <v>0</v>
      </c>
      <c r="J881">
        <f t="shared" si="275"/>
        <v>0</v>
      </c>
      <c r="K881">
        <f t="shared" si="276"/>
        <v>0</v>
      </c>
      <c r="L881">
        <f t="shared" si="277"/>
        <v>0</v>
      </c>
      <c r="M881">
        <f t="shared" si="278"/>
        <v>0</v>
      </c>
      <c r="N881">
        <f t="shared" si="280"/>
        <v>4.7216368672768816</v>
      </c>
      <c r="O881">
        <f t="shared" si="281"/>
        <v>52.060758001764448</v>
      </c>
      <c r="P881">
        <f t="shared" si="282"/>
        <v>0.9973928607143222</v>
      </c>
      <c r="Q881">
        <f t="shared" si="283"/>
        <v>8.7763731737791135E-5</v>
      </c>
      <c r="R881">
        <f t="shared" si="284"/>
        <v>28.947249171042824</v>
      </c>
      <c r="S881">
        <f t="shared" si="285"/>
        <v>8.1904342683815994</v>
      </c>
      <c r="V881" s="1">
        <f t="shared" si="267"/>
        <v>0</v>
      </c>
      <c r="W881" s="1">
        <f t="shared" si="268"/>
        <v>1.3487821495394119E-2</v>
      </c>
      <c r="X881" s="1">
        <f t="shared" si="269"/>
        <v>2.7304650798136226E-4</v>
      </c>
      <c r="Y881" s="1">
        <f t="shared" si="270"/>
        <v>-2.4701485945984492E-4</v>
      </c>
      <c r="Z881" s="1">
        <f t="shared" si="271"/>
        <v>1.0960330693246246E-2</v>
      </c>
      <c r="AA881" s="1">
        <f t="shared" si="272"/>
        <v>0</v>
      </c>
      <c r="AB881" s="1">
        <v>-1.5279332712124101E-2</v>
      </c>
      <c r="AC881" s="1">
        <f t="shared" si="286"/>
        <v>99.146641490210001</v>
      </c>
      <c r="AD881" s="1">
        <f t="shared" si="279"/>
        <v>0</v>
      </c>
    </row>
    <row r="882" spans="1:30" x14ac:dyDescent="0.3">
      <c r="A882" s="6">
        <v>43104</v>
      </c>
      <c r="B882">
        <v>2.7769544593111675E-2</v>
      </c>
      <c r="C882">
        <v>4.8807233324583116E-2</v>
      </c>
      <c r="D882">
        <v>-1.2920537233156377E-2</v>
      </c>
      <c r="E882">
        <v>0.12966470400810026</v>
      </c>
      <c r="F882">
        <v>2.4873052759616241E-2</v>
      </c>
      <c r="G882">
        <v>5.144132371097021E-2</v>
      </c>
      <c r="H882">
        <f t="shared" si="273"/>
        <v>0</v>
      </c>
      <c r="I882">
        <f t="shared" si="274"/>
        <v>0</v>
      </c>
      <c r="J882">
        <f t="shared" si="275"/>
        <v>-1.2920537233156377E-2</v>
      </c>
      <c r="K882">
        <f t="shared" si="276"/>
        <v>0</v>
      </c>
      <c r="L882">
        <f t="shared" si="277"/>
        <v>0</v>
      </c>
      <c r="M882">
        <f t="shared" si="278"/>
        <v>0</v>
      </c>
      <c r="N882">
        <f t="shared" si="280"/>
        <v>4.8527545728152068</v>
      </c>
      <c r="O882">
        <f t="shared" si="281"/>
        <v>54.601699564611216</v>
      </c>
      <c r="P882">
        <f t="shared" si="282"/>
        <v>0.98450600912137853</v>
      </c>
      <c r="Q882">
        <f t="shared" si="283"/>
        <v>9.9143590036218136E-5</v>
      </c>
      <c r="R882">
        <f t="shared" si="284"/>
        <v>29.667255626919928</v>
      </c>
      <c r="S882">
        <f t="shared" si="285"/>
        <v>8.6117610489148397</v>
      </c>
      <c r="V882" s="1">
        <f t="shared" si="267"/>
        <v>0</v>
      </c>
      <c r="W882" s="1">
        <f t="shared" si="268"/>
        <v>1.3562106366773664E-2</v>
      </c>
      <c r="X882" s="1">
        <f t="shared" si="269"/>
        <v>-3.003892506311162E-4</v>
      </c>
      <c r="Y882" s="1">
        <f t="shared" si="270"/>
        <v>6.7856611665810364E-3</v>
      </c>
      <c r="Z882" s="1">
        <f t="shared" si="271"/>
        <v>1.6081618131889148E-2</v>
      </c>
      <c r="AA882" s="1">
        <f t="shared" si="272"/>
        <v>0</v>
      </c>
      <c r="AB882" s="1">
        <v>-8.125252704838928E-5</v>
      </c>
      <c r="AC882" s="1">
        <f t="shared" si="286"/>
        <v>99.138585575040565</v>
      </c>
      <c r="AD882" s="1">
        <f t="shared" si="279"/>
        <v>0</v>
      </c>
    </row>
    <row r="883" spans="1:30" x14ac:dyDescent="0.3">
      <c r="A883" s="6">
        <v>43105</v>
      </c>
      <c r="B883">
        <v>-5.6606257169823156E-2</v>
      </c>
      <c r="C883">
        <v>-3.0636502728089855E-2</v>
      </c>
      <c r="D883">
        <v>-3.041299564840829E-3</v>
      </c>
      <c r="E883">
        <v>0.14903440527959491</v>
      </c>
      <c r="F883">
        <v>0.13780622154005506</v>
      </c>
      <c r="G883">
        <v>0.31528281794277085</v>
      </c>
      <c r="H883">
        <f t="shared" si="273"/>
        <v>0</v>
      </c>
      <c r="I883">
        <f t="shared" si="274"/>
        <v>0</v>
      </c>
      <c r="J883">
        <f t="shared" si="275"/>
        <v>0</v>
      </c>
      <c r="K883">
        <f t="shared" si="276"/>
        <v>0</v>
      </c>
      <c r="L883">
        <f t="shared" si="277"/>
        <v>0</v>
      </c>
      <c r="M883">
        <f t="shared" si="278"/>
        <v>0</v>
      </c>
      <c r="N883">
        <f t="shared" si="280"/>
        <v>4.5780582994843941</v>
      </c>
      <c r="O883">
        <f t="shared" si="281"/>
        <v>52.928894446941662</v>
      </c>
      <c r="P883">
        <f t="shared" si="282"/>
        <v>0.98151183142425458</v>
      </c>
      <c r="Q883">
        <f t="shared" si="283"/>
        <v>1.1391939601454988E-4</v>
      </c>
      <c r="R883">
        <f t="shared" si="284"/>
        <v>33.755588028328702</v>
      </c>
      <c r="S883">
        <f t="shared" si="285"/>
        <v>11.326901339866502</v>
      </c>
      <c r="V883" s="1">
        <f t="shared" si="267"/>
        <v>0</v>
      </c>
      <c r="W883" s="1">
        <f t="shared" si="268"/>
        <v>-8.5129903992126176E-3</v>
      </c>
      <c r="X883" s="1">
        <f t="shared" si="269"/>
        <v>-7.0707098376906894E-5</v>
      </c>
      <c r="Y883" s="1">
        <f t="shared" si="270"/>
        <v>7.799323525445062E-3</v>
      </c>
      <c r="Z883" s="1">
        <f t="shared" si="271"/>
        <v>8.9098312636710475E-2</v>
      </c>
      <c r="AA883" s="1">
        <f t="shared" si="272"/>
        <v>0</v>
      </c>
      <c r="AB883" s="1">
        <v>3.9297086169223741E-2</v>
      </c>
      <c r="AC883" s="1">
        <f t="shared" si="286"/>
        <v>103.03444311507789</v>
      </c>
      <c r="AD883" s="1">
        <f t="shared" si="279"/>
        <v>0</v>
      </c>
    </row>
    <row r="884" spans="1:30" x14ac:dyDescent="0.3">
      <c r="A884" s="6">
        <v>43106</v>
      </c>
      <c r="B884">
        <v>0.20889237505797736</v>
      </c>
      <c r="C884">
        <v>1.2532538079925815E-2</v>
      </c>
      <c r="D884">
        <v>8.7988716408828969E-3</v>
      </c>
      <c r="E884">
        <v>-5.0569193655086275E-2</v>
      </c>
      <c r="F884">
        <v>3.6747032397807083E-4</v>
      </c>
      <c r="G884">
        <v>0.13649454489434687</v>
      </c>
      <c r="H884">
        <f t="shared" si="273"/>
        <v>0</v>
      </c>
      <c r="I884">
        <f t="shared" si="274"/>
        <v>0</v>
      </c>
      <c r="J884">
        <f t="shared" si="275"/>
        <v>0</v>
      </c>
      <c r="K884">
        <f t="shared" si="276"/>
        <v>0</v>
      </c>
      <c r="L884">
        <f t="shared" si="277"/>
        <v>0</v>
      </c>
      <c r="M884">
        <f t="shared" si="278"/>
        <v>0</v>
      </c>
      <c r="N884">
        <f t="shared" si="280"/>
        <v>5.5343797708175746</v>
      </c>
      <c r="O884">
        <f t="shared" si="281"/>
        <v>53.592227832126326</v>
      </c>
      <c r="P884">
        <f t="shared" si="282"/>
        <v>0.99014802804296442</v>
      </c>
      <c r="Q884">
        <f t="shared" si="283"/>
        <v>1.0815858401641965E-4</v>
      </c>
      <c r="R884">
        <f t="shared" si="284"/>
        <v>33.767992205197537</v>
      </c>
      <c r="S884">
        <f t="shared" si="285"/>
        <v>12.872961583314748</v>
      </c>
      <c r="V884" s="1">
        <f t="shared" si="267"/>
        <v>0</v>
      </c>
      <c r="W884" s="1">
        <f t="shared" si="268"/>
        <v>3.4824267410377141E-3</v>
      </c>
      <c r="X884" s="1">
        <f t="shared" si="269"/>
        <v>2.0456474919801069E-4</v>
      </c>
      <c r="Y884" s="1">
        <f t="shared" si="270"/>
        <v>-2.6464057141502326E-3</v>
      </c>
      <c r="Z884" s="1">
        <f t="shared" si="271"/>
        <v>2.375871382628024E-4</v>
      </c>
      <c r="AA884" s="1">
        <f t="shared" si="272"/>
        <v>0</v>
      </c>
      <c r="AB884" s="1">
        <v>7.4979142943558078E-2</v>
      </c>
      <c r="AC884" s="1">
        <f t="shared" si="286"/>
        <v>110.75987735351322</v>
      </c>
      <c r="AD884" s="1">
        <f t="shared" si="279"/>
        <v>0</v>
      </c>
    </row>
    <row r="885" spans="1:30" x14ac:dyDescent="0.3">
      <c r="A885" s="6">
        <v>43107</v>
      </c>
      <c r="B885">
        <v>-6.093633774717494E-2</v>
      </c>
      <c r="C885">
        <v>0.13329717153956128</v>
      </c>
      <c r="D885">
        <v>-7.1647087854922629E-3</v>
      </c>
      <c r="E885">
        <v>1.1248025840172631E-2</v>
      </c>
      <c r="F885">
        <v>-7.3728024688772237E-2</v>
      </c>
      <c r="G885">
        <v>0.10296198302514084</v>
      </c>
      <c r="H885">
        <f t="shared" si="273"/>
        <v>0</v>
      </c>
      <c r="I885">
        <f t="shared" si="274"/>
        <v>0</v>
      </c>
      <c r="J885">
        <f t="shared" si="275"/>
        <v>0</v>
      </c>
      <c r="K885">
        <f t="shared" si="276"/>
        <v>0</v>
      </c>
      <c r="L885">
        <f t="shared" si="277"/>
        <v>-7.3728024688772237E-2</v>
      </c>
      <c r="M885">
        <f t="shared" si="278"/>
        <v>0</v>
      </c>
      <c r="N885">
        <f t="shared" si="280"/>
        <v>5.1971349358819019</v>
      </c>
      <c r="O885">
        <f t="shared" si="281"/>
        <v>60.735920218652517</v>
      </c>
      <c r="P885">
        <f t="shared" si="282"/>
        <v>0.98305390576750717</v>
      </c>
      <c r="Q885">
        <f t="shared" si="283"/>
        <v>1.0937515456427281E-4</v>
      </c>
      <c r="R885">
        <f t="shared" si="284"/>
        <v>31.278344842202465</v>
      </c>
      <c r="S885">
        <f t="shared" si="285"/>
        <v>14.198387235339291</v>
      </c>
      <c r="V885" s="1">
        <f t="shared" si="267"/>
        <v>0</v>
      </c>
      <c r="W885" s="1">
        <f t="shared" si="268"/>
        <v>3.7039395509006687E-2</v>
      </c>
      <c r="X885" s="1">
        <f t="shared" si="269"/>
        <v>-1.6657213738305453E-4</v>
      </c>
      <c r="Y885" s="1">
        <f t="shared" si="270"/>
        <v>5.8863584140516267E-4</v>
      </c>
      <c r="Z885" s="1">
        <f t="shared" si="271"/>
        <v>-4.7668693912327934E-2</v>
      </c>
      <c r="AA885" s="1">
        <f t="shared" si="272"/>
        <v>0</v>
      </c>
      <c r="AB885" s="1">
        <v>7.3969774766760421E-2</v>
      </c>
      <c r="AC885" s="1">
        <f t="shared" si="286"/>
        <v>118.9527605345466</v>
      </c>
      <c r="AD885" s="1">
        <f t="shared" si="279"/>
        <v>0</v>
      </c>
    </row>
    <row r="886" spans="1:30" x14ac:dyDescent="0.3">
      <c r="A886" s="6">
        <v>43108</v>
      </c>
      <c r="B886">
        <v>-5.6866790593301367E-2</v>
      </c>
      <c r="C886">
        <v>-0.10118924065794613</v>
      </c>
      <c r="D886">
        <v>1.0915610083006344E-2</v>
      </c>
      <c r="E886">
        <v>-1.2616796308938747E-2</v>
      </c>
      <c r="F886">
        <v>-6.9214055655733728E-2</v>
      </c>
      <c r="G886">
        <v>-0.11568396340665096</v>
      </c>
      <c r="H886">
        <f t="shared" si="273"/>
        <v>0</v>
      </c>
      <c r="I886">
        <f t="shared" si="274"/>
        <v>0</v>
      </c>
      <c r="J886">
        <f t="shared" si="275"/>
        <v>0</v>
      </c>
      <c r="K886">
        <f t="shared" si="276"/>
        <v>0</v>
      </c>
      <c r="L886">
        <f t="shared" si="277"/>
        <v>-6.9214055655733728E-2</v>
      </c>
      <c r="M886">
        <f t="shared" si="278"/>
        <v>-0.11568396340665096</v>
      </c>
      <c r="N886">
        <f t="shared" si="280"/>
        <v>4.901590551797975</v>
      </c>
      <c r="O886">
        <f t="shared" si="281"/>
        <v>54.590098571065475</v>
      </c>
      <c r="P886">
        <f t="shared" si="282"/>
        <v>0.99378453889344176</v>
      </c>
      <c r="Q886">
        <f t="shared" si="283"/>
        <v>1.0799519051787669E-4</v>
      </c>
      <c r="R886">
        <f t="shared" si="284"/>
        <v>29.113443741475034</v>
      </c>
      <c r="S886">
        <f t="shared" si="285"/>
        <v>12.555861525972841</v>
      </c>
      <c r="V886" s="1">
        <f t="shared" si="267"/>
        <v>0</v>
      </c>
      <c r="W886" s="1">
        <f t="shared" si="268"/>
        <v>-2.8117538149512504E-2</v>
      </c>
      <c r="X886" s="1">
        <f t="shared" si="269"/>
        <v>2.5377674889565848E-4</v>
      </c>
      <c r="Y886" s="1">
        <f t="shared" si="270"/>
        <v>-6.6026684297123975E-4</v>
      </c>
      <c r="Z886" s="1">
        <f t="shared" si="271"/>
        <v>-4.4750197057516525E-2</v>
      </c>
      <c r="AA886" s="1">
        <f t="shared" si="272"/>
        <v>0</v>
      </c>
      <c r="AB886" s="1">
        <v>-3.091265655035192E-2</v>
      </c>
      <c r="AC886" s="1">
        <f t="shared" si="286"/>
        <v>115.2756147024259</v>
      </c>
      <c r="AD886" s="1">
        <f t="shared" si="279"/>
        <v>0</v>
      </c>
    </row>
    <row r="887" spans="1:30" x14ac:dyDescent="0.3">
      <c r="A887" s="6">
        <v>43109</v>
      </c>
      <c r="B887">
        <v>0.20460549800018649</v>
      </c>
      <c r="C887">
        <v>0.25350435382848602</v>
      </c>
      <c r="D887">
        <v>-8.0634800232143641E-3</v>
      </c>
      <c r="E887">
        <v>0.10174161124077344</v>
      </c>
      <c r="F887">
        <v>-1.8768415290425444E-2</v>
      </c>
      <c r="G887">
        <v>-9.5649434519534476E-2</v>
      </c>
      <c r="H887">
        <f t="shared" si="273"/>
        <v>0</v>
      </c>
      <c r="I887">
        <f t="shared" si="274"/>
        <v>0</v>
      </c>
      <c r="J887">
        <f t="shared" si="275"/>
        <v>0</v>
      </c>
      <c r="K887">
        <f t="shared" si="276"/>
        <v>0</v>
      </c>
      <c r="L887">
        <f t="shared" si="277"/>
        <v>0</v>
      </c>
      <c r="M887">
        <f t="shared" si="278"/>
        <v>0</v>
      </c>
      <c r="N887">
        <f t="shared" si="280"/>
        <v>5.9044829276416086</v>
      </c>
      <c r="O887">
        <f t="shared" si="281"/>
        <v>68.428926234756787</v>
      </c>
      <c r="P887">
        <f t="shared" si="282"/>
        <v>0.98577117711669526</v>
      </c>
      <c r="Q887">
        <f t="shared" si="283"/>
        <v>1.1898279520741976E-4</v>
      </c>
      <c r="R887">
        <f t="shared" si="284"/>
        <v>28.567030538800591</v>
      </c>
      <c r="S887">
        <f t="shared" si="285"/>
        <v>11.354900471107959</v>
      </c>
      <c r="V887" s="1">
        <f t="shared" si="267"/>
        <v>0</v>
      </c>
      <c r="W887" s="1">
        <f t="shared" si="268"/>
        <v>7.0441464858252548E-2</v>
      </c>
      <c r="X887" s="1">
        <f t="shared" si="269"/>
        <v>-1.8746764766379762E-4</v>
      </c>
      <c r="Y887" s="1">
        <f t="shared" si="270"/>
        <v>5.32437956576658E-3</v>
      </c>
      <c r="Z887" s="1">
        <f t="shared" si="271"/>
        <v>-1.2134678061366687E-2</v>
      </c>
      <c r="AA887" s="1">
        <f t="shared" si="272"/>
        <v>0</v>
      </c>
      <c r="AB887" s="1">
        <v>-3.0423647249492241E-2</v>
      </c>
      <c r="AC887" s="1">
        <f t="shared" si="286"/>
        <v>111.76851006425092</v>
      </c>
      <c r="AD887" s="1">
        <f t="shared" si="279"/>
        <v>0</v>
      </c>
    </row>
    <row r="888" spans="1:30" x14ac:dyDescent="0.3">
      <c r="A888" s="6">
        <v>43110</v>
      </c>
      <c r="B888">
        <v>-9.0317482573865987E-2</v>
      </c>
      <c r="C888">
        <v>-0.17527768597932819</v>
      </c>
      <c r="D888">
        <v>-1.8838873445393468E-3</v>
      </c>
      <c r="E888">
        <v>-0.17100641593937199</v>
      </c>
      <c r="F888">
        <v>-6.1357331567564464E-3</v>
      </c>
      <c r="G888">
        <v>-6.0679132938438254E-2</v>
      </c>
      <c r="H888">
        <f t="shared" si="273"/>
        <v>0</v>
      </c>
      <c r="I888">
        <f t="shared" si="274"/>
        <v>-0.17527768597932819</v>
      </c>
      <c r="J888">
        <f t="shared" si="275"/>
        <v>0</v>
      </c>
      <c r="K888">
        <f t="shared" si="276"/>
        <v>0</v>
      </c>
      <c r="L888">
        <f t="shared" si="277"/>
        <v>0</v>
      </c>
      <c r="M888">
        <f t="shared" si="278"/>
        <v>0</v>
      </c>
      <c r="N888">
        <f t="shared" si="280"/>
        <v>5.3712048937166488</v>
      </c>
      <c r="O888">
        <f t="shared" si="281"/>
        <v>56.434862390278475</v>
      </c>
      <c r="P888">
        <f t="shared" si="282"/>
        <v>0.98391409527151341</v>
      </c>
      <c r="Q888">
        <f t="shared" si="283"/>
        <v>9.8635973840550619E-5</v>
      </c>
      <c r="R888">
        <f t="shared" si="284"/>
        <v>28.391750862333598</v>
      </c>
      <c r="S888">
        <f t="shared" si="285"/>
        <v>10.665894955918864</v>
      </c>
      <c r="V888" s="1">
        <f t="shared" si="267"/>
        <v>0</v>
      </c>
      <c r="W888" s="1">
        <f t="shared" si="268"/>
        <v>-4.8704555842469612E-2</v>
      </c>
      <c r="X888" s="1">
        <f t="shared" si="269"/>
        <v>-4.379845028791991E-5</v>
      </c>
      <c r="Y888" s="1">
        <f t="shared" si="270"/>
        <v>-8.9491709000740112E-3</v>
      </c>
      <c r="Z888" s="1">
        <f t="shared" si="271"/>
        <v>-3.9670449196462162E-3</v>
      </c>
      <c r="AA888" s="1">
        <f t="shared" si="272"/>
        <v>0</v>
      </c>
      <c r="AB888" s="1">
        <v>-9.5404789192048804E-3</v>
      </c>
      <c r="AC888" s="1">
        <f t="shared" si="286"/>
        <v>110.702184950152</v>
      </c>
      <c r="AD888" s="1">
        <f t="shared" si="279"/>
        <v>0</v>
      </c>
    </row>
    <row r="889" spans="1:30" x14ac:dyDescent="0.3">
      <c r="A889" s="6">
        <v>43111</v>
      </c>
      <c r="B889">
        <v>-0.14289676637614623</v>
      </c>
      <c r="C889">
        <v>-0.21258071873760673</v>
      </c>
      <c r="D889">
        <v>3.8437457080795498E-3</v>
      </c>
      <c r="E889">
        <v>-0.16008093211015134</v>
      </c>
      <c r="F889">
        <v>-9.877498151335394E-2</v>
      </c>
      <c r="G889">
        <v>-0.12838774816894113</v>
      </c>
      <c r="H889">
        <f t="shared" si="273"/>
        <v>-0.14289676637614623</v>
      </c>
      <c r="I889">
        <f t="shared" si="274"/>
        <v>-0.21258071873760673</v>
      </c>
      <c r="J889">
        <f t="shared" si="275"/>
        <v>0</v>
      </c>
      <c r="K889">
        <f t="shared" si="276"/>
        <v>0</v>
      </c>
      <c r="L889">
        <f t="shared" si="277"/>
        <v>-9.877498151335394E-2</v>
      </c>
      <c r="M889">
        <f t="shared" si="278"/>
        <v>-0.12838774816894113</v>
      </c>
      <c r="N889">
        <f t="shared" si="280"/>
        <v>4.6036770828608073</v>
      </c>
      <c r="O889">
        <f t="shared" si="281"/>
        <v>44.437898781495143</v>
      </c>
      <c r="P889">
        <f t="shared" si="282"/>
        <v>0.98769601085233227</v>
      </c>
      <c r="Q889">
        <f t="shared" si="283"/>
        <v>8.2846235208562777E-5</v>
      </c>
      <c r="R889">
        <f t="shared" si="284"/>
        <v>25.587356195774845</v>
      </c>
      <c r="S889">
        <f t="shared" si="285"/>
        <v>9.2965247203219725</v>
      </c>
      <c r="V889" s="1">
        <f t="shared" si="267"/>
        <v>0</v>
      </c>
      <c r="W889" s="1">
        <f t="shared" si="268"/>
        <v>-5.9069980465221203E-2</v>
      </c>
      <c r="X889" s="1">
        <f t="shared" si="269"/>
        <v>8.9363148917958834E-5</v>
      </c>
      <c r="Y889" s="1">
        <f t="shared" si="270"/>
        <v>-8.3774144462789961E-3</v>
      </c>
      <c r="Z889" s="1">
        <f t="shared" si="271"/>
        <v>-6.3862749338962757E-2</v>
      </c>
      <c r="AA889" s="1">
        <f t="shared" si="272"/>
        <v>0</v>
      </c>
      <c r="AB889" s="1">
        <v>1.093574948301784E-3</v>
      </c>
      <c r="AC889" s="1">
        <f t="shared" si="286"/>
        <v>110.82324608633577</v>
      </c>
      <c r="AD889" s="1">
        <f t="shared" si="279"/>
        <v>0</v>
      </c>
    </row>
    <row r="890" spans="1:30" x14ac:dyDescent="0.3">
      <c r="A890" s="6">
        <v>43112</v>
      </c>
      <c r="B890">
        <v>6.7912770283384799E-2</v>
      </c>
      <c r="C890">
        <v>0.11100071306999311</v>
      </c>
      <c r="D890">
        <v>-2.2586512425408723E-3</v>
      </c>
      <c r="E890">
        <v>0.12620287812374703</v>
      </c>
      <c r="F890">
        <v>4.9210092393724043E-2</v>
      </c>
      <c r="G890">
        <v>0.12902607863156507</v>
      </c>
      <c r="H890">
        <f t="shared" si="273"/>
        <v>0</v>
      </c>
      <c r="I890">
        <f t="shared" si="274"/>
        <v>0</v>
      </c>
      <c r="J890">
        <f t="shared" si="275"/>
        <v>0</v>
      </c>
      <c r="K890">
        <f t="shared" si="276"/>
        <v>0</v>
      </c>
      <c r="L890">
        <f t="shared" si="277"/>
        <v>0</v>
      </c>
      <c r="M890">
        <f t="shared" si="278"/>
        <v>0</v>
      </c>
      <c r="N890">
        <f t="shared" si="280"/>
        <v>4.9163255470480163</v>
      </c>
      <c r="O890">
        <f t="shared" si="281"/>
        <v>49.37053723357328</v>
      </c>
      <c r="P890">
        <f t="shared" si="282"/>
        <v>0.98546515003016799</v>
      </c>
      <c r="Q890">
        <f t="shared" si="283"/>
        <v>9.3301668533600298E-5</v>
      </c>
      <c r="R890">
        <f t="shared" si="284"/>
        <v>26.846512358280052</v>
      </c>
      <c r="S890">
        <f t="shared" si="285"/>
        <v>10.496018849886525</v>
      </c>
      <c r="V890" s="1">
        <f t="shared" si="267"/>
        <v>0</v>
      </c>
      <c r="W890" s="1">
        <f t="shared" si="268"/>
        <v>3.0843860118674914E-2</v>
      </c>
      <c r="X890" s="1">
        <f t="shared" si="269"/>
        <v>-5.2511326885294426E-5</v>
      </c>
      <c r="Y890" s="1">
        <f t="shared" si="270"/>
        <v>6.6044956161822686E-3</v>
      </c>
      <c r="Z890" s="1">
        <f t="shared" si="271"/>
        <v>3.1816678143976353E-2</v>
      </c>
      <c r="AA890" s="1">
        <f t="shared" si="272"/>
        <v>0</v>
      </c>
      <c r="AB890" s="1">
        <v>-5.9217970174450373E-2</v>
      </c>
      <c r="AC890" s="1">
        <f t="shared" si="286"/>
        <v>104.26051840495936</v>
      </c>
      <c r="AD890" s="1">
        <f t="shared" si="279"/>
        <v>-5.9217970174450373E-2</v>
      </c>
    </row>
    <row r="891" spans="1:30" x14ac:dyDescent="0.3">
      <c r="A891" s="6">
        <v>43113</v>
      </c>
      <c r="B891">
        <v>-2.7066192348350258E-2</v>
      </c>
      <c r="C891">
        <v>0.15571478397528013</v>
      </c>
      <c r="D891">
        <v>-1.5751174625304278E-3</v>
      </c>
      <c r="E891">
        <v>-1.8249348510604214E-2</v>
      </c>
      <c r="F891">
        <v>2.8982493035392895E-2</v>
      </c>
      <c r="G891">
        <v>-3.1906336148463249E-2</v>
      </c>
      <c r="H891">
        <f t="shared" si="273"/>
        <v>0</v>
      </c>
      <c r="I891">
        <f t="shared" si="274"/>
        <v>0</v>
      </c>
      <c r="J891">
        <f t="shared" si="275"/>
        <v>0</v>
      </c>
      <c r="K891">
        <f t="shared" si="276"/>
        <v>0</v>
      </c>
      <c r="L891">
        <f t="shared" si="277"/>
        <v>0</v>
      </c>
      <c r="M891">
        <f t="shared" si="278"/>
        <v>0</v>
      </c>
      <c r="N891">
        <f t="shared" si="280"/>
        <v>4.783259334144506</v>
      </c>
      <c r="O891">
        <f t="shared" si="281"/>
        <v>57.058259773642668</v>
      </c>
      <c r="P891">
        <f t="shared" si="282"/>
        <v>0.98391292666364027</v>
      </c>
      <c r="Q891">
        <f t="shared" si="283"/>
        <v>9.1598973867909749E-5</v>
      </c>
      <c r="R891">
        <f t="shared" si="284"/>
        <v>27.62459121572849</v>
      </c>
      <c r="S891">
        <f t="shared" si="285"/>
        <v>10.161129344241438</v>
      </c>
      <c r="V891" s="1">
        <f t="shared" si="267"/>
        <v>0</v>
      </c>
      <c r="W891" s="1">
        <f t="shared" si="268"/>
        <v>4.3268596052303904E-2</v>
      </c>
      <c r="X891" s="1">
        <f t="shared" si="269"/>
        <v>-3.6619866936439638E-5</v>
      </c>
      <c r="Y891" s="1">
        <f t="shared" si="270"/>
        <v>-9.5503164451040193E-4</v>
      </c>
      <c r="Z891" s="1">
        <f t="shared" si="271"/>
        <v>1.8738567799046327E-2</v>
      </c>
      <c r="AA891" s="1">
        <f t="shared" si="272"/>
        <v>0</v>
      </c>
      <c r="AB891" s="1">
        <v>-1.0301091184492369E-2</v>
      </c>
      <c r="AC891" s="1">
        <f t="shared" si="286"/>
        <v>103.18652129792743</v>
      </c>
      <c r="AD891" s="1">
        <f t="shared" si="279"/>
        <v>0</v>
      </c>
    </row>
    <row r="892" spans="1:30" x14ac:dyDescent="0.3">
      <c r="A892" s="6">
        <v>43114</v>
      </c>
      <c r="B892">
        <v>2.595795845052202E-3</v>
      </c>
      <c r="C892">
        <v>-0.1427738415486994</v>
      </c>
      <c r="D892">
        <v>1.4569446504746829E-2</v>
      </c>
      <c r="E892">
        <v>-0.12887628638909995</v>
      </c>
      <c r="F892">
        <v>-4.8322730833231325E-2</v>
      </c>
      <c r="G892">
        <v>-7.3885102189882562E-2</v>
      </c>
      <c r="H892">
        <f t="shared" si="273"/>
        <v>0</v>
      </c>
      <c r="I892">
        <f t="shared" si="274"/>
        <v>-0.1427738415486994</v>
      </c>
      <c r="J892">
        <f t="shared" si="275"/>
        <v>0</v>
      </c>
      <c r="K892">
        <f t="shared" si="276"/>
        <v>0</v>
      </c>
      <c r="L892">
        <f t="shared" si="277"/>
        <v>0</v>
      </c>
      <c r="M892">
        <f t="shared" si="278"/>
        <v>0</v>
      </c>
      <c r="N892">
        <f t="shared" si="280"/>
        <v>4.7956756988498856</v>
      </c>
      <c r="O892">
        <f t="shared" si="281"/>
        <v>48.91183283367608</v>
      </c>
      <c r="P892">
        <f t="shared" si="282"/>
        <v>0.99824799341399506</v>
      </c>
      <c r="Q892">
        <f t="shared" si="283"/>
        <v>7.9794038278761321E-5</v>
      </c>
      <c r="R892">
        <f t="shared" si="284"/>
        <v>26.289695530032795</v>
      </c>
      <c r="S892">
        <f t="shared" si="285"/>
        <v>9.4103732642775455</v>
      </c>
      <c r="V892" s="1">
        <f t="shared" si="267"/>
        <v>0</v>
      </c>
      <c r="W892" s="1">
        <f t="shared" si="268"/>
        <v>-3.9672685657047319E-2</v>
      </c>
      <c r="X892" s="1">
        <f t="shared" si="269"/>
        <v>3.3872470151164857E-4</v>
      </c>
      <c r="Y892" s="1">
        <f t="shared" si="270"/>
        <v>-6.7444014046340655E-3</v>
      </c>
      <c r="Z892" s="1">
        <f t="shared" si="271"/>
        <v>-3.1242956458155374E-2</v>
      </c>
      <c r="AA892" s="1">
        <f t="shared" si="272"/>
        <v>0</v>
      </c>
      <c r="AB892" s="1">
        <v>3.2423198440439373E-2</v>
      </c>
      <c r="AC892" s="1">
        <f t="shared" si="286"/>
        <v>106.53215835434874</v>
      </c>
      <c r="AD892" s="1">
        <f t="shared" si="279"/>
        <v>0</v>
      </c>
    </row>
    <row r="893" spans="1:30" x14ac:dyDescent="0.3">
      <c r="A893" s="6">
        <v>43115</v>
      </c>
      <c r="B893">
        <v>-0.16918365048423811</v>
      </c>
      <c r="C893">
        <v>3.7437602912836467E-2</v>
      </c>
      <c r="D893">
        <v>-9.4643228409846125E-3</v>
      </c>
      <c r="E893">
        <v>-0.17187718084056616</v>
      </c>
      <c r="F893">
        <v>-4.4717571547576431E-3</v>
      </c>
      <c r="G893">
        <v>-0.14972092044090085</v>
      </c>
      <c r="H893">
        <f t="shared" si="273"/>
        <v>-0.16918365048423811</v>
      </c>
      <c r="I893">
        <f t="shared" si="274"/>
        <v>0</v>
      </c>
      <c r="J893">
        <f t="shared" si="275"/>
        <v>0</v>
      </c>
      <c r="K893">
        <f t="shared" si="276"/>
        <v>0</v>
      </c>
      <c r="L893">
        <f t="shared" si="277"/>
        <v>0</v>
      </c>
      <c r="M893">
        <f t="shared" si="278"/>
        <v>-0.14972092044090085</v>
      </c>
      <c r="N893">
        <f t="shared" si="280"/>
        <v>3.9843257775799121</v>
      </c>
      <c r="O893">
        <f t="shared" si="281"/>
        <v>50.742974609042285</v>
      </c>
      <c r="P893">
        <f t="shared" si="282"/>
        <v>0.98880025212895994</v>
      </c>
      <c r="Q893">
        <f t="shared" si="283"/>
        <v>6.6079263931523611E-5</v>
      </c>
      <c r="R893">
        <f t="shared" si="284"/>
        <v>26.172134395949971</v>
      </c>
      <c r="S893">
        <f t="shared" si="285"/>
        <v>8.0014435174574654</v>
      </c>
      <c r="V893" s="1">
        <f t="shared" si="267"/>
        <v>0</v>
      </c>
      <c r="W893" s="1">
        <f t="shared" si="268"/>
        <v>1.0402817743106739E-2</v>
      </c>
      <c r="X893" s="1">
        <f t="shared" si="269"/>
        <v>-2.2003580769371835E-4</v>
      </c>
      <c r="Y893" s="1">
        <f t="shared" si="270"/>
        <v>-8.9947400903980495E-3</v>
      </c>
      <c r="Z893" s="1">
        <f t="shared" si="271"/>
        <v>-2.891204856772276E-3</v>
      </c>
      <c r="AA893" s="1">
        <f t="shared" si="272"/>
        <v>0</v>
      </c>
      <c r="AB893" s="1">
        <v>-2.955717990713114E-2</v>
      </c>
      <c r="AC893" s="1">
        <f t="shared" si="286"/>
        <v>103.38336818397427</v>
      </c>
      <c r="AD893" s="1">
        <f t="shared" si="279"/>
        <v>0</v>
      </c>
    </row>
    <row r="894" spans="1:30" x14ac:dyDescent="0.3">
      <c r="A894" s="6">
        <v>43116</v>
      </c>
      <c r="B894">
        <v>-0.44077982777588237</v>
      </c>
      <c r="C894">
        <v>-0.28465140284892293</v>
      </c>
      <c r="D894">
        <v>2.24860906304096E-2</v>
      </c>
      <c r="E894">
        <v>-0.32603461127122235</v>
      </c>
      <c r="F894">
        <v>-0.20643038722047727</v>
      </c>
      <c r="G894">
        <v>-0.40072810927317931</v>
      </c>
      <c r="H894">
        <f t="shared" si="273"/>
        <v>-0.44077982777588237</v>
      </c>
      <c r="I894">
        <f t="shared" si="274"/>
        <v>-0.28465140284892293</v>
      </c>
      <c r="J894">
        <f t="shared" si="275"/>
        <v>0</v>
      </c>
      <c r="K894">
        <f t="shared" si="276"/>
        <v>-0.32603461127122235</v>
      </c>
      <c r="L894">
        <f t="shared" si="277"/>
        <v>-0.20643038722047727</v>
      </c>
      <c r="M894">
        <f t="shared" si="278"/>
        <v>-0.40072810927317931</v>
      </c>
      <c r="N894">
        <f t="shared" si="280"/>
        <v>2.2281153475352302</v>
      </c>
      <c r="O894">
        <f t="shared" si="281"/>
        <v>36.298915701851122</v>
      </c>
      <c r="P894">
        <f t="shared" si="282"/>
        <v>1.0110345042137037</v>
      </c>
      <c r="Q894">
        <f t="shared" si="283"/>
        <v>4.4535136802520809E-5</v>
      </c>
      <c r="R894">
        <f t="shared" si="284"/>
        <v>20.769410558207646</v>
      </c>
      <c r="S894">
        <f t="shared" si="285"/>
        <v>4.7950401852505973</v>
      </c>
      <c r="V894" s="1">
        <f t="shared" si="267"/>
        <v>0</v>
      </c>
      <c r="W894" s="1">
        <f t="shared" si="268"/>
        <v>-7.9096321178770829E-2</v>
      </c>
      <c r="X894" s="1">
        <f t="shared" si="269"/>
        <v>5.2277856502426696E-4</v>
      </c>
      <c r="Y894" s="1">
        <f t="shared" si="270"/>
        <v>-1.7062163659636084E-2</v>
      </c>
      <c r="Z894" s="1">
        <f t="shared" si="271"/>
        <v>-0.13346711761443408</v>
      </c>
      <c r="AA894" s="1">
        <f t="shared" si="272"/>
        <v>0</v>
      </c>
      <c r="AB894" s="1">
        <v>-1.888500070716875E-2</v>
      </c>
      <c r="AC894" s="1">
        <f t="shared" si="286"/>
        <v>101.43097320271043</v>
      </c>
      <c r="AD894" s="1">
        <f t="shared" si="279"/>
        <v>0</v>
      </c>
    </row>
    <row r="895" spans="1:30" x14ac:dyDescent="0.3">
      <c r="A895" s="6">
        <v>43117</v>
      </c>
      <c r="B895">
        <v>8.554309230494421E-2</v>
      </c>
      <c r="C895">
        <v>-6.8834705292491289E-4</v>
      </c>
      <c r="D895">
        <v>-9.2237544796803517E-3</v>
      </c>
      <c r="E895">
        <v>5.4806854779252248E-2</v>
      </c>
      <c r="F895">
        <v>-2.6667952424845379E-2</v>
      </c>
      <c r="G895">
        <v>0.11032045380392148</v>
      </c>
      <c r="H895">
        <f t="shared" si="273"/>
        <v>0</v>
      </c>
      <c r="I895">
        <f t="shared" si="274"/>
        <v>0</v>
      </c>
      <c r="J895">
        <f t="shared" si="275"/>
        <v>0</v>
      </c>
      <c r="K895">
        <f t="shared" si="276"/>
        <v>0</v>
      </c>
      <c r="L895">
        <f t="shared" si="277"/>
        <v>0</v>
      </c>
      <c r="M895">
        <f t="shared" si="278"/>
        <v>0</v>
      </c>
      <c r="N895">
        <f t="shared" si="280"/>
        <v>2.4187152243754992</v>
      </c>
      <c r="O895">
        <f t="shared" si="281"/>
        <v>36.273929450203383</v>
      </c>
      <c r="P895">
        <f t="shared" si="282"/>
        <v>1.0017089701763511</v>
      </c>
      <c r="Q895">
        <f t="shared" si="283"/>
        <v>4.6975967577830693E-5</v>
      </c>
      <c r="R895">
        <f t="shared" si="284"/>
        <v>20.215532905549281</v>
      </c>
      <c r="S895">
        <f t="shared" si="285"/>
        <v>5.3240311944954835</v>
      </c>
      <c r="V895" s="1">
        <f t="shared" si="267"/>
        <v>0</v>
      </c>
      <c r="W895" s="1">
        <f t="shared" si="268"/>
        <v>-1.9127156597751257E-4</v>
      </c>
      <c r="X895" s="1">
        <f t="shared" si="269"/>
        <v>-2.1444283981059505E-4</v>
      </c>
      <c r="Y895" s="1">
        <f t="shared" si="270"/>
        <v>2.8681725607825033E-3</v>
      </c>
      <c r="Z895" s="1">
        <f t="shared" si="271"/>
        <v>-1.7242106604302778E-2</v>
      </c>
      <c r="AA895" s="1">
        <f t="shared" si="272"/>
        <v>0</v>
      </c>
      <c r="AB895" s="1">
        <v>-8.3059985209632172E-3</v>
      </c>
      <c r="AC895" s="1">
        <f t="shared" si="286"/>
        <v>100.58848768930886</v>
      </c>
      <c r="AD895" s="1">
        <f t="shared" si="279"/>
        <v>0</v>
      </c>
    </row>
    <row r="896" spans="1:30" x14ac:dyDescent="0.3">
      <c r="A896" s="6">
        <v>43118</v>
      </c>
      <c r="B896">
        <v>1.1376683983732736E-2</v>
      </c>
      <c r="C896">
        <v>1.7918249170100833E-2</v>
      </c>
      <c r="D896">
        <v>1.1747546603537351E-3</v>
      </c>
      <c r="E896">
        <v>0.21610396045815009</v>
      </c>
      <c r="F896">
        <v>1.3403147661733486E-2</v>
      </c>
      <c r="G896">
        <v>3.6179822591403961E-2</v>
      </c>
      <c r="H896">
        <f t="shared" si="273"/>
        <v>0</v>
      </c>
      <c r="I896">
        <f t="shared" si="274"/>
        <v>0</v>
      </c>
      <c r="J896">
        <f t="shared" si="275"/>
        <v>0</v>
      </c>
      <c r="K896">
        <f t="shared" si="276"/>
        <v>0</v>
      </c>
      <c r="L896">
        <f t="shared" si="277"/>
        <v>0</v>
      </c>
      <c r="M896">
        <f t="shared" si="278"/>
        <v>0</v>
      </c>
      <c r="N896">
        <f t="shared" si="280"/>
        <v>2.4462321831298626</v>
      </c>
      <c r="O896">
        <f t="shared" si="281"/>
        <v>36.923894756470787</v>
      </c>
      <c r="P896">
        <f t="shared" si="282"/>
        <v>1.0028857324573839</v>
      </c>
      <c r="Q896">
        <f t="shared" si="283"/>
        <v>5.7127660217753559E-5</v>
      </c>
      <c r="R896">
        <f t="shared" si="284"/>
        <v>20.486484678142993</v>
      </c>
      <c r="S896">
        <f t="shared" si="285"/>
        <v>5.5166536985834309</v>
      </c>
      <c r="V896" s="1">
        <f t="shared" si="267"/>
        <v>0</v>
      </c>
      <c r="W896" s="1">
        <f t="shared" si="268"/>
        <v>4.9789587443970756E-3</v>
      </c>
      <c r="X896" s="1">
        <f t="shared" si="269"/>
        <v>2.7311842048913273E-5</v>
      </c>
      <c r="Y896" s="1">
        <f t="shared" si="270"/>
        <v>1.1309232251312008E-2</v>
      </c>
      <c r="Z896" s="1">
        <f t="shared" si="271"/>
        <v>8.6657759521693075E-3</v>
      </c>
      <c r="AA896" s="1">
        <f t="shared" si="272"/>
        <v>0</v>
      </c>
      <c r="AB896" s="1">
        <v>2.5737877491587121E-2</v>
      </c>
      <c r="AC896" s="1">
        <f t="shared" si="286"/>
        <v>103.1774218625203</v>
      </c>
      <c r="AD896" s="1">
        <f t="shared" si="279"/>
        <v>0</v>
      </c>
    </row>
    <row r="897" spans="1:30" x14ac:dyDescent="0.3">
      <c r="A897" s="6">
        <v>43119</v>
      </c>
      <c r="B897">
        <v>9.9290427775329242E-3</v>
      </c>
      <c r="C897">
        <v>0.15680722434791025</v>
      </c>
      <c r="D897">
        <v>-1.631489502806199E-2</v>
      </c>
      <c r="E897">
        <v>-5.4767158008283995E-2</v>
      </c>
      <c r="F897">
        <v>1.6207933427578057E-2</v>
      </c>
      <c r="G897">
        <v>-7.153541099131586E-3</v>
      </c>
      <c r="H897">
        <f t="shared" si="273"/>
        <v>0</v>
      </c>
      <c r="I897">
        <f t="shared" si="274"/>
        <v>0</v>
      </c>
      <c r="J897">
        <f t="shared" si="275"/>
        <v>-1.631489502806199E-2</v>
      </c>
      <c r="K897">
        <f t="shared" si="276"/>
        <v>0</v>
      </c>
      <c r="L897">
        <f t="shared" si="277"/>
        <v>0</v>
      </c>
      <c r="M897">
        <f t="shared" si="278"/>
        <v>0</v>
      </c>
      <c r="N897">
        <f t="shared" si="280"/>
        <v>2.4705209271199369</v>
      </c>
      <c r="O897">
        <f t="shared" si="281"/>
        <v>42.713828205347326</v>
      </c>
      <c r="P897">
        <f t="shared" si="282"/>
        <v>0.98652375700720063</v>
      </c>
      <c r="Q897">
        <f t="shared" si="283"/>
        <v>5.3998940623964291E-5</v>
      </c>
      <c r="R897">
        <f t="shared" si="284"/>
        <v>20.81852825797143</v>
      </c>
      <c r="S897">
        <f t="shared" si="285"/>
        <v>5.4771900896209385</v>
      </c>
      <c r="V897" s="1">
        <f t="shared" si="267"/>
        <v>0</v>
      </c>
      <c r="W897" s="1">
        <f t="shared" si="268"/>
        <v>4.3572153363869548E-2</v>
      </c>
      <c r="X897" s="1">
        <f t="shared" si="269"/>
        <v>-3.7930459106827995E-4</v>
      </c>
      <c r="Y897" s="1">
        <f t="shared" si="270"/>
        <v>-2.8660951347068528E-3</v>
      </c>
      <c r="Z897" s="1">
        <f t="shared" si="271"/>
        <v>1.0479204085176917E-2</v>
      </c>
      <c r="AA897" s="1">
        <f t="shared" si="272"/>
        <v>0</v>
      </c>
      <c r="AB897" s="1">
        <v>8.5016892995812242E-3</v>
      </c>
      <c r="AC897" s="1">
        <f t="shared" si="286"/>
        <v>104.05460424592728</v>
      </c>
      <c r="AD897" s="1">
        <f t="shared" si="279"/>
        <v>0</v>
      </c>
    </row>
    <row r="898" spans="1:30" x14ac:dyDescent="0.3">
      <c r="A898" s="6">
        <v>43120</v>
      </c>
      <c r="B898">
        <v>9.8858017082394958E-2</v>
      </c>
      <c r="C898">
        <v>7.9824960215902532E-2</v>
      </c>
      <c r="D898">
        <v>-1.9809772991770808E-3</v>
      </c>
      <c r="E898">
        <v>3.3124795689052633E-2</v>
      </c>
      <c r="F898">
        <v>0.12019866085727042</v>
      </c>
      <c r="G898">
        <v>8.4025998597847901E-2</v>
      </c>
      <c r="H898">
        <f t="shared" si="273"/>
        <v>0</v>
      </c>
      <c r="I898">
        <f t="shared" si="274"/>
        <v>0</v>
      </c>
      <c r="J898">
        <f t="shared" si="275"/>
        <v>0</v>
      </c>
      <c r="K898">
        <f t="shared" si="276"/>
        <v>0</v>
      </c>
      <c r="L898">
        <f t="shared" si="277"/>
        <v>0</v>
      </c>
      <c r="M898">
        <f t="shared" si="278"/>
        <v>0</v>
      </c>
      <c r="N898">
        <f t="shared" si="280"/>
        <v>2.7147517271355737</v>
      </c>
      <c r="O898">
        <f t="shared" si="281"/>
        <v>46.123457842508067</v>
      </c>
      <c r="P898">
        <f t="shared" si="282"/>
        <v>0.98456947583947041</v>
      </c>
      <c r="Q898">
        <f t="shared" si="283"/>
        <v>5.578764449955839E-5</v>
      </c>
      <c r="R898">
        <f t="shared" si="284"/>
        <v>23.320887475598841</v>
      </c>
      <c r="S898">
        <f t="shared" si="285"/>
        <v>5.9374164564115741</v>
      </c>
      <c r="V898" s="1">
        <f t="shared" ref="V898:V961" si="287">AH$2*B898</f>
        <v>0</v>
      </c>
      <c r="W898" s="1">
        <f t="shared" ref="W898:W961" si="288">AI$2*C898</f>
        <v>2.2181027840114581E-2</v>
      </c>
      <c r="X898" s="1">
        <f t="shared" ref="X898:X961" si="289">AJ$2*D898</f>
        <v>-4.6055692242425944E-5</v>
      </c>
      <c r="Y898" s="1">
        <f t="shared" ref="Y898:Y961" si="290">AK$2*E898</f>
        <v>1.7334990387522389E-3</v>
      </c>
      <c r="Z898" s="1">
        <f t="shared" ref="Z898:Z961" si="291">AL$2*F898</f>
        <v>7.7714182595610665E-2</v>
      </c>
      <c r="AA898" s="1">
        <f t="shared" ref="AA898:AA961" si="292">AM$2*G898</f>
        <v>0</v>
      </c>
      <c r="AB898" s="1">
        <v>-8.9994662991280082E-3</v>
      </c>
      <c r="AC898" s="1">
        <f t="shared" si="286"/>
        <v>103.11816834174697</v>
      </c>
      <c r="AD898" s="1">
        <f t="shared" si="279"/>
        <v>0</v>
      </c>
    </row>
    <row r="899" spans="1:30" x14ac:dyDescent="0.3">
      <c r="A899" s="6">
        <v>43121</v>
      </c>
      <c r="B899">
        <v>-0.14927478717066309</v>
      </c>
      <c r="C899">
        <v>-0.1444666025459522</v>
      </c>
      <c r="D899">
        <v>-5.5816921949929121E-4</v>
      </c>
      <c r="E899">
        <v>-5.9561294664110177E-2</v>
      </c>
      <c r="F899">
        <v>-0.12488407820540226</v>
      </c>
      <c r="G899">
        <v>-0.18925251215489378</v>
      </c>
      <c r="H899">
        <f t="shared" ref="H899:H962" si="293">IF(B899&lt;$AG$10,B899,0)</f>
        <v>-0.14927478717066309</v>
      </c>
      <c r="I899">
        <f t="shared" ref="I899:I962" si="294">IF(C899&lt;AH$10,C899,0)</f>
        <v>-0.1444666025459522</v>
      </c>
      <c r="J899">
        <f t="shared" ref="J899:J962" si="295">IF(D899&lt;AI$10,D899,0)</f>
        <v>0</v>
      </c>
      <c r="K899">
        <f t="shared" ref="K899:K962" si="296">IF(E899&lt;AJ$10,E899,0)</f>
        <v>0</v>
      </c>
      <c r="L899">
        <f t="shared" ref="L899:L962" si="297">IF(F899&lt;AK$10,F899,0)</f>
        <v>-0.12488407820540226</v>
      </c>
      <c r="M899">
        <f t="shared" ref="M899:M962" si="298">IF(G899&lt;AL$10,G899,0)</f>
        <v>-0.18925251215489378</v>
      </c>
      <c r="N899">
        <f t="shared" si="280"/>
        <v>2.3095077408462208</v>
      </c>
      <c r="O899">
        <f t="shared" si="281"/>
        <v>39.46015859032947</v>
      </c>
      <c r="P899">
        <f t="shared" si="282"/>
        <v>0.98401991946359835</v>
      </c>
      <c r="Q899">
        <f t="shared" si="283"/>
        <v>5.2464860166903563E-5</v>
      </c>
      <c r="R899">
        <f t="shared" si="284"/>
        <v>20.40847994027677</v>
      </c>
      <c r="S899">
        <f t="shared" si="285"/>
        <v>4.8137454763258765</v>
      </c>
      <c r="V899" s="1">
        <f t="shared" si="287"/>
        <v>0</v>
      </c>
      <c r="W899" s="1">
        <f t="shared" si="288"/>
        <v>-4.0143054558017276E-2</v>
      </c>
      <c r="X899" s="1">
        <f t="shared" si="289"/>
        <v>-1.2976862381579719E-5</v>
      </c>
      <c r="Y899" s="1">
        <f t="shared" si="290"/>
        <v>-3.1169836643308449E-3</v>
      </c>
      <c r="Z899" s="1">
        <f t="shared" si="291"/>
        <v>-8.0743528985432231E-2</v>
      </c>
      <c r="AA899" s="1">
        <f t="shared" si="292"/>
        <v>0</v>
      </c>
      <c r="AB899" s="1">
        <v>-2.942377236144977E-2</v>
      </c>
      <c r="AC899" s="1">
        <f t="shared" si="286"/>
        <v>100.08404283012975</v>
      </c>
      <c r="AD899" s="1">
        <f t="shared" ref="AD899:AD962" si="299">IF(AB899&lt;$AF$2,AB899,0)</f>
        <v>0</v>
      </c>
    </row>
    <row r="900" spans="1:30" x14ac:dyDescent="0.3">
      <c r="A900" s="6">
        <v>43122</v>
      </c>
      <c r="B900">
        <v>-6.9867730510207754E-2</v>
      </c>
      <c r="C900">
        <v>-0.13198595969512555</v>
      </c>
      <c r="D900">
        <v>-1.0274939863979576E-2</v>
      </c>
      <c r="E900">
        <v>-0.11679530612909031</v>
      </c>
      <c r="F900">
        <v>-6.275746685943763E-2</v>
      </c>
      <c r="G900">
        <v>-6.3826164396588322E-2</v>
      </c>
      <c r="H900">
        <f t="shared" si="293"/>
        <v>0</v>
      </c>
      <c r="I900">
        <f t="shared" si="294"/>
        <v>-0.13198595969512555</v>
      </c>
      <c r="J900">
        <f t="shared" si="295"/>
        <v>-1.0274939863979576E-2</v>
      </c>
      <c r="K900">
        <f t="shared" si="296"/>
        <v>0</v>
      </c>
      <c r="L900">
        <f t="shared" si="297"/>
        <v>0</v>
      </c>
      <c r="M900">
        <f t="shared" si="298"/>
        <v>0</v>
      </c>
      <c r="N900">
        <f t="shared" ref="N900:N963" si="300">N899*(1+B900)</f>
        <v>2.1481476763975382</v>
      </c>
      <c r="O900">
        <f t="shared" ref="O900:O963" si="301">O899*(1+C900)</f>
        <v>34.251971689062984</v>
      </c>
      <c r="P900">
        <f t="shared" ref="P900:P963" si="302">P899*(1+D900)</f>
        <v>0.97390917396615184</v>
      </c>
      <c r="Q900">
        <f t="shared" ref="Q900:Q963" si="303">Q899*(1+E900)</f>
        <v>4.6337210762690144E-5</v>
      </c>
      <c r="R900">
        <f t="shared" ref="R900:R963" si="304">R899*(1+F900)</f>
        <v>19.127695436773354</v>
      </c>
      <c r="S900">
        <f t="shared" ref="S900:S963" si="305">S899*(1+G900)</f>
        <v>4.5065025661905675</v>
      </c>
      <c r="V900" s="1">
        <f t="shared" si="287"/>
        <v>0</v>
      </c>
      <c r="W900" s="1">
        <f t="shared" si="288"/>
        <v>-3.6675047987291008E-2</v>
      </c>
      <c r="X900" s="1">
        <f t="shared" si="289"/>
        <v>-2.3888182281617146E-4</v>
      </c>
      <c r="Y900" s="1">
        <f t="shared" si="290"/>
        <v>-6.1121750849761087E-3</v>
      </c>
      <c r="Z900" s="1">
        <f t="shared" si="291"/>
        <v>-4.0575703622386224E-2</v>
      </c>
      <c r="AA900" s="1">
        <f t="shared" si="292"/>
        <v>0</v>
      </c>
      <c r="AB900" s="1">
        <v>2.7297454599125191E-3</v>
      </c>
      <c r="AC900" s="1">
        <f t="shared" ref="AC900:AC963" si="306">AC899*(1+AB900)</f>
        <v>100.35724679165497</v>
      </c>
      <c r="AD900" s="1">
        <f t="shared" si="299"/>
        <v>0</v>
      </c>
    </row>
    <row r="901" spans="1:30" x14ac:dyDescent="0.3">
      <c r="A901" s="6">
        <v>43123</v>
      </c>
      <c r="B901">
        <v>1.0889984830681669E-2</v>
      </c>
      <c r="C901">
        <v>-2.7728864967630058E-2</v>
      </c>
      <c r="D901">
        <v>1.4394061769588587E-2</v>
      </c>
      <c r="E901">
        <v>-1.6940652681027357E-2</v>
      </c>
      <c r="F901">
        <v>-8.9186289470668013E-3</v>
      </c>
      <c r="G901">
        <v>-1.5947946971323259E-2</v>
      </c>
      <c r="H901">
        <f t="shared" si="293"/>
        <v>0</v>
      </c>
      <c r="I901">
        <f t="shared" si="294"/>
        <v>0</v>
      </c>
      <c r="J901">
        <f t="shared" si="295"/>
        <v>0</v>
      </c>
      <c r="K901">
        <f t="shared" si="296"/>
        <v>0</v>
      </c>
      <c r="L901">
        <f t="shared" si="297"/>
        <v>0</v>
      </c>
      <c r="M901">
        <f t="shared" si="298"/>
        <v>0</v>
      </c>
      <c r="N901">
        <f t="shared" si="300"/>
        <v>2.1715409720075711</v>
      </c>
      <c r="O901">
        <f t="shared" si="301"/>
        <v>33.302203391221866</v>
      </c>
      <c r="P901">
        <f t="shared" si="302"/>
        <v>0.98792768277418963</v>
      </c>
      <c r="Q901">
        <f t="shared" si="303"/>
        <v>4.5552228168951845E-5</v>
      </c>
      <c r="R901">
        <f t="shared" si="304"/>
        <v>18.95710261856027</v>
      </c>
      <c r="S901">
        <f t="shared" si="305"/>
        <v>4.4346331022388279</v>
      </c>
      <c r="V901" s="1">
        <f t="shared" si="287"/>
        <v>0</v>
      </c>
      <c r="W901" s="1">
        <f t="shared" si="288"/>
        <v>-7.7050426853736229E-3</v>
      </c>
      <c r="X901" s="1">
        <f t="shared" si="289"/>
        <v>3.3464718614091571E-4</v>
      </c>
      <c r="Y901" s="1">
        <f t="shared" si="290"/>
        <v>-8.8654449114388919E-4</v>
      </c>
      <c r="Z901" s="1">
        <f t="shared" si="291"/>
        <v>-5.7663201366101131E-3</v>
      </c>
      <c r="AA901" s="1">
        <f t="shared" si="292"/>
        <v>0</v>
      </c>
      <c r="AB901" s="1">
        <v>-2.9269029339236991E-2</v>
      </c>
      <c r="AC901" s="1">
        <f t="shared" si="306"/>
        <v>97.419887590904978</v>
      </c>
      <c r="AD901" s="1">
        <f t="shared" si="299"/>
        <v>0</v>
      </c>
    </row>
    <row r="902" spans="1:30" x14ac:dyDescent="0.3">
      <c r="A902" s="6">
        <v>43124</v>
      </c>
      <c r="B902">
        <v>2.6490523507778047E-2</v>
      </c>
      <c r="C902">
        <v>4.5358990040504275E-2</v>
      </c>
      <c r="D902">
        <v>-2.2664025605865223E-3</v>
      </c>
      <c r="E902">
        <v>-6.0198772920265725E-4</v>
      </c>
      <c r="F902">
        <v>3.4563274934505298E-2</v>
      </c>
      <c r="G902">
        <v>5.6240864654294995E-2</v>
      </c>
      <c r="H902">
        <f t="shared" si="293"/>
        <v>0</v>
      </c>
      <c r="I902">
        <f t="shared" si="294"/>
        <v>0</v>
      </c>
      <c r="J902">
        <f t="shared" si="295"/>
        <v>0</v>
      </c>
      <c r="K902">
        <f t="shared" si="296"/>
        <v>0</v>
      </c>
      <c r="L902">
        <f t="shared" si="297"/>
        <v>0</v>
      </c>
      <c r="M902">
        <f t="shared" si="298"/>
        <v>0</v>
      </c>
      <c r="N902">
        <f t="shared" si="300"/>
        <v>2.229066229174641</v>
      </c>
      <c r="O902">
        <f t="shared" si="301"/>
        <v>34.812757703171144</v>
      </c>
      <c r="P902">
        <f t="shared" si="302"/>
        <v>0.98568864094427588</v>
      </c>
      <c r="Q902">
        <f t="shared" si="303"/>
        <v>4.5524806286556299E-5</v>
      </c>
      <c r="R902">
        <f t="shared" si="304"/>
        <v>19.6123221683272</v>
      </c>
      <c r="S902">
        <f t="shared" si="305"/>
        <v>4.6840407023332977</v>
      </c>
      <c r="V902" s="1">
        <f t="shared" si="287"/>
        <v>0</v>
      </c>
      <c r="W902" s="1">
        <f t="shared" si="288"/>
        <v>1.2603940148127638E-2</v>
      </c>
      <c r="X902" s="1">
        <f t="shared" si="289"/>
        <v>-5.2691537086861057E-5</v>
      </c>
      <c r="Y902" s="1">
        <f t="shared" si="290"/>
        <v>-3.150344411809698E-5</v>
      </c>
      <c r="Z902" s="1">
        <f t="shared" si="291"/>
        <v>2.234681019077233E-2</v>
      </c>
      <c r="AA902" s="1">
        <f t="shared" si="292"/>
        <v>0</v>
      </c>
      <c r="AB902" s="1">
        <v>-4.6654924502710056E-3</v>
      </c>
      <c r="AC902" s="1">
        <f t="shared" si="306"/>
        <v>96.96537584084335</v>
      </c>
      <c r="AD902" s="1">
        <f t="shared" si="299"/>
        <v>0</v>
      </c>
    </row>
    <row r="903" spans="1:30" x14ac:dyDescent="0.3">
      <c r="A903" s="6">
        <v>43125</v>
      </c>
      <c r="B903">
        <v>-1.7259301114407741E-2</v>
      </c>
      <c r="C903">
        <v>-2.0408599952989014E-2</v>
      </c>
      <c r="D903">
        <v>-5.7816638402323926E-3</v>
      </c>
      <c r="E903">
        <v>-3.2486770772931002E-2</v>
      </c>
      <c r="F903">
        <v>-4.6094348642687329E-3</v>
      </c>
      <c r="G903">
        <v>7.296015897576584E-2</v>
      </c>
      <c r="H903">
        <f t="shared" si="293"/>
        <v>0</v>
      </c>
      <c r="I903">
        <f t="shared" si="294"/>
        <v>0</v>
      </c>
      <c r="J903">
        <f t="shared" si="295"/>
        <v>0</v>
      </c>
      <c r="K903">
        <f t="shared" si="296"/>
        <v>0</v>
      </c>
      <c r="L903">
        <f t="shared" si="297"/>
        <v>0</v>
      </c>
      <c r="M903">
        <f t="shared" si="298"/>
        <v>0</v>
      </c>
      <c r="N903">
        <f t="shared" si="300"/>
        <v>2.1905941039213586</v>
      </c>
      <c r="O903">
        <f t="shared" si="301"/>
        <v>34.102278057946783</v>
      </c>
      <c r="P903">
        <f t="shared" si="302"/>
        <v>0.9799897205712006</v>
      </c>
      <c r="Q903">
        <f t="shared" si="303"/>
        <v>4.4045852340242855E-5</v>
      </c>
      <c r="R903">
        <f t="shared" si="304"/>
        <v>19.521920446755242</v>
      </c>
      <c r="S903">
        <f t="shared" si="305"/>
        <v>5.0257890566244932</v>
      </c>
      <c r="V903" s="1">
        <f t="shared" si="287"/>
        <v>0</v>
      </c>
      <c r="W903" s="1">
        <f t="shared" si="288"/>
        <v>-5.6709545800040116E-3</v>
      </c>
      <c r="X903" s="1">
        <f t="shared" si="289"/>
        <v>-1.3441775965101699E-4</v>
      </c>
      <c r="Y903" s="1">
        <f t="shared" si="290"/>
        <v>-1.7001096832621957E-3</v>
      </c>
      <c r="Z903" s="1">
        <f t="shared" si="291"/>
        <v>-2.9802200802363323E-3</v>
      </c>
      <c r="AA903" s="1">
        <f t="shared" si="292"/>
        <v>0</v>
      </c>
      <c r="AB903" s="1">
        <v>-1.3927052525069719E-2</v>
      </c>
      <c r="AC903" s="1">
        <f t="shared" si="306"/>
        <v>95.614933958394801</v>
      </c>
      <c r="AD903" s="1">
        <f t="shared" si="299"/>
        <v>0</v>
      </c>
    </row>
    <row r="904" spans="1:30" x14ac:dyDescent="0.3">
      <c r="A904" s="6">
        <v>43126</v>
      </c>
      <c r="B904">
        <v>-1.5408235016359512E-2</v>
      </c>
      <c r="C904">
        <v>2.3283903703301499E-2</v>
      </c>
      <c r="D904">
        <v>-6.9999507387144841E-3</v>
      </c>
      <c r="E904">
        <v>-3.5122679990675761E-2</v>
      </c>
      <c r="F904">
        <v>-1.6196663979864242E-2</v>
      </c>
      <c r="G904">
        <v>-5.8306598205208469E-2</v>
      </c>
      <c r="H904">
        <f t="shared" si="293"/>
        <v>0</v>
      </c>
      <c r="I904">
        <f t="shared" si="294"/>
        <v>0</v>
      </c>
      <c r="J904">
        <f t="shared" si="295"/>
        <v>0</v>
      </c>
      <c r="K904">
        <f t="shared" si="296"/>
        <v>0</v>
      </c>
      <c r="L904">
        <f t="shared" si="297"/>
        <v>0</v>
      </c>
      <c r="M904">
        <f t="shared" si="298"/>
        <v>0</v>
      </c>
      <c r="N904">
        <f t="shared" si="300"/>
        <v>2.1568409151426868</v>
      </c>
      <c r="O904">
        <f t="shared" si="301"/>
        <v>34.89631221631123</v>
      </c>
      <c r="P904">
        <f t="shared" si="302"/>
        <v>0.97312984080275555</v>
      </c>
      <c r="Q904">
        <f t="shared" si="303"/>
        <v>4.2498843963579949E-5</v>
      </c>
      <c r="R904">
        <f t="shared" si="304"/>
        <v>19.205730461037508</v>
      </c>
      <c r="S904">
        <f t="shared" si="305"/>
        <v>4.7327523934357556</v>
      </c>
      <c r="V904" s="1">
        <f t="shared" si="287"/>
        <v>0</v>
      </c>
      <c r="W904" s="1">
        <f t="shared" si="288"/>
        <v>6.4699176156506177E-3</v>
      </c>
      <c r="X904" s="1">
        <f t="shared" si="289"/>
        <v>-1.6274168162769948E-4</v>
      </c>
      <c r="Y904" s="1">
        <f t="shared" si="290"/>
        <v>-1.8380530577086929E-3</v>
      </c>
      <c r="Z904" s="1">
        <f t="shared" si="291"/>
        <v>-1.0471917848282622E-2</v>
      </c>
      <c r="AA904" s="1">
        <f t="shared" si="292"/>
        <v>0</v>
      </c>
      <c r="AB904" s="1">
        <v>-0.19767347744071129</v>
      </c>
      <c r="AC904" s="1">
        <f t="shared" si="306"/>
        <v>76.71439746757494</v>
      </c>
      <c r="AD904" s="1">
        <f t="shared" si="299"/>
        <v>-0.19767347744071129</v>
      </c>
    </row>
    <row r="905" spans="1:30" x14ac:dyDescent="0.3">
      <c r="A905" s="6">
        <v>43127</v>
      </c>
      <c r="B905">
        <v>6.6326597138554017E-2</v>
      </c>
      <c r="C905">
        <v>7.0018697258274224E-3</v>
      </c>
      <c r="D905">
        <v>3.4804867965504069E-3</v>
      </c>
      <c r="E905">
        <v>4.3435733439721902E-2</v>
      </c>
      <c r="F905">
        <v>3.6562808958785241E-2</v>
      </c>
      <c r="G905">
        <v>3.2117180638786144E-2</v>
      </c>
      <c r="H905">
        <f t="shared" si="293"/>
        <v>0</v>
      </c>
      <c r="I905">
        <f t="shared" si="294"/>
        <v>0</v>
      </c>
      <c r="J905">
        <f t="shared" si="295"/>
        <v>0</v>
      </c>
      <c r="K905">
        <f t="shared" si="296"/>
        <v>0</v>
      </c>
      <c r="L905">
        <f t="shared" si="297"/>
        <v>0</v>
      </c>
      <c r="M905">
        <f t="shared" si="298"/>
        <v>0</v>
      </c>
      <c r="N905">
        <f t="shared" si="300"/>
        <v>2.2998968336133059</v>
      </c>
      <c r="O905">
        <f t="shared" si="301"/>
        <v>35.14065164836164</v>
      </c>
      <c r="P905">
        <f t="shared" si="302"/>
        <v>0.97651680636499871</v>
      </c>
      <c r="Q905">
        <f t="shared" si="303"/>
        <v>4.4344812421478345E-5</v>
      </c>
      <c r="R905">
        <f t="shared" si="304"/>
        <v>19.907945914798344</v>
      </c>
      <c r="S905">
        <f t="shared" si="305"/>
        <v>4.8847550569743792</v>
      </c>
      <c r="V905" s="1">
        <f t="shared" si="287"/>
        <v>0</v>
      </c>
      <c r="W905" s="1">
        <f t="shared" si="288"/>
        <v>1.9456153426368173E-3</v>
      </c>
      <c r="X905" s="1">
        <f t="shared" si="289"/>
        <v>8.0917751466582318E-5</v>
      </c>
      <c r="Y905" s="1">
        <f t="shared" si="290"/>
        <v>2.2730948402540879E-3</v>
      </c>
      <c r="Z905" s="1">
        <f t="shared" si="291"/>
        <v>2.3639604562695888E-2</v>
      </c>
      <c r="AA905" s="1">
        <f t="shared" si="292"/>
        <v>0</v>
      </c>
      <c r="AB905" s="1">
        <v>4.5537913271946139E-2</v>
      </c>
      <c r="AC905" s="1">
        <f t="shared" si="306"/>
        <v>80.207811046162973</v>
      </c>
      <c r="AD905" s="1">
        <f t="shared" si="299"/>
        <v>0</v>
      </c>
    </row>
    <row r="906" spans="1:30" x14ac:dyDescent="0.3">
      <c r="A906" s="6">
        <v>43128</v>
      </c>
      <c r="B906">
        <v>-1.5131940767436057E-2</v>
      </c>
      <c r="C906">
        <v>9.2944566226098833E-3</v>
      </c>
      <c r="D906">
        <v>-6.6848961528816041E-3</v>
      </c>
      <c r="E906">
        <v>8.1686868209881486E-3</v>
      </c>
      <c r="F906">
        <v>1.8120401973023982E-2</v>
      </c>
      <c r="G906">
        <v>1.3147414332352591E-2</v>
      </c>
      <c r="H906">
        <f t="shared" si="293"/>
        <v>0</v>
      </c>
      <c r="I906">
        <f t="shared" si="294"/>
        <v>0</v>
      </c>
      <c r="J906">
        <f t="shared" si="295"/>
        <v>0</v>
      </c>
      <c r="K906">
        <f t="shared" si="296"/>
        <v>0</v>
      </c>
      <c r="L906">
        <f t="shared" si="297"/>
        <v>0</v>
      </c>
      <c r="M906">
        <f t="shared" si="298"/>
        <v>0</v>
      </c>
      <c r="N906">
        <f t="shared" si="300"/>
        <v>2.2650949309558555</v>
      </c>
      <c r="O906">
        <f t="shared" si="301"/>
        <v>35.467264910797581</v>
      </c>
      <c r="P906">
        <f t="shared" si="302"/>
        <v>0.96998889292290513</v>
      </c>
      <c r="Q906">
        <f t="shared" si="303"/>
        <v>4.4707051306284874E-5</v>
      </c>
      <c r="R906">
        <f t="shared" si="304"/>
        <v>20.268685897231709</v>
      </c>
      <c r="S906">
        <f t="shared" si="305"/>
        <v>4.9489769556204761</v>
      </c>
      <c r="V906" s="1">
        <f t="shared" si="287"/>
        <v>0</v>
      </c>
      <c r="W906" s="1">
        <f t="shared" si="288"/>
        <v>2.5826583633395453E-3</v>
      </c>
      <c r="X906" s="1">
        <f t="shared" si="289"/>
        <v>-1.5541698535242578E-4</v>
      </c>
      <c r="Y906" s="1">
        <f t="shared" si="290"/>
        <v>4.2748673486100601E-4</v>
      </c>
      <c r="Z906" s="1">
        <f t="shared" si="291"/>
        <v>1.1715706461236097E-2</v>
      </c>
      <c r="AA906" s="1">
        <f t="shared" si="292"/>
        <v>0</v>
      </c>
      <c r="AB906" s="1">
        <v>0.12776269933012541</v>
      </c>
      <c r="AC906" s="1">
        <f t="shared" si="306"/>
        <v>90.455377492781409</v>
      </c>
      <c r="AD906" s="1">
        <f t="shared" si="299"/>
        <v>0</v>
      </c>
    </row>
    <row r="907" spans="1:30" x14ac:dyDescent="0.3">
      <c r="A907" s="6">
        <v>43129</v>
      </c>
      <c r="B907">
        <v>-8.6198337432596681E-2</v>
      </c>
      <c r="C907">
        <v>-4.3779219731607727E-2</v>
      </c>
      <c r="D907">
        <v>7.4208964913498364E-3</v>
      </c>
      <c r="E907">
        <v>-8.2828665458127324E-2</v>
      </c>
      <c r="F907">
        <v>-4.4526043088800663E-2</v>
      </c>
      <c r="G907">
        <v>-7.7871132070764792E-2</v>
      </c>
      <c r="H907">
        <f t="shared" si="293"/>
        <v>0</v>
      </c>
      <c r="I907">
        <f t="shared" si="294"/>
        <v>0</v>
      </c>
      <c r="J907">
        <f t="shared" si="295"/>
        <v>0</v>
      </c>
      <c r="K907">
        <f t="shared" si="296"/>
        <v>0</v>
      </c>
      <c r="L907">
        <f t="shared" si="297"/>
        <v>0</v>
      </c>
      <c r="M907">
        <f t="shared" si="298"/>
        <v>0</v>
      </c>
      <c r="N907">
        <f t="shared" si="300"/>
        <v>2.0698475137804584</v>
      </c>
      <c r="O907">
        <f t="shared" si="301"/>
        <v>33.914535726988632</v>
      </c>
      <c r="P907">
        <f t="shared" si="302"/>
        <v>0.97718708009504496</v>
      </c>
      <c r="Q907">
        <f t="shared" si="303"/>
        <v>4.1004025910017271E-5</v>
      </c>
      <c r="R907">
        <f t="shared" si="304"/>
        <v>19.366201515618204</v>
      </c>
      <c r="S907">
        <f t="shared" si="305"/>
        <v>4.5635945174941828</v>
      </c>
      <c r="V907" s="1">
        <f t="shared" si="287"/>
        <v>0</v>
      </c>
      <c r="W907" s="1">
        <f t="shared" si="288"/>
        <v>-1.2164968063358093E-2</v>
      </c>
      <c r="X907" s="1">
        <f t="shared" si="289"/>
        <v>1.7252823902145844E-4</v>
      </c>
      <c r="Y907" s="1">
        <f t="shared" si="290"/>
        <v>-4.3346203037939691E-3</v>
      </c>
      <c r="Z907" s="1">
        <f t="shared" si="291"/>
        <v>-2.8788216259514013E-2</v>
      </c>
      <c r="AA907" s="1">
        <f t="shared" si="292"/>
        <v>0</v>
      </c>
      <c r="AB907" s="1">
        <v>5.9789855316854879E-2</v>
      </c>
      <c r="AC907" s="1">
        <f t="shared" si="306"/>
        <v>95.863691425706307</v>
      </c>
      <c r="AD907" s="1">
        <f t="shared" si="299"/>
        <v>0</v>
      </c>
    </row>
    <row r="908" spans="1:30" x14ac:dyDescent="0.3">
      <c r="A908" s="6">
        <v>43130</v>
      </c>
      <c r="B908">
        <v>0</v>
      </c>
      <c r="C908">
        <v>0</v>
      </c>
      <c r="D908">
        <v>-1.5238094360036313E-3</v>
      </c>
      <c r="E908">
        <v>0</v>
      </c>
      <c r="F908">
        <v>0</v>
      </c>
      <c r="G908">
        <v>0</v>
      </c>
      <c r="H908">
        <f t="shared" si="293"/>
        <v>0</v>
      </c>
      <c r="I908">
        <f t="shared" si="294"/>
        <v>0</v>
      </c>
      <c r="J908">
        <f t="shared" si="295"/>
        <v>0</v>
      </c>
      <c r="K908">
        <f t="shared" si="296"/>
        <v>0</v>
      </c>
      <c r="L908">
        <f t="shared" si="297"/>
        <v>0</v>
      </c>
      <c r="M908">
        <f t="shared" si="298"/>
        <v>0</v>
      </c>
      <c r="N908">
        <f t="shared" si="300"/>
        <v>2.0698475137804584</v>
      </c>
      <c r="O908">
        <f t="shared" si="301"/>
        <v>33.914535726988632</v>
      </c>
      <c r="P908">
        <f t="shared" si="302"/>
        <v>0.97569803320165527</v>
      </c>
      <c r="Q908">
        <f t="shared" si="303"/>
        <v>4.1004025910017271E-5</v>
      </c>
      <c r="R908">
        <f t="shared" si="304"/>
        <v>19.366201515618204</v>
      </c>
      <c r="S908">
        <f t="shared" si="305"/>
        <v>4.5635945174941828</v>
      </c>
      <c r="V908" s="1">
        <f t="shared" si="287"/>
        <v>0</v>
      </c>
      <c r="W908" s="1">
        <f t="shared" si="288"/>
        <v>0</v>
      </c>
      <c r="X908" s="1">
        <f t="shared" si="289"/>
        <v>-3.5427007896476887E-5</v>
      </c>
      <c r="Y908" s="1">
        <f t="shared" si="290"/>
        <v>0</v>
      </c>
      <c r="Z908" s="1">
        <f t="shared" si="291"/>
        <v>0</v>
      </c>
      <c r="AA908" s="1">
        <f t="shared" si="292"/>
        <v>0</v>
      </c>
      <c r="AB908" s="1">
        <v>-4.7064306207027479E-2</v>
      </c>
      <c r="AC908" s="1">
        <f t="shared" si="306"/>
        <v>91.351933298310868</v>
      </c>
      <c r="AD908" s="1">
        <f t="shared" si="299"/>
        <v>0</v>
      </c>
    </row>
    <row r="909" spans="1:30" x14ac:dyDescent="0.3">
      <c r="A909" s="6">
        <v>43131</v>
      </c>
      <c r="B909">
        <v>-0.16180843601784689</v>
      </c>
      <c r="C909">
        <v>-0.14345407301860427</v>
      </c>
      <c r="D909">
        <v>-4.8560930243702468E-3</v>
      </c>
      <c r="E909">
        <v>-0.22219740232056728</v>
      </c>
      <c r="F909">
        <v>-0.11057306721479644</v>
      </c>
      <c r="G909">
        <v>-0.14923631866396916</v>
      </c>
      <c r="H909">
        <f t="shared" si="293"/>
        <v>-0.16180843601784689</v>
      </c>
      <c r="I909">
        <f t="shared" si="294"/>
        <v>-0.14345407301860427</v>
      </c>
      <c r="J909">
        <f t="shared" si="295"/>
        <v>0</v>
      </c>
      <c r="K909">
        <f t="shared" si="296"/>
        <v>0</v>
      </c>
      <c r="L909">
        <f t="shared" si="297"/>
        <v>-0.11057306721479644</v>
      </c>
      <c r="M909">
        <f t="shared" si="298"/>
        <v>-0.14923631866396916</v>
      </c>
      <c r="N909">
        <f t="shared" si="300"/>
        <v>1.7349287247802136</v>
      </c>
      <c r="O909">
        <f t="shared" si="301"/>
        <v>29.049357442417143</v>
      </c>
      <c r="P909">
        <f t="shared" si="302"/>
        <v>0.97095995278873293</v>
      </c>
      <c r="Q909">
        <f t="shared" si="303"/>
        <v>3.1893037868126198E-5</v>
      </c>
      <c r="R909">
        <f t="shared" si="304"/>
        <v>17.224821213736462</v>
      </c>
      <c r="S909">
        <f t="shared" si="305"/>
        <v>3.8825404718282783</v>
      </c>
      <c r="V909" s="1">
        <f t="shared" si="287"/>
        <v>0</v>
      </c>
      <c r="W909" s="1">
        <f t="shared" si="288"/>
        <v>-3.986170213924628E-2</v>
      </c>
      <c r="X909" s="1">
        <f t="shared" si="289"/>
        <v>-1.1289918664080323E-4</v>
      </c>
      <c r="Y909" s="1">
        <f t="shared" si="290"/>
        <v>-1.1628116500753094E-2</v>
      </c>
      <c r="Z909" s="1">
        <f t="shared" si="291"/>
        <v>-7.1490775973712964E-2</v>
      </c>
      <c r="AA909" s="1">
        <f t="shared" si="292"/>
        <v>0</v>
      </c>
      <c r="AB909" s="1">
        <v>-2.0683210607084172E-3</v>
      </c>
      <c r="AC909" s="1">
        <f t="shared" si="306"/>
        <v>91.162988170733541</v>
      </c>
      <c r="AD909" s="1">
        <f t="shared" si="299"/>
        <v>0</v>
      </c>
    </row>
    <row r="910" spans="1:30" x14ac:dyDescent="0.3">
      <c r="A910" s="6">
        <v>43132</v>
      </c>
      <c r="B910">
        <v>-2.094464278563855E-2</v>
      </c>
      <c r="C910">
        <v>-1.239702394817129E-2</v>
      </c>
      <c r="D910">
        <v>3.1819489970596306E-3</v>
      </c>
      <c r="E910">
        <v>2.1845005088362356E-2</v>
      </c>
      <c r="F910">
        <v>1.2416013261100157E-2</v>
      </c>
      <c r="G910">
        <v>-8.7583985074160212E-3</v>
      </c>
      <c r="H910">
        <f t="shared" si="293"/>
        <v>0</v>
      </c>
      <c r="I910">
        <f t="shared" si="294"/>
        <v>0</v>
      </c>
      <c r="J910">
        <f t="shared" si="295"/>
        <v>0</v>
      </c>
      <c r="K910">
        <f t="shared" si="296"/>
        <v>0</v>
      </c>
      <c r="L910">
        <f t="shared" si="297"/>
        <v>0</v>
      </c>
      <c r="M910">
        <f t="shared" si="298"/>
        <v>0</v>
      </c>
      <c r="N910">
        <f t="shared" si="300"/>
        <v>1.6985912623811485</v>
      </c>
      <c r="O910">
        <f t="shared" si="301"/>
        <v>28.689231862524508</v>
      </c>
      <c r="P910">
        <f t="shared" si="302"/>
        <v>0.97404949783669414</v>
      </c>
      <c r="Q910">
        <f t="shared" si="303"/>
        <v>3.2589741442638747E-5</v>
      </c>
      <c r="R910">
        <f t="shared" si="304"/>
        <v>17.438684822346293</v>
      </c>
      <c r="S910">
        <f t="shared" si="305"/>
        <v>3.8485356351548354</v>
      </c>
      <c r="V910" s="1">
        <f t="shared" si="287"/>
        <v>0</v>
      </c>
      <c r="W910" s="1">
        <f t="shared" si="288"/>
        <v>-3.4447713169567479E-3</v>
      </c>
      <c r="X910" s="1">
        <f t="shared" si="289"/>
        <v>7.397705354854464E-5</v>
      </c>
      <c r="Y910" s="1">
        <f t="shared" si="290"/>
        <v>1.1432008721710834E-3</v>
      </c>
      <c r="Z910" s="1">
        <f t="shared" si="291"/>
        <v>8.0275463536854993E-3</v>
      </c>
      <c r="AA910" s="1">
        <f t="shared" si="292"/>
        <v>0</v>
      </c>
      <c r="AB910" s="1">
        <v>4.8655194416230063E-2</v>
      </c>
      <c r="AC910" s="1">
        <f t="shared" si="306"/>
        <v>95.598541083745062</v>
      </c>
      <c r="AD910" s="1">
        <f t="shared" si="299"/>
        <v>0</v>
      </c>
    </row>
    <row r="911" spans="1:30" x14ac:dyDescent="0.3">
      <c r="A911" s="6">
        <v>43133</v>
      </c>
      <c r="B911">
        <v>-0.16685848882408255</v>
      </c>
      <c r="C911">
        <v>-0.11325893880176327</v>
      </c>
      <c r="D911">
        <v>-1.4740950784308387E-2</v>
      </c>
      <c r="E911">
        <v>-0.17050174404208518</v>
      </c>
      <c r="F911">
        <v>-0.10893604950999106</v>
      </c>
      <c r="G911">
        <v>-0.1678298279444303</v>
      </c>
      <c r="H911">
        <f t="shared" si="293"/>
        <v>-0.16685848882408255</v>
      </c>
      <c r="I911">
        <f t="shared" si="294"/>
        <v>-0.11325893880176327</v>
      </c>
      <c r="J911">
        <f t="shared" si="295"/>
        <v>-1.4740950784308387E-2</v>
      </c>
      <c r="K911">
        <f t="shared" si="296"/>
        <v>0</v>
      </c>
      <c r="L911">
        <f t="shared" si="297"/>
        <v>-0.10893604950999106</v>
      </c>
      <c r="M911">
        <f t="shared" si="298"/>
        <v>-0.1678298279444303</v>
      </c>
      <c r="N911">
        <f t="shared" si="300"/>
        <v>1.4151668912104396</v>
      </c>
      <c r="O911">
        <f t="shared" si="301"/>
        <v>25.439919906737249</v>
      </c>
      <c r="P911">
        <f t="shared" si="302"/>
        <v>0.95969108212760312</v>
      </c>
      <c r="Q911">
        <f t="shared" si="303"/>
        <v>2.703313368878822E-5</v>
      </c>
      <c r="R911">
        <f t="shared" si="304"/>
        <v>15.538983389150047</v>
      </c>
      <c r="S911">
        <f t="shared" si="305"/>
        <v>3.2026365616687906</v>
      </c>
      <c r="V911" s="1">
        <f t="shared" si="287"/>
        <v>0</v>
      </c>
      <c r="W911" s="1">
        <f t="shared" si="288"/>
        <v>-3.1471355173983168E-2</v>
      </c>
      <c r="X911" s="1">
        <f t="shared" si="289"/>
        <v>-3.4271200026617099E-4</v>
      </c>
      <c r="Y911" s="1">
        <f t="shared" si="290"/>
        <v>-8.9227602240039075E-3</v>
      </c>
      <c r="Z911" s="1">
        <f t="shared" si="291"/>
        <v>-7.0432365739221584E-2</v>
      </c>
      <c r="AA911" s="1">
        <f t="shared" si="292"/>
        <v>0</v>
      </c>
      <c r="AB911" s="1">
        <v>-1.4567711535865609E-2</v>
      </c>
      <c r="AC911" s="1">
        <f t="shared" si="306"/>
        <v>94.205889113987467</v>
      </c>
      <c r="AD911" s="1">
        <f t="shared" si="299"/>
        <v>0</v>
      </c>
    </row>
    <row r="912" spans="1:30" x14ac:dyDescent="0.3">
      <c r="A912" s="6">
        <v>43134</v>
      </c>
      <c r="B912">
        <v>-3.2530561003114133E-2</v>
      </c>
      <c r="C912">
        <v>-2.4457399021667901E-2</v>
      </c>
      <c r="D912">
        <v>1.1036618880832809E-2</v>
      </c>
      <c r="E912">
        <v>-6.3087055387275839E-2</v>
      </c>
      <c r="F912">
        <v>-2.6859970531268231E-2</v>
      </c>
      <c r="G912">
        <v>-0.11914163237997183</v>
      </c>
      <c r="H912">
        <f t="shared" si="293"/>
        <v>0</v>
      </c>
      <c r="I912">
        <f t="shared" si="294"/>
        <v>0</v>
      </c>
      <c r="J912">
        <f t="shared" si="295"/>
        <v>0</v>
      </c>
      <c r="K912">
        <f t="shared" si="296"/>
        <v>0</v>
      </c>
      <c r="L912">
        <f t="shared" si="297"/>
        <v>0</v>
      </c>
      <c r="M912">
        <f t="shared" si="298"/>
        <v>-0.11914163237997183</v>
      </c>
      <c r="N912">
        <f t="shared" si="300"/>
        <v>1.369130718326331</v>
      </c>
      <c r="O912">
        <f t="shared" si="301"/>
        <v>24.817725634498903</v>
      </c>
      <c r="P912">
        <f t="shared" si="302"/>
        <v>0.9702828268443795</v>
      </c>
      <c r="Q912">
        <f t="shared" si="303"/>
        <v>2.5327692886472004E-5</v>
      </c>
      <c r="R912">
        <f t="shared" si="304"/>
        <v>15.12160675323161</v>
      </c>
      <c r="S912">
        <f t="shared" si="305"/>
        <v>2.8210692137917905</v>
      </c>
      <c r="V912" s="1">
        <f t="shared" si="287"/>
        <v>0</v>
      </c>
      <c r="W912" s="1">
        <f t="shared" si="288"/>
        <v>-6.7959977321521209E-3</v>
      </c>
      <c r="X912" s="1">
        <f t="shared" si="289"/>
        <v>2.5659007944398769E-4</v>
      </c>
      <c r="Y912" s="1">
        <f t="shared" si="290"/>
        <v>-3.3014950763211679E-3</v>
      </c>
      <c r="Z912" s="1">
        <f t="shared" si="291"/>
        <v>-1.736625549313215E-2</v>
      </c>
      <c r="AA912" s="1">
        <f t="shared" si="292"/>
        <v>0</v>
      </c>
      <c r="AB912" s="1">
        <v>2.1427877379970529E-2</v>
      </c>
      <c r="AC912" s="1">
        <f t="shared" si="306"/>
        <v>96.22452135439309</v>
      </c>
      <c r="AD912" s="1">
        <f t="shared" si="299"/>
        <v>0</v>
      </c>
    </row>
    <row r="913" spans="1:30" x14ac:dyDescent="0.3">
      <c r="A913" s="6">
        <v>43135</v>
      </c>
      <c r="B913">
        <v>4.4398009501095202E-2</v>
      </c>
      <c r="C913">
        <v>4.7230716331077012E-2</v>
      </c>
      <c r="D913">
        <v>9.9909872113004335E-3</v>
      </c>
      <c r="E913">
        <v>0.13525847771644833</v>
      </c>
      <c r="F913">
        <v>1.848587077037606E-2</v>
      </c>
      <c r="G913">
        <v>0.13631927525962892</v>
      </c>
      <c r="H913">
        <f t="shared" si="293"/>
        <v>0</v>
      </c>
      <c r="I913">
        <f t="shared" si="294"/>
        <v>0</v>
      </c>
      <c r="J913">
        <f t="shared" si="295"/>
        <v>0</v>
      </c>
      <c r="K913">
        <f t="shared" si="296"/>
        <v>0</v>
      </c>
      <c r="L913">
        <f t="shared" si="297"/>
        <v>0</v>
      </c>
      <c r="M913">
        <f t="shared" si="298"/>
        <v>0</v>
      </c>
      <c r="N913">
        <f t="shared" si="300"/>
        <v>1.4299173969668248</v>
      </c>
      <c r="O913">
        <f t="shared" si="301"/>
        <v>25.989884593924419</v>
      </c>
      <c r="P913">
        <f t="shared" si="302"/>
        <v>0.97997691015872612</v>
      </c>
      <c r="Q913">
        <f t="shared" si="303"/>
        <v>2.8753478070365922E-5</v>
      </c>
      <c r="R913">
        <f t="shared" si="304"/>
        <v>15.401142821512297</v>
      </c>
      <c r="S913">
        <f t="shared" si="305"/>
        <v>3.2056353244731386</v>
      </c>
      <c r="V913" s="1">
        <f t="shared" si="287"/>
        <v>0</v>
      </c>
      <c r="W913" s="1">
        <f t="shared" si="288"/>
        <v>1.312403828344744E-2</v>
      </c>
      <c r="X913" s="1">
        <f t="shared" si="289"/>
        <v>2.3228021461569199E-4</v>
      </c>
      <c r="Y913" s="1">
        <f t="shared" si="290"/>
        <v>7.0783965976896311E-3</v>
      </c>
      <c r="Z913" s="1">
        <f t="shared" si="291"/>
        <v>1.1951999516814674E-2</v>
      </c>
      <c r="AA913" s="1">
        <f t="shared" si="292"/>
        <v>0</v>
      </c>
      <c r="AB913" s="1">
        <v>-1.939832007942344E-2</v>
      </c>
      <c r="AC913" s="1">
        <f t="shared" si="306"/>
        <v>94.357927289671252</v>
      </c>
      <c r="AD913" s="1">
        <f t="shared" si="299"/>
        <v>0</v>
      </c>
    </row>
    <row r="914" spans="1:30" x14ac:dyDescent="0.3">
      <c r="A914" s="6">
        <v>43136</v>
      </c>
      <c r="B914">
        <v>-9.1133736986671168E-2</v>
      </c>
      <c r="C914">
        <v>-9.8853794612405385E-2</v>
      </c>
      <c r="D914">
        <v>-3.4822390057215706E-3</v>
      </c>
      <c r="E914">
        <v>-0.13629493173177348</v>
      </c>
      <c r="F914">
        <v>-7.8536056175170427E-2</v>
      </c>
      <c r="G914">
        <v>-0.14195017268641638</v>
      </c>
      <c r="H914">
        <f t="shared" si="293"/>
        <v>0</v>
      </c>
      <c r="I914">
        <f t="shared" si="294"/>
        <v>0</v>
      </c>
      <c r="J914">
        <f t="shared" si="295"/>
        <v>0</v>
      </c>
      <c r="K914">
        <f t="shared" si="296"/>
        <v>0</v>
      </c>
      <c r="L914">
        <f t="shared" si="297"/>
        <v>-7.8536056175170427E-2</v>
      </c>
      <c r="M914">
        <f t="shared" si="298"/>
        <v>-0.14195017268641638</v>
      </c>
      <c r="N914">
        <f t="shared" si="300"/>
        <v>1.2996036809989848</v>
      </c>
      <c r="O914">
        <f t="shared" si="301"/>
        <v>23.420685880276494</v>
      </c>
      <c r="P914">
        <f t="shared" si="302"/>
        <v>0.97656439633746495</v>
      </c>
      <c r="Q914">
        <f t="shared" si="303"/>
        <v>2.4834524739714354E-5</v>
      </c>
      <c r="R914">
        <f t="shared" si="304"/>
        <v>14.191597803720184</v>
      </c>
      <c r="S914">
        <f t="shared" si="305"/>
        <v>2.7505948365944999</v>
      </c>
      <c r="V914" s="1">
        <f t="shared" si="287"/>
        <v>0</v>
      </c>
      <c r="W914" s="1">
        <f t="shared" si="288"/>
        <v>-2.746858582163017E-2</v>
      </c>
      <c r="X914" s="1">
        <f t="shared" si="289"/>
        <v>-8.0958488534273602E-5</v>
      </c>
      <c r="Y914" s="1">
        <f t="shared" si="290"/>
        <v>-7.1326366919121842E-3</v>
      </c>
      <c r="Z914" s="1">
        <f t="shared" si="291"/>
        <v>-5.077731620640729E-2</v>
      </c>
      <c r="AA914" s="1">
        <f t="shared" si="292"/>
        <v>0</v>
      </c>
      <c r="AB914" s="1">
        <v>-4.2460160218999073E-2</v>
      </c>
      <c r="AC914" s="1">
        <f t="shared" si="306"/>
        <v>90.35147457901914</v>
      </c>
      <c r="AD914" s="1">
        <f t="shared" si="299"/>
        <v>0</v>
      </c>
    </row>
    <row r="915" spans="1:30" x14ac:dyDescent="0.3">
      <c r="A915" s="6">
        <v>43137</v>
      </c>
      <c r="B915">
        <v>-0.25273325446212258</v>
      </c>
      <c r="C915">
        <v>-0.22104477501473754</v>
      </c>
      <c r="D915">
        <v>1.4714019064509361E-2</v>
      </c>
      <c r="E915">
        <v>-0.27286835449232849</v>
      </c>
      <c r="F915">
        <v>-0.19357507490711848</v>
      </c>
      <c r="G915">
        <v>-0.23992832616510501</v>
      </c>
      <c r="H915">
        <f t="shared" si="293"/>
        <v>-0.25273325446212258</v>
      </c>
      <c r="I915">
        <f t="shared" si="294"/>
        <v>-0.22104477501473754</v>
      </c>
      <c r="J915">
        <f t="shared" si="295"/>
        <v>0</v>
      </c>
      <c r="K915">
        <f t="shared" si="296"/>
        <v>-0.27286835449232849</v>
      </c>
      <c r="L915">
        <f t="shared" si="297"/>
        <v>-0.19357507490711848</v>
      </c>
      <c r="M915">
        <f t="shared" si="298"/>
        <v>-0.23992832616510501</v>
      </c>
      <c r="N915">
        <f t="shared" si="300"/>
        <v>0.97115061318915719</v>
      </c>
      <c r="O915">
        <f t="shared" si="301"/>
        <v>18.243665639179937</v>
      </c>
      <c r="P915">
        <f t="shared" si="302"/>
        <v>0.99093358348289551</v>
      </c>
      <c r="Q915">
        <f t="shared" si="303"/>
        <v>1.8057968839389476E-5</v>
      </c>
      <c r="R915">
        <f t="shared" si="304"/>
        <v>11.444458195813352</v>
      </c>
      <c r="S915">
        <f t="shared" si="305"/>
        <v>2.0906492214920007</v>
      </c>
      <c r="V915" s="1">
        <f t="shared" si="287"/>
        <v>0</v>
      </c>
      <c r="W915" s="1">
        <f t="shared" si="288"/>
        <v>-6.1421894796472365E-2</v>
      </c>
      <c r="X915" s="1">
        <f t="shared" si="289"/>
        <v>3.4208586537853831E-4</v>
      </c>
      <c r="Y915" s="1">
        <f t="shared" si="290"/>
        <v>-1.4279847479170516E-2</v>
      </c>
      <c r="Z915" s="1">
        <f t="shared" si="291"/>
        <v>-0.12515554341453283</v>
      </c>
      <c r="AA915" s="1">
        <f t="shared" si="292"/>
        <v>0</v>
      </c>
      <c r="AB915" s="1">
        <v>5.1843058644273458E-3</v>
      </c>
      <c r="AC915" s="1">
        <f t="shared" si="306"/>
        <v>90.819884258538821</v>
      </c>
      <c r="AD915" s="1">
        <f t="shared" si="299"/>
        <v>0</v>
      </c>
    </row>
    <row r="916" spans="1:30" x14ac:dyDescent="0.3">
      <c r="A916" s="6">
        <v>43138</v>
      </c>
      <c r="B916">
        <v>0.11847461884817118</v>
      </c>
      <c r="C916">
        <v>0.16311405541359428</v>
      </c>
      <c r="D916">
        <v>-1.5094652557721095E-2</v>
      </c>
      <c r="E916">
        <v>0.21162614763673832</v>
      </c>
      <c r="F916">
        <v>0.11812818207926833</v>
      </c>
      <c r="G916">
        <v>0.22128840405133005</v>
      </c>
      <c r="H916">
        <f t="shared" si="293"/>
        <v>0</v>
      </c>
      <c r="I916">
        <f t="shared" si="294"/>
        <v>0</v>
      </c>
      <c r="J916">
        <f t="shared" si="295"/>
        <v>-1.5094652557721095E-2</v>
      </c>
      <c r="K916">
        <f t="shared" si="296"/>
        <v>0</v>
      </c>
      <c r="L916">
        <f t="shared" si="297"/>
        <v>0</v>
      </c>
      <c r="M916">
        <f t="shared" si="298"/>
        <v>0</v>
      </c>
      <c r="N916">
        <f t="shared" si="300"/>
        <v>1.0862073119309104</v>
      </c>
      <c r="O916">
        <f t="shared" si="301"/>
        <v>21.21946392719622</v>
      </c>
      <c r="P916">
        <f t="shared" si="302"/>
        <v>0.97597578533244367</v>
      </c>
      <c r="Q916">
        <f t="shared" si="303"/>
        <v>2.1879507219013733E-5</v>
      </c>
      <c r="R916">
        <f t="shared" si="304"/>
        <v>12.796371237366968</v>
      </c>
      <c r="S916">
        <f t="shared" si="305"/>
        <v>2.5532856511471214</v>
      </c>
      <c r="V916" s="1">
        <f t="shared" si="287"/>
        <v>0</v>
      </c>
      <c r="W916" s="1">
        <f t="shared" si="288"/>
        <v>4.5324637738086225E-2</v>
      </c>
      <c r="X916" s="1">
        <f t="shared" si="289"/>
        <v>-3.5093520404981006E-4</v>
      </c>
      <c r="Y916" s="1">
        <f t="shared" si="290"/>
        <v>1.1074897697387646E-2</v>
      </c>
      <c r="Z916" s="1">
        <f t="shared" si="291"/>
        <v>7.6375519047561166E-2</v>
      </c>
      <c r="AA916" s="1">
        <f t="shared" si="292"/>
        <v>0</v>
      </c>
      <c r="AB916" s="1">
        <v>1.3524926508866371E-2</v>
      </c>
      <c r="AC916" s="1">
        <f t="shared" si="306"/>
        <v>92.048216518679311</v>
      </c>
      <c r="AD916" s="1">
        <f t="shared" si="299"/>
        <v>0</v>
      </c>
    </row>
    <row r="917" spans="1:30" x14ac:dyDescent="0.3">
      <c r="A917" s="6">
        <v>43139</v>
      </c>
      <c r="B917">
        <v>8.9022175526403471E-2</v>
      </c>
      <c r="C917">
        <v>-1.2587539160592366E-2</v>
      </c>
      <c r="D917">
        <v>4.106996026650247E-3</v>
      </c>
      <c r="E917">
        <v>0</v>
      </c>
      <c r="F917">
        <v>0</v>
      </c>
      <c r="G917">
        <v>0</v>
      </c>
      <c r="H917">
        <f t="shared" si="293"/>
        <v>0</v>
      </c>
      <c r="I917">
        <f t="shared" si="294"/>
        <v>0</v>
      </c>
      <c r="J917">
        <f t="shared" si="295"/>
        <v>0</v>
      </c>
      <c r="K917">
        <f t="shared" si="296"/>
        <v>0</v>
      </c>
      <c r="L917">
        <f t="shared" si="297"/>
        <v>0</v>
      </c>
      <c r="M917">
        <f t="shared" si="298"/>
        <v>0</v>
      </c>
      <c r="N917">
        <f t="shared" si="300"/>
        <v>1.1829038499116868</v>
      </c>
      <c r="O917">
        <f t="shared" si="301"/>
        <v>20.952363094045857</v>
      </c>
      <c r="P917">
        <f t="shared" si="302"/>
        <v>0.97998411400491081</v>
      </c>
      <c r="Q917">
        <f t="shared" si="303"/>
        <v>2.1879507219013733E-5</v>
      </c>
      <c r="R917">
        <f t="shared" si="304"/>
        <v>12.796371237366968</v>
      </c>
      <c r="S917">
        <f t="shared" si="305"/>
        <v>2.5532856511471214</v>
      </c>
      <c r="V917" s="1">
        <f t="shared" si="287"/>
        <v>0</v>
      </c>
      <c r="W917" s="1">
        <f t="shared" si="288"/>
        <v>-3.4977099368977745E-3</v>
      </c>
      <c r="X917" s="1">
        <f t="shared" si="289"/>
        <v>9.5483449064683951E-5</v>
      </c>
      <c r="Y917" s="1">
        <f t="shared" si="290"/>
        <v>0</v>
      </c>
      <c r="Z917" s="1">
        <f t="shared" si="291"/>
        <v>0</v>
      </c>
      <c r="AA917" s="1">
        <f t="shared" si="292"/>
        <v>0</v>
      </c>
      <c r="AB917" s="1">
        <v>1.01718291212814E-2</v>
      </c>
      <c r="AC917" s="1">
        <f t="shared" si="306"/>
        <v>92.984515248026028</v>
      </c>
      <c r="AD917" s="1">
        <f t="shared" si="299"/>
        <v>0</v>
      </c>
    </row>
    <row r="918" spans="1:30" x14ac:dyDescent="0.3">
      <c r="A918" s="6">
        <v>43140</v>
      </c>
      <c r="B918">
        <v>9.5036169844897225E-2</v>
      </c>
      <c r="C918">
        <v>0.16789273658503556</v>
      </c>
      <c r="D918">
        <v>1.8145403325522079E-2</v>
      </c>
      <c r="E918">
        <v>-7.8396289498048888E-3</v>
      </c>
      <c r="F918">
        <v>6.2502530631423664E-2</v>
      </c>
      <c r="G918">
        <v>4.2439636785014861E-2</v>
      </c>
      <c r="H918">
        <f t="shared" si="293"/>
        <v>0</v>
      </c>
      <c r="I918">
        <f t="shared" si="294"/>
        <v>0</v>
      </c>
      <c r="J918">
        <f t="shared" si="295"/>
        <v>0</v>
      </c>
      <c r="K918">
        <f t="shared" si="296"/>
        <v>0</v>
      </c>
      <c r="L918">
        <f t="shared" si="297"/>
        <v>0</v>
      </c>
      <c r="M918">
        <f t="shared" si="298"/>
        <v>0</v>
      </c>
      <c r="N918">
        <f t="shared" si="300"/>
        <v>1.2953225011020766</v>
      </c>
      <c r="O918">
        <f t="shared" si="301"/>
        <v>24.47011267182852</v>
      </c>
      <c r="P918">
        <f t="shared" si="302"/>
        <v>0.99776632100613438</v>
      </c>
      <c r="Q918">
        <f t="shared" si="303"/>
        <v>2.1707980000812089E-5</v>
      </c>
      <c r="R918">
        <f t="shared" si="304"/>
        <v>13.596176822601567</v>
      </c>
      <c r="S918">
        <f t="shared" si="305"/>
        <v>2.6616461667901952</v>
      </c>
      <c r="V918" s="1">
        <f t="shared" si="287"/>
        <v>0</v>
      </c>
      <c r="W918" s="1">
        <f t="shared" si="288"/>
        <v>4.6652493834927151E-2</v>
      </c>
      <c r="X918" s="1">
        <f t="shared" si="289"/>
        <v>4.2186203321062566E-4</v>
      </c>
      <c r="Y918" s="1">
        <f t="shared" si="290"/>
        <v>-4.102663568473672E-4</v>
      </c>
      <c r="Z918" s="1">
        <f t="shared" si="291"/>
        <v>4.0410875158967324E-2</v>
      </c>
      <c r="AA918" s="1">
        <f t="shared" si="292"/>
        <v>0</v>
      </c>
      <c r="AB918" s="1">
        <v>-4.3729413323026947E-2</v>
      </c>
      <c r="AC918" s="1">
        <f t="shared" si="306"/>
        <v>88.918356948103792</v>
      </c>
      <c r="AD918" s="1">
        <f t="shared" si="299"/>
        <v>0</v>
      </c>
    </row>
    <row r="919" spans="1:30" x14ac:dyDescent="0.3">
      <c r="A919" s="6">
        <v>43141</v>
      </c>
      <c r="B919">
        <v>3.4122440013468888E-3</v>
      </c>
      <c r="C919">
        <v>3.9411924547985172E-2</v>
      </c>
      <c r="D919">
        <v>-1.607275602174239E-2</v>
      </c>
      <c r="E919">
        <v>0.12280190330385199</v>
      </c>
      <c r="F919">
        <v>5.2463194429172556E-2</v>
      </c>
      <c r="G919">
        <v>9.8967335042115259E-2</v>
      </c>
      <c r="H919">
        <f t="shared" si="293"/>
        <v>0</v>
      </c>
      <c r="I919">
        <f t="shared" si="294"/>
        <v>0</v>
      </c>
      <c r="J919">
        <f t="shared" si="295"/>
        <v>-1.607275602174239E-2</v>
      </c>
      <c r="K919">
        <f t="shared" si="296"/>
        <v>0</v>
      </c>
      <c r="L919">
        <f t="shared" si="297"/>
        <v>0</v>
      </c>
      <c r="M919">
        <f t="shared" si="298"/>
        <v>0</v>
      </c>
      <c r="N919">
        <f t="shared" si="300"/>
        <v>1.2997424575362717</v>
      </c>
      <c r="O919">
        <f t="shared" si="301"/>
        <v>25.434526906131321</v>
      </c>
      <c r="P919">
        <f t="shared" si="302"/>
        <v>0.98172946636189129</v>
      </c>
      <c r="Q919">
        <f t="shared" si="303"/>
        <v>2.4373761261793771E-5</v>
      </c>
      <c r="R919">
        <f t="shared" si="304"/>
        <v>14.309475690739122</v>
      </c>
      <c r="S919">
        <f t="shared" si="305"/>
        <v>2.9250621947424822</v>
      </c>
      <c r="V919" s="1">
        <f t="shared" si="287"/>
        <v>0</v>
      </c>
      <c r="W919" s="1">
        <f t="shared" si="288"/>
        <v>1.0951424131836886E-2</v>
      </c>
      <c r="X919" s="1">
        <f t="shared" si="289"/>
        <v>-3.7367510729803435E-4</v>
      </c>
      <c r="Y919" s="1">
        <f t="shared" si="290"/>
        <v>6.4265145461569213E-3</v>
      </c>
      <c r="Z919" s="1">
        <f t="shared" si="291"/>
        <v>3.3919964185450638E-2</v>
      </c>
      <c r="AA919" s="1">
        <f t="shared" si="292"/>
        <v>0</v>
      </c>
      <c r="AB919" s="1">
        <v>9.9560849074091032E-3</v>
      </c>
      <c r="AC919" s="1">
        <f t="shared" si="306"/>
        <v>89.80363565970643</v>
      </c>
      <c r="AD919" s="1">
        <f t="shared" si="299"/>
        <v>0</v>
      </c>
    </row>
    <row r="920" spans="1:30" x14ac:dyDescent="0.3">
      <c r="A920" s="6">
        <v>43142</v>
      </c>
      <c r="B920">
        <v>-1.5607556869391059E-2</v>
      </c>
      <c r="C920">
        <v>-1.7375185970919308E-2</v>
      </c>
      <c r="D920">
        <v>3.7864113233696929E-3</v>
      </c>
      <c r="E920">
        <v>-1.6973481448045131E-2</v>
      </c>
      <c r="F920">
        <v>-8.828779665982887E-3</v>
      </c>
      <c r="G920">
        <v>5.824154202836271E-3</v>
      </c>
      <c r="H920">
        <f t="shared" si="293"/>
        <v>0</v>
      </c>
      <c r="I920">
        <f t="shared" si="294"/>
        <v>0</v>
      </c>
      <c r="J920">
        <f t="shared" si="295"/>
        <v>0</v>
      </c>
      <c r="K920">
        <f t="shared" si="296"/>
        <v>0</v>
      </c>
      <c r="L920">
        <f t="shared" si="297"/>
        <v>0</v>
      </c>
      <c r="M920">
        <f t="shared" si="298"/>
        <v>0</v>
      </c>
      <c r="N920">
        <f t="shared" si="300"/>
        <v>1.2794566532147122</v>
      </c>
      <c r="O920">
        <f t="shared" si="301"/>
        <v>24.992597271054937</v>
      </c>
      <c r="P920">
        <f t="shared" si="302"/>
        <v>0.98544669792980966</v>
      </c>
      <c r="Q920">
        <f t="shared" si="303"/>
        <v>2.3960053677197633E-5</v>
      </c>
      <c r="R920">
        <f t="shared" si="304"/>
        <v>14.183140482729849</v>
      </c>
      <c r="S920">
        <f t="shared" si="305"/>
        <v>2.9420982080175491</v>
      </c>
      <c r="V920" s="1">
        <f t="shared" si="287"/>
        <v>0</v>
      </c>
      <c r="W920" s="1">
        <f t="shared" si="288"/>
        <v>-4.8280573232450065E-3</v>
      </c>
      <c r="X920" s="1">
        <f t="shared" si="289"/>
        <v>8.8030183225619528E-5</v>
      </c>
      <c r="Y920" s="1">
        <f t="shared" si="290"/>
        <v>-8.882624983009127E-4</v>
      </c>
      <c r="Z920" s="1">
        <f t="shared" si="291"/>
        <v>-5.7082282794592995E-3</v>
      </c>
      <c r="AA920" s="1">
        <f t="shared" si="292"/>
        <v>0</v>
      </c>
      <c r="AB920" s="1">
        <v>-9.5987967112714217E-3</v>
      </c>
      <c r="AC920" s="1">
        <f t="shared" si="306"/>
        <v>88.941628817075824</v>
      </c>
      <c r="AD920" s="1">
        <f t="shared" si="299"/>
        <v>0</v>
      </c>
    </row>
    <row r="921" spans="1:30" x14ac:dyDescent="0.3">
      <c r="A921" s="6">
        <v>43143</v>
      </c>
      <c r="B921">
        <v>-8.3853820337180515E-2</v>
      </c>
      <c r="C921">
        <v>-7.9479817269173192E-2</v>
      </c>
      <c r="D921">
        <v>1.17286909119496E-3</v>
      </c>
      <c r="E921">
        <v>-9.526059704232423E-2</v>
      </c>
      <c r="F921">
        <v>-4.8511238614847282E-2</v>
      </c>
      <c r="G921">
        <v>-2.4978100628067685E-3</v>
      </c>
      <c r="H921">
        <f t="shared" si="293"/>
        <v>0</v>
      </c>
      <c r="I921">
        <f t="shared" si="294"/>
        <v>0</v>
      </c>
      <c r="J921">
        <f t="shared" si="295"/>
        <v>0</v>
      </c>
      <c r="K921">
        <f t="shared" si="296"/>
        <v>0</v>
      </c>
      <c r="L921">
        <f t="shared" si="297"/>
        <v>0</v>
      </c>
      <c r="M921">
        <f t="shared" si="298"/>
        <v>0</v>
      </c>
      <c r="N921">
        <f t="shared" si="300"/>
        <v>1.1721693248868355</v>
      </c>
      <c r="O921">
        <f t="shared" si="301"/>
        <v>23.006190206869455</v>
      </c>
      <c r="P921">
        <f t="shared" si="302"/>
        <v>0.98660249790283172</v>
      </c>
      <c r="Q921">
        <f t="shared" si="303"/>
        <v>2.1677604658741651E-5</v>
      </c>
      <c r="R921">
        <f t="shared" si="304"/>
        <v>13.49509877046424</v>
      </c>
      <c r="S921">
        <f t="shared" si="305"/>
        <v>2.9347494055077972</v>
      </c>
      <c r="V921" s="1">
        <f t="shared" si="287"/>
        <v>0</v>
      </c>
      <c r="W921" s="1">
        <f t="shared" si="288"/>
        <v>-2.2085122683512981E-2</v>
      </c>
      <c r="X921" s="1">
        <f t="shared" si="289"/>
        <v>2.7268004498167776E-5</v>
      </c>
      <c r="Y921" s="1">
        <f t="shared" si="290"/>
        <v>-4.9852127377319451E-3</v>
      </c>
      <c r="Z921" s="1">
        <f t="shared" si="291"/>
        <v>-3.1364835754120177E-2</v>
      </c>
      <c r="AA921" s="1">
        <f t="shared" si="292"/>
        <v>0</v>
      </c>
      <c r="AB921" s="1">
        <v>-3.7825909613677447E-2</v>
      </c>
      <c r="AC921" s="1">
        <f t="shared" si="306"/>
        <v>85.577330804547856</v>
      </c>
      <c r="AD921" s="1">
        <f t="shared" si="299"/>
        <v>0</v>
      </c>
    </row>
    <row r="922" spans="1:30" x14ac:dyDescent="0.3">
      <c r="A922" s="6">
        <v>43144</v>
      </c>
      <c r="B922">
        <v>8.7627523431708446E-2</v>
      </c>
      <c r="C922">
        <v>6.3594398870975649E-2</v>
      </c>
      <c r="D922">
        <v>-5.1889187352204373E-3</v>
      </c>
      <c r="E922">
        <v>8.1481836712012715E-2</v>
      </c>
      <c r="F922">
        <v>8.7029035415463765E-2</v>
      </c>
      <c r="G922">
        <v>8.8416954347719845E-2</v>
      </c>
      <c r="H922">
        <f t="shared" si="293"/>
        <v>0</v>
      </c>
      <c r="I922">
        <f t="shared" si="294"/>
        <v>0</v>
      </c>
      <c r="J922">
        <f t="shared" si="295"/>
        <v>0</v>
      </c>
      <c r="K922">
        <f t="shared" si="296"/>
        <v>0</v>
      </c>
      <c r="L922">
        <f t="shared" si="297"/>
        <v>0</v>
      </c>
      <c r="M922">
        <f t="shared" si="298"/>
        <v>0</v>
      </c>
      <c r="N922">
        <f t="shared" si="300"/>
        <v>1.2748836198692866</v>
      </c>
      <c r="O922">
        <f t="shared" si="301"/>
        <v>24.469255043386646</v>
      </c>
      <c r="P922">
        <f t="shared" si="302"/>
        <v>0.9814830977172484</v>
      </c>
      <c r="Q922">
        <f t="shared" si="303"/>
        <v>2.3443935701852805E-5</v>
      </c>
      <c r="R922">
        <f t="shared" si="304"/>
        <v>14.669564199294154</v>
      </c>
      <c r="S922">
        <f t="shared" si="305"/>
        <v>3.194231009716578</v>
      </c>
      <c r="V922" s="1">
        <f t="shared" si="287"/>
        <v>0</v>
      </c>
      <c r="W922" s="1">
        <f t="shared" si="288"/>
        <v>1.7671028310158158E-2</v>
      </c>
      <c r="X922" s="1">
        <f t="shared" si="289"/>
        <v>-1.2063704336215518E-4</v>
      </c>
      <c r="Y922" s="1">
        <f t="shared" si="290"/>
        <v>4.2641375645592894E-3</v>
      </c>
      <c r="Z922" s="1">
        <f t="shared" si="291"/>
        <v>5.6268433451420796E-2</v>
      </c>
      <c r="AA922" s="1">
        <f t="shared" si="292"/>
        <v>0</v>
      </c>
      <c r="AB922" s="1">
        <v>2.8114101814098551E-2</v>
      </c>
      <c r="AC922" s="1">
        <f t="shared" si="306"/>
        <v>87.983260595765699</v>
      </c>
      <c r="AD922" s="1">
        <f t="shared" si="299"/>
        <v>0</v>
      </c>
    </row>
    <row r="923" spans="1:30" x14ac:dyDescent="0.3">
      <c r="A923" s="6">
        <v>43145</v>
      </c>
      <c r="B923">
        <v>-5.5293945151192452E-2</v>
      </c>
      <c r="C923">
        <v>-5.9193181097422227E-2</v>
      </c>
      <c r="D923">
        <v>2.19438326165844E-3</v>
      </c>
      <c r="E923">
        <v>-5.5629000009185997E-2</v>
      </c>
      <c r="F923">
        <v>-4.5118035837064585E-2</v>
      </c>
      <c r="G923">
        <v>2.4147791062566846E-2</v>
      </c>
      <c r="H923">
        <f t="shared" si="293"/>
        <v>0</v>
      </c>
      <c r="I923">
        <f t="shared" si="294"/>
        <v>0</v>
      </c>
      <c r="J923">
        <f t="shared" si="295"/>
        <v>0</v>
      </c>
      <c r="K923">
        <f t="shared" si="296"/>
        <v>0</v>
      </c>
      <c r="L923">
        <f t="shared" si="297"/>
        <v>0</v>
      </c>
      <c r="M923">
        <f t="shared" si="298"/>
        <v>0</v>
      </c>
      <c r="N923">
        <f t="shared" si="300"/>
        <v>1.2043902749180806</v>
      </c>
      <c r="O923">
        <f t="shared" si="301"/>
        <v>23.02084199828445</v>
      </c>
      <c r="P923">
        <f t="shared" si="302"/>
        <v>0.98363684779847982</v>
      </c>
      <c r="Q923">
        <f t="shared" si="303"/>
        <v>2.213977300247908E-5</v>
      </c>
      <c r="R923">
        <f t="shared" si="304"/>
        <v>14.00770227603628</v>
      </c>
      <c r="S923">
        <f t="shared" si="305"/>
        <v>3.2713646327447861</v>
      </c>
      <c r="V923" s="1">
        <f t="shared" si="287"/>
        <v>0</v>
      </c>
      <c r="W923" s="1">
        <f t="shared" si="288"/>
        <v>-1.6448058280463768E-2</v>
      </c>
      <c r="X923" s="1">
        <f t="shared" si="289"/>
        <v>5.1017162186994754E-5</v>
      </c>
      <c r="Y923" s="1">
        <f t="shared" si="290"/>
        <v>-2.9111973685181751E-3</v>
      </c>
      <c r="Z923" s="1">
        <f t="shared" si="291"/>
        <v>-2.9170967882583172E-2</v>
      </c>
      <c r="AA923" s="1">
        <f t="shared" si="292"/>
        <v>0</v>
      </c>
      <c r="AB923" s="1">
        <v>-1.248650611510976E-2</v>
      </c>
      <c r="AC923" s="1">
        <f t="shared" si="306"/>
        <v>86.884657074309374</v>
      </c>
      <c r="AD923" s="1">
        <f t="shared" si="299"/>
        <v>0</v>
      </c>
    </row>
    <row r="924" spans="1:30" x14ac:dyDescent="0.3">
      <c r="A924" s="6">
        <v>43146</v>
      </c>
      <c r="B924">
        <v>0.10594599310579859</v>
      </c>
      <c r="C924">
        <v>0.1513043978865089</v>
      </c>
      <c r="D924">
        <v>-6.0692344741807508E-3</v>
      </c>
      <c r="E924">
        <v>9.4739278932563786E-2</v>
      </c>
      <c r="F924">
        <v>0.1014735410159608</v>
      </c>
      <c r="G924">
        <v>0.18707480006397151</v>
      </c>
      <c r="H924">
        <f t="shared" si="293"/>
        <v>0</v>
      </c>
      <c r="I924">
        <f t="shared" si="294"/>
        <v>0</v>
      </c>
      <c r="J924">
        <f t="shared" si="295"/>
        <v>0</v>
      </c>
      <c r="K924">
        <f t="shared" si="296"/>
        <v>0</v>
      </c>
      <c r="L924">
        <f t="shared" si="297"/>
        <v>0</v>
      </c>
      <c r="M924">
        <f t="shared" si="298"/>
        <v>0</v>
      </c>
      <c r="N924">
        <f t="shared" si="300"/>
        <v>1.3319905986812426</v>
      </c>
      <c r="O924">
        <f t="shared" si="301"/>
        <v>26.503996635675335</v>
      </c>
      <c r="P924">
        <f t="shared" si="302"/>
        <v>0.9776669251317468</v>
      </c>
      <c r="Q924">
        <f t="shared" si="303"/>
        <v>2.4237279132464591E-5</v>
      </c>
      <c r="R924">
        <f t="shared" si="304"/>
        <v>15.429113427483015</v>
      </c>
      <c r="S924">
        <f t="shared" si="305"/>
        <v>3.8833545173518642</v>
      </c>
      <c r="V924" s="1">
        <f t="shared" si="287"/>
        <v>0</v>
      </c>
      <c r="W924" s="1">
        <f t="shared" si="288"/>
        <v>4.2043078415262856E-2</v>
      </c>
      <c r="X924" s="1">
        <f t="shared" si="289"/>
        <v>-1.4110348220855803E-4</v>
      </c>
      <c r="Y924" s="1">
        <f t="shared" si="290"/>
        <v>4.9579309259243478E-3</v>
      </c>
      <c r="Z924" s="1">
        <f t="shared" si="291"/>
        <v>6.5607497112648336E-2</v>
      </c>
      <c r="AA924" s="1">
        <f t="shared" si="292"/>
        <v>0</v>
      </c>
      <c r="AB924" s="1">
        <v>1.7067364820471331E-2</v>
      </c>
      <c r="AC924" s="1">
        <f t="shared" si="306"/>
        <v>88.367549213898158</v>
      </c>
      <c r="AD924" s="1">
        <f t="shared" si="299"/>
        <v>0</v>
      </c>
    </row>
    <row r="925" spans="1:30" x14ac:dyDescent="0.3">
      <c r="A925" s="6">
        <v>43147</v>
      </c>
      <c r="B925">
        <v>2.40139671813491E-2</v>
      </c>
      <c r="C925">
        <v>0.11133335928431996</v>
      </c>
      <c r="D925">
        <v>3.535289244194518E-3</v>
      </c>
      <c r="E925">
        <v>1.9949447501448465E-2</v>
      </c>
      <c r="F925">
        <v>7.0093506393636887E-2</v>
      </c>
      <c r="G925">
        <v>8.6037625852166247E-2</v>
      </c>
      <c r="H925">
        <f t="shared" si="293"/>
        <v>0</v>
      </c>
      <c r="I925">
        <f t="shared" si="294"/>
        <v>0</v>
      </c>
      <c r="J925">
        <f t="shared" si="295"/>
        <v>0</v>
      </c>
      <c r="K925">
        <f t="shared" si="296"/>
        <v>0</v>
      </c>
      <c r="L925">
        <f t="shared" si="297"/>
        <v>0</v>
      </c>
      <c r="M925">
        <f t="shared" si="298"/>
        <v>0</v>
      </c>
      <c r="N925">
        <f t="shared" si="300"/>
        <v>1.3639769772038395</v>
      </c>
      <c r="O925">
        <f t="shared" si="301"/>
        <v>29.454775615585387</v>
      </c>
      <c r="P925">
        <f t="shared" si="302"/>
        <v>0.98112326049656973</v>
      </c>
      <c r="Q925">
        <f t="shared" si="303"/>
        <v>2.4720799460095649E-5</v>
      </c>
      <c r="R925">
        <f t="shared" si="304"/>
        <v>16.510594088160445</v>
      </c>
      <c r="S925">
        <f t="shared" si="305"/>
        <v>4.2174691203671033</v>
      </c>
      <c r="V925" s="1">
        <f t="shared" si="287"/>
        <v>0</v>
      </c>
      <c r="W925" s="1">
        <f t="shared" si="288"/>
        <v>3.0936292797888735E-2</v>
      </c>
      <c r="X925" s="1">
        <f t="shared" si="289"/>
        <v>8.2191852216690527E-5</v>
      </c>
      <c r="Y925" s="1">
        <f t="shared" si="290"/>
        <v>1.0440018526311466E-3</v>
      </c>
      <c r="Z925" s="1">
        <f t="shared" si="291"/>
        <v>4.5318804018208106E-2</v>
      </c>
      <c r="AA925" s="1">
        <f t="shared" si="292"/>
        <v>0</v>
      </c>
      <c r="AB925" s="1">
        <v>-3.308077658671086E-2</v>
      </c>
      <c r="AC925" s="1">
        <f t="shared" si="306"/>
        <v>85.44428206083802</v>
      </c>
      <c r="AD925" s="1">
        <f t="shared" si="299"/>
        <v>0</v>
      </c>
    </row>
    <row r="926" spans="1:30" x14ac:dyDescent="0.3">
      <c r="A926" s="6">
        <v>43148</v>
      </c>
      <c r="B926">
        <v>-3.5160437338321304E-3</v>
      </c>
      <c r="C926">
        <v>-3.7086331889491522E-2</v>
      </c>
      <c r="D926">
        <v>1.128099272563011E-3</v>
      </c>
      <c r="E926">
        <v>0.14941271604885467</v>
      </c>
      <c r="F926">
        <v>4.2132697918295849E-3</v>
      </c>
      <c r="G926">
        <v>-4.4184095737083498E-2</v>
      </c>
      <c r="H926">
        <f t="shared" si="293"/>
        <v>0</v>
      </c>
      <c r="I926">
        <f t="shared" si="294"/>
        <v>0</v>
      </c>
      <c r="J926">
        <f t="shared" si="295"/>
        <v>0</v>
      </c>
      <c r="K926">
        <f t="shared" si="296"/>
        <v>0</v>
      </c>
      <c r="L926">
        <f t="shared" si="297"/>
        <v>0</v>
      </c>
      <c r="M926">
        <f t="shared" si="298"/>
        <v>0</v>
      </c>
      <c r="N926">
        <f t="shared" si="300"/>
        <v>1.3591811745000506</v>
      </c>
      <c r="O926">
        <f t="shared" si="301"/>
        <v>28.362406031375286</v>
      </c>
      <c r="P926">
        <f t="shared" si="302"/>
        <v>0.98223006493303067</v>
      </c>
      <c r="Q926">
        <f t="shared" si="303"/>
        <v>2.84144012503276E-5</v>
      </c>
      <c r="R926">
        <f t="shared" si="304"/>
        <v>16.580157675477253</v>
      </c>
      <c r="S926">
        <f t="shared" si="305"/>
        <v>4.0311240609846095</v>
      </c>
      <c r="V926" s="1">
        <f t="shared" si="287"/>
        <v>0</v>
      </c>
      <c r="W926" s="1">
        <f t="shared" si="288"/>
        <v>-1.0305209772778086E-2</v>
      </c>
      <c r="X926" s="1">
        <f t="shared" si="289"/>
        <v>2.6227152091873768E-5</v>
      </c>
      <c r="Y926" s="1">
        <f t="shared" si="290"/>
        <v>7.8191214243066125E-3</v>
      </c>
      <c r="Z926" s="1">
        <f t="shared" si="291"/>
        <v>2.7240804148028052E-3</v>
      </c>
      <c r="AA926" s="1">
        <f t="shared" si="292"/>
        <v>0</v>
      </c>
      <c r="AB926" s="1">
        <v>-2.3595415013885922E-2</v>
      </c>
      <c r="AC926" s="1">
        <f t="shared" si="306"/>
        <v>83.428188765049015</v>
      </c>
      <c r="AD926" s="1">
        <f t="shared" si="299"/>
        <v>0</v>
      </c>
    </row>
    <row r="927" spans="1:30" x14ac:dyDescent="0.3">
      <c r="A927" s="6">
        <v>43149</v>
      </c>
      <c r="B927">
        <v>8.1161032058771551E-2</v>
      </c>
      <c r="C927">
        <v>0.10285914280996442</v>
      </c>
      <c r="D927">
        <v>3.9632012362332955E-3</v>
      </c>
      <c r="E927">
        <v>0.25964644348709209</v>
      </c>
      <c r="F927">
        <v>8.0505948017555312E-2</v>
      </c>
      <c r="G927">
        <v>5.5304365673013497E-3</v>
      </c>
      <c r="H927">
        <f t="shared" si="293"/>
        <v>0</v>
      </c>
      <c r="I927">
        <f t="shared" si="294"/>
        <v>0</v>
      </c>
      <c r="J927">
        <f t="shared" si="295"/>
        <v>0</v>
      </c>
      <c r="K927">
        <f t="shared" si="296"/>
        <v>0</v>
      </c>
      <c r="L927">
        <f t="shared" si="297"/>
        <v>0</v>
      </c>
      <c r="M927">
        <f t="shared" si="298"/>
        <v>0</v>
      </c>
      <c r="N927">
        <f t="shared" si="300"/>
        <v>1.4694937213773278</v>
      </c>
      <c r="O927">
        <f t="shared" si="301"/>
        <v>31.27973880379071</v>
      </c>
      <c r="P927">
        <f t="shared" si="302"/>
        <v>0.98612284034063891</v>
      </c>
      <c r="Q927">
        <f t="shared" si="303"/>
        <v>3.5792099478790343E-5</v>
      </c>
      <c r="R927">
        <f t="shared" si="304"/>
        <v>17.914958987422096</v>
      </c>
      <c r="S927">
        <f t="shared" si="305"/>
        <v>4.0534179368988079</v>
      </c>
      <c r="V927" s="1">
        <f t="shared" si="287"/>
        <v>0</v>
      </c>
      <c r="W927" s="1">
        <f t="shared" si="288"/>
        <v>2.8581555244215746E-2</v>
      </c>
      <c r="X927" s="1">
        <f t="shared" si="289"/>
        <v>9.2140367538076683E-5</v>
      </c>
      <c r="Y927" s="1">
        <f t="shared" si="290"/>
        <v>1.3587913550484585E-2</v>
      </c>
      <c r="Z927" s="1">
        <f t="shared" si="291"/>
        <v>5.2050945490135232E-2</v>
      </c>
      <c r="AA927" s="1">
        <f t="shared" si="292"/>
        <v>0</v>
      </c>
      <c r="AB927" s="1">
        <v>1.7017321123420932E-2</v>
      </c>
      <c r="AC927" s="1">
        <f t="shared" si="306"/>
        <v>84.847913044009246</v>
      </c>
      <c r="AD927" s="1">
        <f t="shared" si="299"/>
        <v>0</v>
      </c>
    </row>
    <row r="928" spans="1:30" x14ac:dyDescent="0.3">
      <c r="A928" s="6">
        <v>43150</v>
      </c>
      <c r="B928">
        <v>-5.4654157176716504E-2</v>
      </c>
      <c r="C928">
        <v>-7.3328509496476776E-2</v>
      </c>
      <c r="D928">
        <v>-2.9260739854964296E-3</v>
      </c>
      <c r="E928">
        <v>-0.16172411172338363</v>
      </c>
      <c r="F928">
        <v>-4.4895291520291314E-2</v>
      </c>
      <c r="G928">
        <v>-8.5554145923386934E-2</v>
      </c>
      <c r="H928">
        <f t="shared" si="293"/>
        <v>0</v>
      </c>
      <c r="I928">
        <f t="shared" si="294"/>
        <v>0</v>
      </c>
      <c r="J928">
        <f t="shared" si="295"/>
        <v>0</v>
      </c>
      <c r="K928">
        <f t="shared" si="296"/>
        <v>0</v>
      </c>
      <c r="L928">
        <f t="shared" si="297"/>
        <v>0</v>
      </c>
      <c r="M928">
        <f t="shared" si="298"/>
        <v>0</v>
      </c>
      <c r="N928">
        <f t="shared" si="300"/>
        <v>1.3891797805589732</v>
      </c>
      <c r="O928">
        <f t="shared" si="301"/>
        <v>28.986042179869631</v>
      </c>
      <c r="P928">
        <f t="shared" si="302"/>
        <v>0.98323737195101435</v>
      </c>
      <c r="Q928">
        <f t="shared" si="303"/>
        <v>3.0003653983867993E-5</v>
      </c>
      <c r="R928">
        <f t="shared" si="304"/>
        <v>17.110661681107718</v>
      </c>
      <c r="S928">
        <f t="shared" si="305"/>
        <v>3.7066312272368931</v>
      </c>
      <c r="V928" s="1">
        <f t="shared" si="287"/>
        <v>0</v>
      </c>
      <c r="W928" s="1">
        <f t="shared" si="288"/>
        <v>-2.0375853695589193E-2</v>
      </c>
      <c r="X928" s="1">
        <f t="shared" si="289"/>
        <v>-6.8028221732058217E-5</v>
      </c>
      <c r="Y928" s="1">
        <f t="shared" si="290"/>
        <v>-8.4634059285140662E-3</v>
      </c>
      <c r="Z928" s="1">
        <f t="shared" si="291"/>
        <v>-2.9026953029319479E-2</v>
      </c>
      <c r="AA928" s="1">
        <f t="shared" si="292"/>
        <v>0</v>
      </c>
      <c r="AB928" s="1">
        <v>-2.1357049343306851E-2</v>
      </c>
      <c r="AC928" s="1">
        <f t="shared" si="306"/>
        <v>83.035811978451733</v>
      </c>
      <c r="AD928" s="1">
        <f t="shared" si="299"/>
        <v>0</v>
      </c>
    </row>
    <row r="929" spans="1:30" x14ac:dyDescent="0.3">
      <c r="A929" s="6">
        <v>43151</v>
      </c>
      <c r="B929">
        <v>7.0587654511533704E-2</v>
      </c>
      <c r="C929">
        <v>4.556744579522444E-2</v>
      </c>
      <c r="D929">
        <v>-3.5226281177107711E-3</v>
      </c>
      <c r="E929">
        <v>7.9051653581005368E-2</v>
      </c>
      <c r="F929">
        <v>5.361931738379544E-2</v>
      </c>
      <c r="G929">
        <v>3.5660140113524252E-2</v>
      </c>
      <c r="H929">
        <f t="shared" si="293"/>
        <v>0</v>
      </c>
      <c r="I929">
        <f t="shared" si="294"/>
        <v>0</v>
      </c>
      <c r="J929">
        <f t="shared" si="295"/>
        <v>0</v>
      </c>
      <c r="K929">
        <f t="shared" si="296"/>
        <v>0</v>
      </c>
      <c r="L929">
        <f t="shared" si="297"/>
        <v>0</v>
      </c>
      <c r="M929">
        <f t="shared" si="298"/>
        <v>0</v>
      </c>
      <c r="N929">
        <f t="shared" si="300"/>
        <v>1.487238722963478</v>
      </c>
      <c r="O929">
        <f t="shared" si="301"/>
        <v>30.306862085718929</v>
      </c>
      <c r="P929">
        <f t="shared" si="302"/>
        <v>0.97977379233819573</v>
      </c>
      <c r="Q929">
        <f t="shared" si="303"/>
        <v>3.2375492444765074E-5</v>
      </c>
      <c r="R929">
        <f t="shared" si="304"/>
        <v>18.028123680433783</v>
      </c>
      <c r="S929">
        <f t="shared" si="305"/>
        <v>3.8388102161493256</v>
      </c>
      <c r="V929" s="1">
        <f t="shared" si="287"/>
        <v>0</v>
      </c>
      <c r="W929" s="1">
        <f t="shared" si="288"/>
        <v>1.2661863921423286E-2</v>
      </c>
      <c r="X929" s="1">
        <f t="shared" si="289"/>
        <v>-8.1897494000157653E-5</v>
      </c>
      <c r="Y929" s="1">
        <f t="shared" si="290"/>
        <v>4.1369603236447016E-3</v>
      </c>
      <c r="Z929" s="1">
        <f t="shared" si="291"/>
        <v>3.4667452965756004E-2</v>
      </c>
      <c r="AA929" s="1">
        <f t="shared" si="292"/>
        <v>0</v>
      </c>
      <c r="AB929" s="1">
        <v>-1.7854134272610959E-2</v>
      </c>
      <c r="AC929" s="1">
        <f t="shared" si="306"/>
        <v>81.55327944195318</v>
      </c>
      <c r="AD929" s="1">
        <f t="shared" si="299"/>
        <v>0</v>
      </c>
    </row>
    <row r="930" spans="1:30" x14ac:dyDescent="0.3">
      <c r="A930" s="6">
        <v>43152</v>
      </c>
      <c r="B930">
        <v>3.4951143117721517E-2</v>
      </c>
      <c r="C930">
        <v>-2.0720066347608701E-2</v>
      </c>
      <c r="D930">
        <v>8.378483984619894E-4</v>
      </c>
      <c r="E930">
        <v>-0.13071751102911927</v>
      </c>
      <c r="F930">
        <v>3.5330262765950977E-2</v>
      </c>
      <c r="G930">
        <v>5.4251319798823951E-2</v>
      </c>
      <c r="H930">
        <f t="shared" si="293"/>
        <v>0</v>
      </c>
      <c r="I930">
        <f t="shared" si="294"/>
        <v>0</v>
      </c>
      <c r="J930">
        <f t="shared" si="295"/>
        <v>0</v>
      </c>
      <c r="K930">
        <f t="shared" si="296"/>
        <v>0</v>
      </c>
      <c r="L930">
        <f t="shared" si="297"/>
        <v>0</v>
      </c>
      <c r="M930">
        <f t="shared" si="298"/>
        <v>0</v>
      </c>
      <c r="N930">
        <f t="shared" si="300"/>
        <v>1.5392194164199922</v>
      </c>
      <c r="O930">
        <f t="shared" si="301"/>
        <v>29.678901892515007</v>
      </c>
      <c r="P930">
        <f t="shared" si="302"/>
        <v>0.98059469424096124</v>
      </c>
      <c r="Q930">
        <f t="shared" si="303"/>
        <v>2.8143448654043331E-5</v>
      </c>
      <c r="R930">
        <f t="shared" si="304"/>
        <v>18.665062027240573</v>
      </c>
      <c r="S930">
        <f t="shared" si="305"/>
        <v>4.0470707368326346</v>
      </c>
      <c r="V930" s="1">
        <f t="shared" si="287"/>
        <v>0</v>
      </c>
      <c r="W930" s="1">
        <f t="shared" si="288"/>
        <v>-5.757502005165685E-3</v>
      </c>
      <c r="X930" s="1">
        <f t="shared" si="289"/>
        <v>1.947911669730117E-5</v>
      </c>
      <c r="Y930" s="1">
        <f t="shared" si="290"/>
        <v>-6.8407570523356231E-3</v>
      </c>
      <c r="Z930" s="1">
        <f t="shared" si="291"/>
        <v>2.2842704504040592E-2</v>
      </c>
      <c r="AA930" s="1">
        <f t="shared" si="292"/>
        <v>0</v>
      </c>
      <c r="AB930" s="1">
        <v>-3.4762453575889179E-3</v>
      </c>
      <c r="AC930" s="1">
        <f t="shared" si="306"/>
        <v>81.269780232896935</v>
      </c>
      <c r="AD930" s="1">
        <f t="shared" si="299"/>
        <v>0</v>
      </c>
    </row>
    <row r="931" spans="1:30" x14ac:dyDescent="0.3">
      <c r="A931" s="6">
        <v>43153</v>
      </c>
      <c r="B931">
        <v>-0.19014887917901244</v>
      </c>
      <c r="C931">
        <v>-8.744533246325871E-2</v>
      </c>
      <c r="D931">
        <v>6.7936142641263411E-4</v>
      </c>
      <c r="E931">
        <v>-0.19046976709957789</v>
      </c>
      <c r="F931">
        <v>-0.14261290206412097</v>
      </c>
      <c r="G931">
        <v>-0.12703529796301022</v>
      </c>
      <c r="H931">
        <f t="shared" si="293"/>
        <v>-0.19014887917901244</v>
      </c>
      <c r="I931">
        <f t="shared" si="294"/>
        <v>0</v>
      </c>
      <c r="J931">
        <f t="shared" si="295"/>
        <v>0</v>
      </c>
      <c r="K931">
        <f t="shared" si="296"/>
        <v>0</v>
      </c>
      <c r="L931">
        <f t="shared" si="297"/>
        <v>-0.14261290206412097</v>
      </c>
      <c r="M931">
        <f t="shared" si="298"/>
        <v>-0.12703529796301022</v>
      </c>
      <c r="N931">
        <f t="shared" si="300"/>
        <v>1.2465385695771569</v>
      </c>
      <c r="O931">
        <f t="shared" si="301"/>
        <v>27.083620449379595</v>
      </c>
      <c r="P931">
        <f t="shared" si="302"/>
        <v>0.98126087245117344</v>
      </c>
      <c r="Q931">
        <f t="shared" si="303"/>
        <v>2.2782972543528769E-5</v>
      </c>
      <c r="R931">
        <f t="shared" si="304"/>
        <v>16.003183364328972</v>
      </c>
      <c r="S931">
        <f t="shared" si="305"/>
        <v>3.5329498999017215</v>
      </c>
      <c r="V931" s="1">
        <f t="shared" si="287"/>
        <v>0</v>
      </c>
      <c r="W931" s="1">
        <f t="shared" si="288"/>
        <v>-2.4298506990914969E-2</v>
      </c>
      <c r="X931" s="1">
        <f t="shared" si="289"/>
        <v>1.5794457003234383E-5</v>
      </c>
      <c r="Y931" s="1">
        <f t="shared" si="290"/>
        <v>-9.967734179492661E-3</v>
      </c>
      <c r="Z931" s="1">
        <f t="shared" si="291"/>
        <v>-9.2206061469033915E-2</v>
      </c>
      <c r="AA931" s="1">
        <f t="shared" si="292"/>
        <v>0</v>
      </c>
      <c r="AB931" s="1">
        <v>9.7198935475958266E-3</v>
      </c>
      <c r="AC931" s="1">
        <f t="shared" si="306"/>
        <v>82.059713845397198</v>
      </c>
      <c r="AD931" s="1">
        <f t="shared" si="299"/>
        <v>0</v>
      </c>
    </row>
    <row r="932" spans="1:30" x14ac:dyDescent="0.3">
      <c r="A932" s="6">
        <v>43154</v>
      </c>
      <c r="B932">
        <v>-8.6241350617403565E-4</v>
      </c>
      <c r="C932">
        <v>1.1991969835051337E-2</v>
      </c>
      <c r="D932">
        <v>1.9057412463837642E-3</v>
      </c>
      <c r="E932">
        <v>6.9993793193170294E-3</v>
      </c>
      <c r="F932">
        <v>5.9252041919060916E-3</v>
      </c>
      <c r="G932">
        <v>-9.6120948399246316E-4</v>
      </c>
      <c r="H932">
        <f t="shared" si="293"/>
        <v>0</v>
      </c>
      <c r="I932">
        <f t="shared" si="294"/>
        <v>0</v>
      </c>
      <c r="J932">
        <f t="shared" si="295"/>
        <v>0</v>
      </c>
      <c r="K932">
        <f t="shared" si="296"/>
        <v>0</v>
      </c>
      <c r="L932">
        <f t="shared" si="297"/>
        <v>0</v>
      </c>
      <c r="M932">
        <f t="shared" si="298"/>
        <v>0</v>
      </c>
      <c r="N932">
        <f t="shared" si="300"/>
        <v>1.2454635378787868</v>
      </c>
      <c r="O932">
        <f t="shared" si="301"/>
        <v>27.408406408832533</v>
      </c>
      <c r="P932">
        <f t="shared" si="302"/>
        <v>0.98313090176926632</v>
      </c>
      <c r="Q932">
        <f t="shared" si="303"/>
        <v>2.2942439210382512E-5</v>
      </c>
      <c r="R932">
        <f t="shared" si="304"/>
        <v>16.098005493483136</v>
      </c>
      <c r="S932">
        <f t="shared" si="305"/>
        <v>3.5295539949514656</v>
      </c>
      <c r="V932" s="1">
        <f t="shared" si="287"/>
        <v>0</v>
      </c>
      <c r="W932" s="1">
        <f t="shared" si="288"/>
        <v>3.3322185949063244E-3</v>
      </c>
      <c r="X932" s="1">
        <f t="shared" si="289"/>
        <v>4.4306531111491577E-5</v>
      </c>
      <c r="Y932" s="1">
        <f t="shared" si="290"/>
        <v>3.6629410293716397E-4</v>
      </c>
      <c r="Z932" s="1">
        <f t="shared" si="291"/>
        <v>3.8309278755846912E-3</v>
      </c>
      <c r="AA932" s="1">
        <f t="shared" si="292"/>
        <v>0</v>
      </c>
      <c r="AB932" s="1">
        <v>-5.2318568788929112E-2</v>
      </c>
      <c r="AC932" s="1">
        <f t="shared" si="306"/>
        <v>77.766467061776936</v>
      </c>
      <c r="AD932" s="1">
        <f t="shared" si="299"/>
        <v>0</v>
      </c>
    </row>
    <row r="933" spans="1:30" x14ac:dyDescent="0.3">
      <c r="A933" s="6">
        <v>43155</v>
      </c>
      <c r="B933">
        <v>2.053210778211469E-2</v>
      </c>
      <c r="C933">
        <v>5.8201853423804216E-4</v>
      </c>
      <c r="D933">
        <v>-5.3913551274020217E-3</v>
      </c>
      <c r="E933">
        <v>4.0244532608385494E-2</v>
      </c>
      <c r="F933">
        <v>2.6460737102712264E-2</v>
      </c>
      <c r="G933">
        <v>6.8549324103427803E-2</v>
      </c>
      <c r="H933">
        <f t="shared" si="293"/>
        <v>0</v>
      </c>
      <c r="I933">
        <f t="shared" si="294"/>
        <v>0</v>
      </c>
      <c r="J933">
        <f t="shared" si="295"/>
        <v>0</v>
      </c>
      <c r="K933">
        <f t="shared" si="296"/>
        <v>0</v>
      </c>
      <c r="L933">
        <f t="shared" si="297"/>
        <v>0</v>
      </c>
      <c r="M933">
        <f t="shared" si="298"/>
        <v>0</v>
      </c>
      <c r="N933">
        <f t="shared" si="300"/>
        <v>1.271035529477208</v>
      </c>
      <c r="O933">
        <f t="shared" si="301"/>
        <v>27.424358609356403</v>
      </c>
      <c r="P933">
        <f t="shared" si="302"/>
        <v>0.97783049394110511</v>
      </c>
      <c r="Q933">
        <f t="shared" si="303"/>
        <v>2.3865746953300654E-5</v>
      </c>
      <c r="R933">
        <f t="shared" si="304"/>
        <v>16.523970584724211</v>
      </c>
      <c r="S933">
        <f t="shared" si="305"/>
        <v>3.7715025356919423</v>
      </c>
      <c r="V933" s="1">
        <f t="shared" si="287"/>
        <v>0</v>
      </c>
      <c r="W933" s="1">
        <f t="shared" si="288"/>
        <v>1.6172597238357087E-4</v>
      </c>
      <c r="X933" s="1">
        <f t="shared" si="289"/>
        <v>-1.2534348203808302E-4</v>
      </c>
      <c r="Y933" s="1">
        <f t="shared" si="290"/>
        <v>2.106091740053375E-3</v>
      </c>
      <c r="Z933" s="1">
        <f t="shared" si="291"/>
        <v>1.7108131988728785E-2</v>
      </c>
      <c r="AA933" s="1">
        <f t="shared" si="292"/>
        <v>0</v>
      </c>
      <c r="AB933" s="1">
        <v>-1.548826038985278E-2</v>
      </c>
      <c r="AC933" s="1">
        <f t="shared" si="306"/>
        <v>76.56199977032523</v>
      </c>
      <c r="AD933" s="1">
        <f t="shared" si="299"/>
        <v>0</v>
      </c>
    </row>
    <row r="934" spans="1:30" x14ac:dyDescent="0.3">
      <c r="A934" s="6">
        <v>43156</v>
      </c>
      <c r="B934">
        <v>-7.0876443190973998E-2</v>
      </c>
      <c r="C934">
        <v>-6.2788934637675597E-2</v>
      </c>
      <c r="D934">
        <v>8.13880103574623E-3</v>
      </c>
      <c r="E934">
        <v>-8.5784184738155828E-2</v>
      </c>
      <c r="F934">
        <v>-5.581583724428997E-2</v>
      </c>
      <c r="G934">
        <v>-6.4665958241412608E-2</v>
      </c>
      <c r="H934">
        <f t="shared" si="293"/>
        <v>0</v>
      </c>
      <c r="I934">
        <f t="shared" si="294"/>
        <v>0</v>
      </c>
      <c r="J934">
        <f t="shared" si="295"/>
        <v>0</v>
      </c>
      <c r="K934">
        <f t="shared" si="296"/>
        <v>0</v>
      </c>
      <c r="L934">
        <f t="shared" si="297"/>
        <v>0</v>
      </c>
      <c r="M934">
        <f t="shared" si="298"/>
        <v>0</v>
      </c>
      <c r="N934">
        <f t="shared" si="300"/>
        <v>1.1809490519785071</v>
      </c>
      <c r="O934">
        <f t="shared" si="301"/>
        <v>25.702412349153349</v>
      </c>
      <c r="P934">
        <f t="shared" si="302"/>
        <v>0.9857888617779772</v>
      </c>
      <c r="Q934">
        <f t="shared" si="303"/>
        <v>2.1818443307744629E-5</v>
      </c>
      <c r="R934">
        <f t="shared" si="304"/>
        <v>15.60167133193781</v>
      </c>
      <c r="S934">
        <f t="shared" si="305"/>
        <v>3.5276147102115054</v>
      </c>
      <c r="V934" s="1">
        <f t="shared" si="287"/>
        <v>0</v>
      </c>
      <c r="W934" s="1">
        <f t="shared" si="288"/>
        <v>-1.7447213296223632E-2</v>
      </c>
      <c r="X934" s="1">
        <f t="shared" si="289"/>
        <v>1.8921878402159261E-4</v>
      </c>
      <c r="Y934" s="1">
        <f t="shared" si="290"/>
        <v>-4.4892896300303374E-3</v>
      </c>
      <c r="Z934" s="1">
        <f t="shared" si="291"/>
        <v>-3.6087608101394789E-2</v>
      </c>
      <c r="AA934" s="1">
        <f t="shared" si="292"/>
        <v>0</v>
      </c>
      <c r="AB934" s="1">
        <v>7.6293756693137232E-2</v>
      </c>
      <c r="AC934" s="1">
        <f t="shared" si="306"/>
        <v>82.403202352742454</v>
      </c>
      <c r="AD934" s="1">
        <f t="shared" si="299"/>
        <v>0</v>
      </c>
    </row>
    <row r="935" spans="1:30" x14ac:dyDescent="0.3">
      <c r="A935" s="6">
        <v>43157</v>
      </c>
      <c r="B935">
        <v>1.2942463970947655E-2</v>
      </c>
      <c r="C935">
        <v>3.7199420035479179E-2</v>
      </c>
      <c r="D935">
        <v>-9.0502693908278502E-4</v>
      </c>
      <c r="E935">
        <v>1.796597240196874E-2</v>
      </c>
      <c r="F935">
        <v>-4.4348067955783579E-3</v>
      </c>
      <c r="G935">
        <v>-1.1762662480124078E-2</v>
      </c>
      <c r="H935">
        <f t="shared" si="293"/>
        <v>0</v>
      </c>
      <c r="I935">
        <f t="shared" si="294"/>
        <v>0</v>
      </c>
      <c r="J935">
        <f t="shared" si="295"/>
        <v>0</v>
      </c>
      <c r="K935">
        <f t="shared" si="296"/>
        <v>0</v>
      </c>
      <c r="L935">
        <f t="shared" si="297"/>
        <v>0</v>
      </c>
      <c r="M935">
        <f t="shared" si="298"/>
        <v>0</v>
      </c>
      <c r="N935">
        <f t="shared" si="300"/>
        <v>1.1962334425352636</v>
      </c>
      <c r="O935">
        <f t="shared" si="301"/>
        <v>26.658527182054595</v>
      </c>
      <c r="P935">
        <f t="shared" si="302"/>
        <v>0.98489669630182042</v>
      </c>
      <c r="Q935">
        <f t="shared" si="303"/>
        <v>2.2210432858065488E-5</v>
      </c>
      <c r="R935">
        <f t="shared" si="304"/>
        <v>15.532480933892552</v>
      </c>
      <c r="S935">
        <f t="shared" si="305"/>
        <v>3.4861205690153669</v>
      </c>
      <c r="V935" s="1">
        <f t="shared" si="287"/>
        <v>0</v>
      </c>
      <c r="W935" s="1">
        <f t="shared" si="288"/>
        <v>1.033663366961129E-2</v>
      </c>
      <c r="X935" s="1">
        <f t="shared" si="289"/>
        <v>-2.1040948926984941E-5</v>
      </c>
      <c r="Y935" s="1">
        <f t="shared" si="290"/>
        <v>9.4020190136160742E-4</v>
      </c>
      <c r="Z935" s="1">
        <f t="shared" si="291"/>
        <v>-2.8673146824579198E-3</v>
      </c>
      <c r="AA935" s="1">
        <f t="shared" si="292"/>
        <v>0</v>
      </c>
      <c r="AB935" s="1">
        <v>7.2388220895672206E-2</v>
      </c>
      <c r="AC935" s="1">
        <f t="shared" si="306"/>
        <v>88.36822356716354</v>
      </c>
      <c r="AD935" s="1">
        <f t="shared" si="299"/>
        <v>0</v>
      </c>
    </row>
    <row r="936" spans="1:30" x14ac:dyDescent="0.3">
      <c r="A936" s="6">
        <v>43158</v>
      </c>
      <c r="B936">
        <v>8.8146964012927986E-2</v>
      </c>
      <c r="C936">
        <v>5.5593702990295597E-2</v>
      </c>
      <c r="D936">
        <v>-3.828061138543136E-3</v>
      </c>
      <c r="E936">
        <v>4.8028348522704198E-2</v>
      </c>
      <c r="F936">
        <v>6.5449214780200507E-2</v>
      </c>
      <c r="G936">
        <v>2.8801721364735956E-2</v>
      </c>
      <c r="H936">
        <f t="shared" si="293"/>
        <v>0</v>
      </c>
      <c r="I936">
        <f t="shared" si="294"/>
        <v>0</v>
      </c>
      <c r="J936">
        <f t="shared" si="295"/>
        <v>0</v>
      </c>
      <c r="K936">
        <f t="shared" si="296"/>
        <v>0</v>
      </c>
      <c r="L936">
        <f t="shared" si="297"/>
        <v>0</v>
      </c>
      <c r="M936">
        <f t="shared" si="298"/>
        <v>0</v>
      </c>
      <c r="N936">
        <f t="shared" si="300"/>
        <v>1.3016777887454805</v>
      </c>
      <c r="O936">
        <f t="shared" si="301"/>
        <v>28.140573424372459</v>
      </c>
      <c r="P936">
        <f t="shared" si="302"/>
        <v>0.98112645153322786</v>
      </c>
      <c r="Q936">
        <f t="shared" si="303"/>
        <v>2.327716326821278E-5</v>
      </c>
      <c r="R936">
        <f t="shared" si="304"/>
        <v>16.549069614604257</v>
      </c>
      <c r="S936">
        <f t="shared" si="305"/>
        <v>3.5865268422880225</v>
      </c>
      <c r="V936" s="1">
        <f t="shared" si="287"/>
        <v>0</v>
      </c>
      <c r="W936" s="1">
        <f t="shared" si="288"/>
        <v>1.5447868316220565E-2</v>
      </c>
      <c r="X936" s="1">
        <f t="shared" si="289"/>
        <v>-8.8998498748659021E-5</v>
      </c>
      <c r="Y936" s="1">
        <f t="shared" si="290"/>
        <v>2.5134372685196894E-3</v>
      </c>
      <c r="Z936" s="1">
        <f t="shared" si="291"/>
        <v>4.2316047382654237E-2</v>
      </c>
      <c r="AA936" s="1">
        <f t="shared" si="292"/>
        <v>0</v>
      </c>
      <c r="AB936" s="1">
        <v>2.662861691611932E-2</v>
      </c>
      <c r="AC936" s="1">
        <f t="shared" si="306"/>
        <v>90.721347140091538</v>
      </c>
      <c r="AD936" s="1">
        <f t="shared" si="299"/>
        <v>0</v>
      </c>
    </row>
    <row r="937" spans="1:30" x14ac:dyDescent="0.3">
      <c r="A937" s="6">
        <v>43159</v>
      </c>
      <c r="B937">
        <v>2.7842287705930183E-2</v>
      </c>
      <c r="C937">
        <v>2.6035685108979731E-2</v>
      </c>
      <c r="D937">
        <v>-2.4080107956120441E-3</v>
      </c>
      <c r="E937">
        <v>-2.9098717376834008E-2</v>
      </c>
      <c r="F937">
        <v>3.3595456269985495E-2</v>
      </c>
      <c r="G937">
        <v>-9.4815553165705745E-3</v>
      </c>
      <c r="H937">
        <f t="shared" si="293"/>
        <v>0</v>
      </c>
      <c r="I937">
        <f t="shared" si="294"/>
        <v>0</v>
      </c>
      <c r="J937">
        <f t="shared" si="295"/>
        <v>0</v>
      </c>
      <c r="K937">
        <f t="shared" si="296"/>
        <v>0</v>
      </c>
      <c r="L937">
        <f t="shared" si="297"/>
        <v>0</v>
      </c>
      <c r="M937">
        <f t="shared" si="298"/>
        <v>0</v>
      </c>
      <c r="N937">
        <f t="shared" si="300"/>
        <v>1.337919476240151</v>
      </c>
      <c r="O937">
        <f t="shared" si="301"/>
        <v>28.873232532835544</v>
      </c>
      <c r="P937">
        <f t="shared" si="302"/>
        <v>0.97876388844607531</v>
      </c>
      <c r="Q937">
        <f t="shared" si="303"/>
        <v>2.2599827672936635E-5</v>
      </c>
      <c r="R937">
        <f t="shared" si="304"/>
        <v>17.10504315915064</v>
      </c>
      <c r="S937">
        <f t="shared" si="305"/>
        <v>3.5525209896385035</v>
      </c>
      <c r="V937" s="1">
        <f t="shared" si="287"/>
        <v>0</v>
      </c>
      <c r="W937" s="1">
        <f t="shared" si="288"/>
        <v>7.2345573950400579E-3</v>
      </c>
      <c r="X937" s="1">
        <f t="shared" si="289"/>
        <v>-5.5983783441242702E-5</v>
      </c>
      <c r="Y937" s="1">
        <f t="shared" si="290"/>
        <v>-1.5228048219580574E-3</v>
      </c>
      <c r="Z937" s="1">
        <f t="shared" si="291"/>
        <v>2.1721069139436961E-2</v>
      </c>
      <c r="AA937" s="1">
        <f t="shared" si="292"/>
        <v>0</v>
      </c>
      <c r="AB937" s="1">
        <v>4.6859536535830398E-3</v>
      </c>
      <c r="AC937" s="1">
        <f t="shared" si="306"/>
        <v>91.146463168180631</v>
      </c>
      <c r="AD937" s="1">
        <f t="shared" si="299"/>
        <v>0</v>
      </c>
    </row>
    <row r="938" spans="1:30" x14ac:dyDescent="0.3">
      <c r="A938" s="6">
        <v>43160</v>
      </c>
      <c r="B938">
        <v>-9.725523323439178E-2</v>
      </c>
      <c r="C938">
        <v>-6.4455462093798349E-2</v>
      </c>
      <c r="D938">
        <v>3.09694641736752E-3</v>
      </c>
      <c r="E938">
        <v>-9.184557732971195E-2</v>
      </c>
      <c r="F938">
        <v>-3.4456541320196869E-2</v>
      </c>
      <c r="G938">
        <v>-5.8088591082482578E-2</v>
      </c>
      <c r="H938">
        <f t="shared" si="293"/>
        <v>0</v>
      </c>
      <c r="I938">
        <f t="shared" si="294"/>
        <v>0</v>
      </c>
      <c r="J938">
        <f t="shared" si="295"/>
        <v>0</v>
      </c>
      <c r="K938">
        <f t="shared" si="296"/>
        <v>0</v>
      </c>
      <c r="L938">
        <f t="shared" si="297"/>
        <v>0</v>
      </c>
      <c r="M938">
        <f t="shared" si="298"/>
        <v>0</v>
      </c>
      <c r="N938">
        <f t="shared" si="300"/>
        <v>1.2077998055295798</v>
      </c>
      <c r="O938">
        <f t="shared" si="301"/>
        <v>27.012194987789936</v>
      </c>
      <c r="P938">
        <f t="shared" si="302"/>
        <v>0.98179506776384717</v>
      </c>
      <c r="Q938">
        <f t="shared" si="303"/>
        <v>2.0524133452763768E-5</v>
      </c>
      <c r="R938">
        <f t="shared" si="304"/>
        <v>16.515662532753616</v>
      </c>
      <c r="S938">
        <f t="shared" si="305"/>
        <v>3.3461600505594564</v>
      </c>
      <c r="V938" s="1">
        <f t="shared" si="287"/>
        <v>0</v>
      </c>
      <c r="W938" s="1">
        <f t="shared" si="288"/>
        <v>-1.7910292661382027E-2</v>
      </c>
      <c r="X938" s="1">
        <f t="shared" si="289"/>
        <v>7.2000830675249535E-5</v>
      </c>
      <c r="Y938" s="1">
        <f t="shared" si="290"/>
        <v>-4.8064966651950878E-3</v>
      </c>
      <c r="Z938" s="1">
        <f t="shared" si="291"/>
        <v>-2.2277801804719641E-2</v>
      </c>
      <c r="AA938" s="1">
        <f t="shared" si="292"/>
        <v>0</v>
      </c>
      <c r="AB938" s="1">
        <v>1.012193911739372E-2</v>
      </c>
      <c r="AC938" s="1">
        <f t="shared" si="306"/>
        <v>92.069042119134721</v>
      </c>
      <c r="AD938" s="1">
        <f t="shared" si="299"/>
        <v>0</v>
      </c>
    </row>
    <row r="939" spans="1:30" x14ac:dyDescent="0.3">
      <c r="A939" s="6">
        <v>43161</v>
      </c>
      <c r="B939">
        <v>5.3861167947268695E-2</v>
      </c>
      <c r="C939">
        <v>8.8626488830016434E-2</v>
      </c>
      <c r="D939">
        <v>-1.2584145639281976E-3</v>
      </c>
      <c r="E939">
        <v>5.8893248880086797E-2</v>
      </c>
      <c r="F939">
        <v>4.8380840354181179E-2</v>
      </c>
      <c r="G939">
        <v>2.846664341796519E-2</v>
      </c>
      <c r="H939">
        <f t="shared" si="293"/>
        <v>0</v>
      </c>
      <c r="I939">
        <f t="shared" si="294"/>
        <v>0</v>
      </c>
      <c r="J939">
        <f t="shared" si="295"/>
        <v>0</v>
      </c>
      <c r="K939">
        <f t="shared" si="296"/>
        <v>0</v>
      </c>
      <c r="L939">
        <f t="shared" si="297"/>
        <v>0</v>
      </c>
      <c r="M939">
        <f t="shared" si="298"/>
        <v>0</v>
      </c>
      <c r="N939">
        <f t="shared" si="300"/>
        <v>1.2728533137018869</v>
      </c>
      <c r="O939">
        <f t="shared" si="301"/>
        <v>29.406190985149525</v>
      </c>
      <c r="P939">
        <f t="shared" si="302"/>
        <v>0.98055956255178034</v>
      </c>
      <c r="Q939">
        <f t="shared" si="303"/>
        <v>2.1732866352245502E-5</v>
      </c>
      <c r="R939">
        <f t="shared" si="304"/>
        <v>17.314704165094302</v>
      </c>
      <c r="S939">
        <f t="shared" si="305"/>
        <v>3.4414139955381731</v>
      </c>
      <c r="V939" s="1">
        <f t="shared" si="287"/>
        <v>0</v>
      </c>
      <c r="W939" s="1">
        <f t="shared" si="288"/>
        <v>2.4626715889281101E-2</v>
      </c>
      <c r="X939" s="1">
        <f t="shared" si="289"/>
        <v>-2.9256849078351247E-5</v>
      </c>
      <c r="Y939" s="1">
        <f t="shared" si="290"/>
        <v>3.0820232456970856E-3</v>
      </c>
      <c r="Z939" s="1">
        <f t="shared" si="291"/>
        <v>3.1280527042464985E-2</v>
      </c>
      <c r="AA939" s="1">
        <f t="shared" si="292"/>
        <v>0</v>
      </c>
      <c r="AB939" s="1">
        <v>2.4862346284354801E-2</v>
      </c>
      <c r="AC939" s="1">
        <f t="shared" si="306"/>
        <v>94.358094526369513</v>
      </c>
      <c r="AD939" s="1">
        <f t="shared" si="299"/>
        <v>0</v>
      </c>
    </row>
    <row r="940" spans="1:30" x14ac:dyDescent="0.3">
      <c r="A940" s="6">
        <v>43162</v>
      </c>
      <c r="B940">
        <v>4.2437274026519171E-3</v>
      </c>
      <c r="C940">
        <v>0.10358511779111156</v>
      </c>
      <c r="D940">
        <v>-1.7414192513010021E-3</v>
      </c>
      <c r="E940">
        <v>3.3686203039754468E-2</v>
      </c>
      <c r="F940">
        <v>2.1726663520262444E-2</v>
      </c>
      <c r="G940">
        <v>-9.5988783200344152E-2</v>
      </c>
      <c r="H940">
        <f t="shared" si="293"/>
        <v>0</v>
      </c>
      <c r="I940">
        <f t="shared" si="294"/>
        <v>0</v>
      </c>
      <c r="J940">
        <f t="shared" si="295"/>
        <v>0</v>
      </c>
      <c r="K940">
        <f t="shared" si="296"/>
        <v>0</v>
      </c>
      <c r="L940">
        <f t="shared" si="297"/>
        <v>0</v>
      </c>
      <c r="M940">
        <f t="shared" si="298"/>
        <v>0</v>
      </c>
      <c r="N940">
        <f t="shared" si="300"/>
        <v>1.2782549561887999</v>
      </c>
      <c r="O940">
        <f t="shared" si="301"/>
        <v>32.452234742134159</v>
      </c>
      <c r="P940">
        <f t="shared" si="302"/>
        <v>0.97885199725250538</v>
      </c>
      <c r="Q940">
        <f t="shared" si="303"/>
        <v>2.2464964100823091E-5</v>
      </c>
      <c r="R940">
        <f t="shared" si="304"/>
        <v>17.690894916442193</v>
      </c>
      <c r="S940">
        <f t="shared" si="305"/>
        <v>3.1110768536178295</v>
      </c>
      <c r="V940" s="1">
        <f t="shared" si="287"/>
        <v>0</v>
      </c>
      <c r="W940" s="1">
        <f t="shared" si="288"/>
        <v>2.8783282513787794E-2</v>
      </c>
      <c r="X940" s="1">
        <f t="shared" si="289"/>
        <v>-4.0486213111211138E-5</v>
      </c>
      <c r="Y940" s="1">
        <f t="shared" si="290"/>
        <v>1.7628788155190343E-3</v>
      </c>
      <c r="Z940" s="1">
        <f t="shared" si="291"/>
        <v>1.404732701649678E-2</v>
      </c>
      <c r="AA940" s="1">
        <f t="shared" si="292"/>
        <v>0</v>
      </c>
      <c r="AB940" s="1">
        <v>2.4639597025925771E-2</v>
      </c>
      <c r="AC940" s="1">
        <f t="shared" si="306"/>
        <v>96.683039951633461</v>
      </c>
      <c r="AD940" s="1">
        <f t="shared" si="299"/>
        <v>0</v>
      </c>
    </row>
    <row r="941" spans="1:30" x14ac:dyDescent="0.3">
      <c r="A941" s="6">
        <v>43163</v>
      </c>
      <c r="B941">
        <v>-9.9496623562082332E-4</v>
      </c>
      <c r="C941">
        <v>2.6553003639967002E-2</v>
      </c>
      <c r="D941">
        <v>2.34086178770888E-3</v>
      </c>
      <c r="E941">
        <v>-6.2533290381482934E-2</v>
      </c>
      <c r="F941">
        <v>2.297815923956455E-2</v>
      </c>
      <c r="G941">
        <v>-5.5538410714257663E-2</v>
      </c>
      <c r="H941">
        <f t="shared" si="293"/>
        <v>0</v>
      </c>
      <c r="I941">
        <f t="shared" si="294"/>
        <v>0</v>
      </c>
      <c r="J941">
        <f t="shared" si="295"/>
        <v>0</v>
      </c>
      <c r="K941">
        <f t="shared" si="296"/>
        <v>0</v>
      </c>
      <c r="L941">
        <f t="shared" si="297"/>
        <v>0</v>
      </c>
      <c r="M941">
        <f t="shared" si="298"/>
        <v>0</v>
      </c>
      <c r="N941">
        <f t="shared" si="300"/>
        <v>1.276983135666877</v>
      </c>
      <c r="O941">
        <f t="shared" si="301"/>
        <v>33.313939049367114</v>
      </c>
      <c r="P941">
        <f t="shared" si="302"/>
        <v>0.98114335448869638</v>
      </c>
      <c r="Q941">
        <f t="shared" si="303"/>
        <v>2.106015597729673E-5</v>
      </c>
      <c r="R941">
        <f t="shared" si="304"/>
        <v>18.097399116922606</v>
      </c>
      <c r="S941">
        <f t="shared" si="305"/>
        <v>2.9382925895579821</v>
      </c>
      <c r="V941" s="1">
        <f t="shared" si="287"/>
        <v>0</v>
      </c>
      <c r="W941" s="1">
        <f t="shared" si="288"/>
        <v>7.3783051239083254E-3</v>
      </c>
      <c r="X941" s="1">
        <f t="shared" si="289"/>
        <v>5.442263781698086E-5</v>
      </c>
      <c r="Y941" s="1">
        <f t="shared" si="290"/>
        <v>-3.2725152415699491E-3</v>
      </c>
      <c r="Z941" s="1">
        <f t="shared" si="291"/>
        <v>1.4856478850251058E-2</v>
      </c>
      <c r="AA941" s="1">
        <f t="shared" si="292"/>
        <v>0</v>
      </c>
      <c r="AB941" s="1">
        <v>2.40338943711597E-2</v>
      </c>
      <c r="AC941" s="1">
        <f t="shared" si="306"/>
        <v>99.006709921313643</v>
      </c>
      <c r="AD941" s="1">
        <f t="shared" si="299"/>
        <v>0</v>
      </c>
    </row>
    <row r="942" spans="1:30" x14ac:dyDescent="0.3">
      <c r="A942" s="6">
        <v>43164</v>
      </c>
      <c r="B942">
        <v>-8.1074460160048146E-3</v>
      </c>
      <c r="C942">
        <v>2.8687688837149523E-2</v>
      </c>
      <c r="D942">
        <v>-4.6882195334702137E-3</v>
      </c>
      <c r="E942">
        <v>-2.3260576008197267E-2</v>
      </c>
      <c r="F942">
        <v>-6.1269614216280356E-3</v>
      </c>
      <c r="G942">
        <v>1.0501705851632169E-2</v>
      </c>
      <c r="H942">
        <f t="shared" si="293"/>
        <v>0</v>
      </c>
      <c r="I942">
        <f t="shared" si="294"/>
        <v>0</v>
      </c>
      <c r="J942">
        <f t="shared" si="295"/>
        <v>0</v>
      </c>
      <c r="K942">
        <f t="shared" si="296"/>
        <v>0</v>
      </c>
      <c r="L942">
        <f t="shared" si="297"/>
        <v>0</v>
      </c>
      <c r="M942">
        <f t="shared" si="298"/>
        <v>0</v>
      </c>
      <c r="N942">
        <f t="shared" si="300"/>
        <v>1.2666300638311094</v>
      </c>
      <c r="O942">
        <f t="shared" si="301"/>
        <v>34.269638966755117</v>
      </c>
      <c r="P942">
        <f t="shared" si="302"/>
        <v>0.976543539049048</v>
      </c>
      <c r="Q942">
        <f t="shared" si="303"/>
        <v>2.0570284618442328E-5</v>
      </c>
      <c r="R942">
        <f t="shared" si="304"/>
        <v>17.986517050701416</v>
      </c>
      <c r="S942">
        <f t="shared" si="305"/>
        <v>2.9691496740395507</v>
      </c>
      <c r="V942" s="1">
        <f t="shared" si="287"/>
        <v>0</v>
      </c>
      <c r="W942" s="1">
        <f t="shared" si="288"/>
        <v>7.9714718685019934E-3</v>
      </c>
      <c r="X942" s="1">
        <f t="shared" si="289"/>
        <v>-1.0899630000208941E-4</v>
      </c>
      <c r="Y942" s="1">
        <f t="shared" si="290"/>
        <v>-1.2172810522227424E-3</v>
      </c>
      <c r="Z942" s="1">
        <f t="shared" si="291"/>
        <v>-3.9613735733883809E-3</v>
      </c>
      <c r="AA942" s="1">
        <f t="shared" si="292"/>
        <v>0</v>
      </c>
      <c r="AB942" s="1">
        <v>1.3222920652784171E-3</v>
      </c>
      <c r="AC942" s="1">
        <f t="shared" si="306"/>
        <v>99.137625708251917</v>
      </c>
      <c r="AD942" s="1">
        <f t="shared" si="299"/>
        <v>0</v>
      </c>
    </row>
    <row r="943" spans="1:30" x14ac:dyDescent="0.3">
      <c r="A943" s="6">
        <v>43165</v>
      </c>
      <c r="B943">
        <v>7.5661054557163335E-2</v>
      </c>
      <c r="C943">
        <v>2.687487855776019E-2</v>
      </c>
      <c r="D943">
        <v>1.2575540129012002E-3</v>
      </c>
      <c r="E943">
        <v>-1.3517234360487403E-2</v>
      </c>
      <c r="F943">
        <v>2.1018931823122214E-2</v>
      </c>
      <c r="G943">
        <v>-3.8445644300807755E-2</v>
      </c>
      <c r="H943">
        <f t="shared" si="293"/>
        <v>0</v>
      </c>
      <c r="I943">
        <f t="shared" si="294"/>
        <v>0</v>
      </c>
      <c r="J943">
        <f t="shared" si="295"/>
        <v>0</v>
      </c>
      <c r="K943">
        <f t="shared" si="296"/>
        <v>0</v>
      </c>
      <c r="L943">
        <f t="shared" si="297"/>
        <v>0</v>
      </c>
      <c r="M943">
        <f t="shared" si="298"/>
        <v>0</v>
      </c>
      <c r="N943">
        <f t="shared" si="300"/>
        <v>1.3624646301943784</v>
      </c>
      <c r="O943">
        <f t="shared" si="301"/>
        <v>35.190631352204946</v>
      </c>
      <c r="P943">
        <f t="shared" si="302"/>
        <v>0.97777159529535185</v>
      </c>
      <c r="Q943">
        <f t="shared" si="303"/>
        <v>2.0292231260392914E-5</v>
      </c>
      <c r="R943">
        <f t="shared" si="304"/>
        <v>18.364574426325532</v>
      </c>
      <c r="S943">
        <f t="shared" si="305"/>
        <v>2.854998801795567</v>
      </c>
      <c r="V943" s="1">
        <f t="shared" si="287"/>
        <v>0</v>
      </c>
      <c r="W943" s="1">
        <f t="shared" si="288"/>
        <v>7.4677447740289773E-3</v>
      </c>
      <c r="X943" s="1">
        <f t="shared" si="289"/>
        <v>2.9236842148804525E-5</v>
      </c>
      <c r="Y943" s="1">
        <f t="shared" si="290"/>
        <v>-7.0738889955592073E-4</v>
      </c>
      <c r="Z943" s="1">
        <f t="shared" si="291"/>
        <v>1.3589744627907876E-2</v>
      </c>
      <c r="AA943" s="1">
        <f t="shared" si="292"/>
        <v>0</v>
      </c>
      <c r="AB943" s="1">
        <v>3.6978808557449373E-2</v>
      </c>
      <c r="AC943" s="1">
        <f t="shared" si="306"/>
        <v>102.80361699015744</v>
      </c>
      <c r="AD943" s="1">
        <f t="shared" si="299"/>
        <v>0</v>
      </c>
    </row>
    <row r="944" spans="1:30" x14ac:dyDescent="0.3">
      <c r="A944" s="6">
        <v>43166</v>
      </c>
      <c r="B944">
        <v>-5.5139566027711868E-2</v>
      </c>
      <c r="C944">
        <v>-7.9974431866002296E-2</v>
      </c>
      <c r="D944">
        <v>2.8911834102980493E-3</v>
      </c>
      <c r="E944">
        <v>-9.9113279064385384E-2</v>
      </c>
      <c r="F944">
        <v>-7.18111763370156E-2</v>
      </c>
      <c r="G944">
        <v>-0.11548545760493623</v>
      </c>
      <c r="H944">
        <f t="shared" si="293"/>
        <v>0</v>
      </c>
      <c r="I944">
        <f t="shared" si="294"/>
        <v>0</v>
      </c>
      <c r="J944">
        <f t="shared" si="295"/>
        <v>0</v>
      </c>
      <c r="K944">
        <f t="shared" si="296"/>
        <v>0</v>
      </c>
      <c r="L944">
        <f t="shared" si="297"/>
        <v>-7.18111763370156E-2</v>
      </c>
      <c r="M944">
        <f t="shared" si="298"/>
        <v>-0.11548545760493623</v>
      </c>
      <c r="N944">
        <f t="shared" si="300"/>
        <v>1.2873389217573534</v>
      </c>
      <c r="O944">
        <f t="shared" si="301"/>
        <v>32.376280602806425</v>
      </c>
      <c r="P944">
        <f t="shared" si="302"/>
        <v>0.98059851231073036</v>
      </c>
      <c r="Q944">
        <f t="shared" si="303"/>
        <v>1.8281001680642547E-5</v>
      </c>
      <c r="R944">
        <f t="shared" si="304"/>
        <v>17.045792733842422</v>
      </c>
      <c r="S944">
        <f t="shared" si="305"/>
        <v>2.5252879587086614</v>
      </c>
      <c r="V944" s="1">
        <f t="shared" si="287"/>
        <v>0</v>
      </c>
      <c r="W944" s="1">
        <f t="shared" si="288"/>
        <v>-2.2222561651383681E-2</v>
      </c>
      <c r="X944" s="1">
        <f t="shared" si="289"/>
        <v>6.7217051612054654E-5</v>
      </c>
      <c r="Y944" s="1">
        <f t="shared" si="290"/>
        <v>-5.1868327158460523E-3</v>
      </c>
      <c r="Z944" s="1">
        <f t="shared" si="291"/>
        <v>-4.642935978203009E-2</v>
      </c>
      <c r="AA944" s="1">
        <f t="shared" si="292"/>
        <v>0</v>
      </c>
      <c r="AB944" s="1">
        <v>5.4239985639321416E-3</v>
      </c>
      <c r="AC944" s="1">
        <f t="shared" si="306"/>
        <v>103.36122366107908</v>
      </c>
      <c r="AD944" s="1">
        <f t="shared" si="299"/>
        <v>0</v>
      </c>
    </row>
    <row r="945" spans="1:30" x14ac:dyDescent="0.3">
      <c r="A945" s="6">
        <v>43167</v>
      </c>
      <c r="B945">
        <v>-0.15669538636770436</v>
      </c>
      <c r="C945">
        <v>-1.4792465981183283E-2</v>
      </c>
      <c r="D945">
        <v>2.2858065420823387E-3</v>
      </c>
      <c r="E945">
        <v>-0.11362289501783124</v>
      </c>
      <c r="F945">
        <v>-7.0277354982838713E-2</v>
      </c>
      <c r="G945">
        <v>-0.1280209357988418</v>
      </c>
      <c r="H945">
        <f t="shared" si="293"/>
        <v>-0.15669538636770436</v>
      </c>
      <c r="I945">
        <f t="shared" si="294"/>
        <v>0</v>
      </c>
      <c r="J945">
        <f t="shared" si="295"/>
        <v>0</v>
      </c>
      <c r="K945">
        <f t="shared" si="296"/>
        <v>0</v>
      </c>
      <c r="L945">
        <f t="shared" si="297"/>
        <v>-7.0277354982838713E-2</v>
      </c>
      <c r="M945">
        <f t="shared" si="298"/>
        <v>-0.1280209357988418</v>
      </c>
      <c r="N945">
        <f t="shared" si="300"/>
        <v>1.0856188520264012</v>
      </c>
      <c r="O945">
        <f t="shared" si="301"/>
        <v>31.897355573392165</v>
      </c>
      <c r="P945">
        <f t="shared" si="302"/>
        <v>0.98283997080532648</v>
      </c>
      <c r="Q945">
        <f t="shared" si="303"/>
        <v>1.6203861345862102E-5</v>
      </c>
      <c r="R945">
        <f t="shared" si="304"/>
        <v>15.847859506922285</v>
      </c>
      <c r="S945">
        <f t="shared" si="305"/>
        <v>2.2019982310732318</v>
      </c>
      <c r="V945" s="1">
        <f t="shared" si="287"/>
        <v>0</v>
      </c>
      <c r="W945" s="1">
        <f t="shared" si="288"/>
        <v>-4.1103947795918675E-3</v>
      </c>
      <c r="X945" s="1">
        <f t="shared" si="289"/>
        <v>5.3142659772830391E-5</v>
      </c>
      <c r="Y945" s="1">
        <f t="shared" si="290"/>
        <v>-5.9461552953442593E-3</v>
      </c>
      <c r="Z945" s="1">
        <f t="shared" si="291"/>
        <v>-4.5437670923457095E-2</v>
      </c>
      <c r="AA945" s="1">
        <f t="shared" si="292"/>
        <v>0</v>
      </c>
      <c r="AB945" s="1">
        <v>-2.5892571662984629E-2</v>
      </c>
      <c r="AC945" s="1">
        <f t="shared" si="306"/>
        <v>100.68493577026081</v>
      </c>
      <c r="AD945" s="1">
        <f t="shared" si="299"/>
        <v>0</v>
      </c>
    </row>
    <row r="946" spans="1:30" x14ac:dyDescent="0.3">
      <c r="A946" s="6">
        <v>43168</v>
      </c>
      <c r="B946">
        <v>-4.9895028354568965E-2</v>
      </c>
      <c r="C946">
        <v>-0.19994330201391566</v>
      </c>
      <c r="D946">
        <v>2.2929034738240046E-4</v>
      </c>
      <c r="E946">
        <v>-0.12169274204827937</v>
      </c>
      <c r="F946">
        <v>-5.9627504014164584E-2</v>
      </c>
      <c r="G946">
        <v>5.9096983403250213E-4</v>
      </c>
      <c r="H946">
        <f t="shared" si="293"/>
        <v>0</v>
      </c>
      <c r="I946">
        <f t="shared" si="294"/>
        <v>-0.19994330201391566</v>
      </c>
      <c r="J946">
        <f t="shared" si="295"/>
        <v>0</v>
      </c>
      <c r="K946">
        <f t="shared" si="296"/>
        <v>0</v>
      </c>
      <c r="L946">
        <f t="shared" si="297"/>
        <v>0</v>
      </c>
      <c r="M946">
        <f t="shared" si="298"/>
        <v>0</v>
      </c>
      <c r="N946">
        <f t="shared" si="300"/>
        <v>1.0314518686222893</v>
      </c>
      <c r="O946">
        <f t="shared" si="301"/>
        <v>25.519692974536159</v>
      </c>
      <c r="P946">
        <f t="shared" si="302"/>
        <v>0.98306532652365375</v>
      </c>
      <c r="Q946">
        <f t="shared" si="303"/>
        <v>1.423196902691402E-5</v>
      </c>
      <c r="R946">
        <f t="shared" si="304"/>
        <v>14.902891200557359</v>
      </c>
      <c r="S946">
        <f t="shared" si="305"/>
        <v>2.2032995456023889</v>
      </c>
      <c r="V946" s="1">
        <f t="shared" si="287"/>
        <v>0</v>
      </c>
      <c r="W946" s="1">
        <f t="shared" si="288"/>
        <v>-5.5558411008535417E-2</v>
      </c>
      <c r="X946" s="1">
        <f t="shared" si="289"/>
        <v>5.3307656163397539E-6</v>
      </c>
      <c r="Y946" s="1">
        <f t="shared" si="290"/>
        <v>-6.368469509791857E-3</v>
      </c>
      <c r="Z946" s="1">
        <f t="shared" si="291"/>
        <v>-3.8552032956338918E-2</v>
      </c>
      <c r="AA946" s="1">
        <f t="shared" si="292"/>
        <v>0</v>
      </c>
      <c r="AB946" s="1">
        <v>-1.419748071018258E-2</v>
      </c>
      <c r="AC946" s="1">
        <f t="shared" si="306"/>
        <v>99.255463336856565</v>
      </c>
      <c r="AD946" s="1">
        <f t="shared" si="299"/>
        <v>0</v>
      </c>
    </row>
    <row r="947" spans="1:30" x14ac:dyDescent="0.3">
      <c r="A947" s="6">
        <v>43169</v>
      </c>
      <c r="B947">
        <v>-3.7891328734898977E-2</v>
      </c>
      <c r="C947">
        <v>1.2767595644969584E-3</v>
      </c>
      <c r="D947">
        <v>-1.5162853920115897E-3</v>
      </c>
      <c r="E947">
        <v>4.7922767935795613E-3</v>
      </c>
      <c r="F947">
        <v>-1.5459024396211435E-2</v>
      </c>
      <c r="G947">
        <v>2.3901804006652559E-2</v>
      </c>
      <c r="H947">
        <f t="shared" si="293"/>
        <v>0</v>
      </c>
      <c r="I947">
        <f t="shared" si="294"/>
        <v>0</v>
      </c>
      <c r="J947">
        <f t="shared" si="295"/>
        <v>0</v>
      </c>
      <c r="K947">
        <f t="shared" si="296"/>
        <v>0</v>
      </c>
      <c r="L947">
        <f t="shared" si="297"/>
        <v>0</v>
      </c>
      <c r="M947">
        <f t="shared" si="298"/>
        <v>0</v>
      </c>
      <c r="N947">
        <f t="shared" si="300"/>
        <v>0.99236878679409635</v>
      </c>
      <c r="O947">
        <f t="shared" si="301"/>
        <v>25.552275486624424</v>
      </c>
      <c r="P947">
        <f t="shared" si="302"/>
        <v>0.98157471892965287</v>
      </c>
      <c r="Q947">
        <f t="shared" si="303"/>
        <v>1.4300172561808642E-5</v>
      </c>
      <c r="R947">
        <f t="shared" si="304"/>
        <v>14.672507041913859</v>
      </c>
      <c r="S947">
        <f t="shared" si="305"/>
        <v>2.2559623795093238</v>
      </c>
      <c r="V947" s="1">
        <f t="shared" si="287"/>
        <v>0</v>
      </c>
      <c r="W947" s="1">
        <f t="shared" si="288"/>
        <v>3.5477423814108956E-4</v>
      </c>
      <c r="X947" s="1">
        <f t="shared" si="289"/>
        <v>-3.5252081583762506E-5</v>
      </c>
      <c r="Y947" s="1">
        <f t="shared" si="290"/>
        <v>2.5079119862618006E-4</v>
      </c>
      <c r="Z947" s="1">
        <f t="shared" si="291"/>
        <v>-9.9949985807558806E-3</v>
      </c>
      <c r="AA947" s="1">
        <f t="shared" si="292"/>
        <v>0</v>
      </c>
      <c r="AB947" s="1">
        <v>-8.1811089487092443E-3</v>
      </c>
      <c r="AC947" s="1">
        <f t="shared" si="306"/>
        <v>98.443443577543121</v>
      </c>
      <c r="AD947" s="1">
        <f t="shared" si="299"/>
        <v>0</v>
      </c>
    </row>
    <row r="948" spans="1:30" x14ac:dyDescent="0.3">
      <c r="A948" s="6">
        <v>43170</v>
      </c>
      <c r="B948">
        <v>-6.6596682411946037E-2</v>
      </c>
      <c r="C948">
        <v>-8.1328267130326468E-2</v>
      </c>
      <c r="D948">
        <v>8.1828165428110122E-4</v>
      </c>
      <c r="E948">
        <v>-6.8474559154726652E-2</v>
      </c>
      <c r="F948">
        <v>-4.2442377124904521E-2</v>
      </c>
      <c r="G948">
        <v>-2.7064180132849749E-2</v>
      </c>
      <c r="H948">
        <f t="shared" si="293"/>
        <v>0</v>
      </c>
      <c r="I948">
        <f t="shared" si="294"/>
        <v>0</v>
      </c>
      <c r="J948">
        <f t="shared" si="295"/>
        <v>0</v>
      </c>
      <c r="K948">
        <f t="shared" si="296"/>
        <v>0</v>
      </c>
      <c r="L948">
        <f t="shared" si="297"/>
        <v>0</v>
      </c>
      <c r="M948">
        <f t="shared" si="298"/>
        <v>0</v>
      </c>
      <c r="N948">
        <f t="shared" si="300"/>
        <v>0.92628031786444176</v>
      </c>
      <c r="O948">
        <f t="shared" si="301"/>
        <v>23.474153200060538</v>
      </c>
      <c r="P948">
        <f t="shared" si="302"/>
        <v>0.98237792351445907</v>
      </c>
      <c r="Q948">
        <f t="shared" si="303"/>
        <v>1.3320974549802276E-5</v>
      </c>
      <c r="R948">
        <f t="shared" si="304"/>
        <v>14.049770964673133</v>
      </c>
      <c r="S948">
        <f t="shared" si="305"/>
        <v>2.1949066072973511</v>
      </c>
      <c r="V948" s="1">
        <f t="shared" si="287"/>
        <v>0</v>
      </c>
      <c r="W948" s="1">
        <f t="shared" si="288"/>
        <v>-2.2598752978102578E-2</v>
      </c>
      <c r="X948" s="1">
        <f t="shared" si="289"/>
        <v>1.902420994569144E-5</v>
      </c>
      <c r="Y948" s="1">
        <f t="shared" si="290"/>
        <v>-3.5834359127211511E-3</v>
      </c>
      <c r="Z948" s="1">
        <f t="shared" si="291"/>
        <v>-2.7441026565123261E-2</v>
      </c>
      <c r="AA948" s="1">
        <f t="shared" si="292"/>
        <v>0</v>
      </c>
      <c r="AB948" s="1">
        <v>3.137130705310006E-2</v>
      </c>
      <c r="AC948" s="1">
        <f t="shared" si="306"/>
        <v>101.53174307337876</v>
      </c>
      <c r="AD948" s="1">
        <f t="shared" si="299"/>
        <v>0</v>
      </c>
    </row>
    <row r="949" spans="1:30" x14ac:dyDescent="0.3">
      <c r="A949" s="6">
        <v>43171</v>
      </c>
      <c r="B949">
        <v>7.8127169833837273E-2</v>
      </c>
      <c r="C949">
        <v>8.7489661425216303E-2</v>
      </c>
      <c r="D949">
        <v>6.7402581454823621E-3</v>
      </c>
      <c r="E949">
        <v>6.5939578596839563E-2</v>
      </c>
      <c r="F949">
        <v>6.7577673989562603E-2</v>
      </c>
      <c r="G949">
        <v>4.2927601020611723E-2</v>
      </c>
      <c r="H949">
        <f t="shared" si="293"/>
        <v>0</v>
      </c>
      <c r="I949">
        <f t="shared" si="294"/>
        <v>0</v>
      </c>
      <c r="J949">
        <f t="shared" si="295"/>
        <v>0</v>
      </c>
      <c r="K949">
        <f t="shared" si="296"/>
        <v>0</v>
      </c>
      <c r="L949">
        <f t="shared" si="297"/>
        <v>0</v>
      </c>
      <c r="M949">
        <f t="shared" si="298"/>
        <v>0</v>
      </c>
      <c r="N949">
        <f t="shared" si="300"/>
        <v>0.99864797757197776</v>
      </c>
      <c r="O949">
        <f t="shared" si="301"/>
        <v>25.527898915777492</v>
      </c>
      <c r="P949">
        <f t="shared" si="302"/>
        <v>0.98899940431536937</v>
      </c>
      <c r="Q949">
        <f t="shared" si="303"/>
        <v>1.4199353998115463E-5</v>
      </c>
      <c r="R949">
        <f t="shared" si="304"/>
        <v>14.999221806551837</v>
      </c>
      <c r="S949">
        <f t="shared" si="305"/>
        <v>2.2891286824129162</v>
      </c>
      <c r="V949" s="1">
        <f t="shared" si="287"/>
        <v>0</v>
      </c>
      <c r="W949" s="1">
        <f t="shared" si="288"/>
        <v>2.431082471630619E-2</v>
      </c>
      <c r="X949" s="1">
        <f t="shared" si="289"/>
        <v>1.5670409494939448E-4</v>
      </c>
      <c r="Y949" s="1">
        <f t="shared" si="290"/>
        <v>3.4507743741684716E-3</v>
      </c>
      <c r="Z949" s="1">
        <f t="shared" si="291"/>
        <v>4.3692198052419959E-2</v>
      </c>
      <c r="AA949" s="1">
        <f t="shared" si="292"/>
        <v>0</v>
      </c>
      <c r="AB949" s="1">
        <v>9.218108447434285E-3</v>
      </c>
      <c r="AC949" s="1">
        <f t="shared" si="306"/>
        <v>102.4676736918862</v>
      </c>
      <c r="AD949" s="1">
        <f t="shared" si="299"/>
        <v>0</v>
      </c>
    </row>
    <row r="950" spans="1:30" x14ac:dyDescent="0.3">
      <c r="A950" s="6">
        <v>43172</v>
      </c>
      <c r="B950">
        <v>0.11983052455026091</v>
      </c>
      <c r="C950">
        <v>-7.2318975921879053E-2</v>
      </c>
      <c r="D950">
        <v>-9.9663719611283053E-3</v>
      </c>
      <c r="E950">
        <v>-2.0298208615135642E-2</v>
      </c>
      <c r="F950">
        <v>-2.9849942589167049E-2</v>
      </c>
      <c r="G950">
        <v>-3.3330791599138446E-2</v>
      </c>
      <c r="H950">
        <f t="shared" si="293"/>
        <v>0</v>
      </c>
      <c r="I950">
        <f t="shared" si="294"/>
        <v>0</v>
      </c>
      <c r="J950">
        <f t="shared" si="295"/>
        <v>-9.9663719611283053E-3</v>
      </c>
      <c r="K950">
        <f t="shared" si="296"/>
        <v>0</v>
      </c>
      <c r="L950">
        <f t="shared" si="297"/>
        <v>0</v>
      </c>
      <c r="M950">
        <f t="shared" si="298"/>
        <v>0</v>
      </c>
      <c r="N950">
        <f t="shared" si="300"/>
        <v>1.118316488565485</v>
      </c>
      <c r="O950">
        <f t="shared" si="301"/>
        <v>23.681747408751217</v>
      </c>
      <c r="P950">
        <f t="shared" si="302"/>
        <v>0.97914266838262809</v>
      </c>
      <c r="Q950">
        <f t="shared" si="303"/>
        <v>1.3911132548461554E-5</v>
      </c>
      <c r="R950">
        <f t="shared" si="304"/>
        <v>14.551495896744083</v>
      </c>
      <c r="S950">
        <f t="shared" si="305"/>
        <v>2.2128302113558012</v>
      </c>
      <c r="V950" s="1">
        <f t="shared" si="287"/>
        <v>0</v>
      </c>
      <c r="W950" s="1">
        <f t="shared" si="288"/>
        <v>-2.0095333764691418E-2</v>
      </c>
      <c r="X950" s="1">
        <f t="shared" si="289"/>
        <v>-2.3170793527313275E-4</v>
      </c>
      <c r="Y950" s="1">
        <f t="shared" si="290"/>
        <v>-1.0622533480065788E-3</v>
      </c>
      <c r="Z950" s="1">
        <f t="shared" si="291"/>
        <v>-1.9299415420256809E-2</v>
      </c>
      <c r="AA950" s="1">
        <f t="shared" si="292"/>
        <v>0</v>
      </c>
      <c r="AB950" s="1">
        <v>3.1547068634857928E-2</v>
      </c>
      <c r="AC950" s="1">
        <f t="shared" si="306"/>
        <v>105.70022842669837</v>
      </c>
      <c r="AD950" s="1">
        <f t="shared" si="299"/>
        <v>0</v>
      </c>
    </row>
    <row r="951" spans="1:30" x14ac:dyDescent="0.3">
      <c r="A951" s="6">
        <v>43173</v>
      </c>
      <c r="B951">
        <v>-0.20514624032746659</v>
      </c>
      <c r="C951">
        <v>-3.9243925231811659E-2</v>
      </c>
      <c r="D951">
        <v>-6.2046534921078429E-5</v>
      </c>
      <c r="E951">
        <v>-5.5845419292796003E-2</v>
      </c>
      <c r="F951">
        <v>-1.7534500534154846E-3</v>
      </c>
      <c r="G951">
        <v>-2.593357780933497E-2</v>
      </c>
      <c r="H951">
        <f t="shared" si="293"/>
        <v>-0.20514624032746659</v>
      </c>
      <c r="I951">
        <f t="shared" si="294"/>
        <v>0</v>
      </c>
      <c r="J951">
        <f t="shared" si="295"/>
        <v>0</v>
      </c>
      <c r="K951">
        <f t="shared" si="296"/>
        <v>0</v>
      </c>
      <c r="L951">
        <f t="shared" si="297"/>
        <v>0</v>
      </c>
      <c r="M951">
        <f t="shared" si="298"/>
        <v>0</v>
      </c>
      <c r="N951">
        <f t="shared" si="300"/>
        <v>0.88889806544006145</v>
      </c>
      <c r="O951">
        <f t="shared" si="301"/>
        <v>22.752382684083535</v>
      </c>
      <c r="P951">
        <f t="shared" si="302"/>
        <v>0.97908191597286165</v>
      </c>
      <c r="Q951">
        <f t="shared" si="303"/>
        <v>1.3134259518455057E-5</v>
      </c>
      <c r="R951">
        <f t="shared" si="304"/>
        <v>14.525980575486662</v>
      </c>
      <c r="S951">
        <f t="shared" si="305"/>
        <v>2.1554436068907585</v>
      </c>
      <c r="V951" s="1">
        <f t="shared" si="287"/>
        <v>0</v>
      </c>
      <c r="W951" s="1">
        <f t="shared" si="288"/>
        <v>-1.0904742022643394E-2</v>
      </c>
      <c r="X951" s="1">
        <f t="shared" si="289"/>
        <v>-1.442518356076669E-6</v>
      </c>
      <c r="Y951" s="1">
        <f t="shared" si="290"/>
        <v>-2.9225231023770975E-3</v>
      </c>
      <c r="Z951" s="1">
        <f t="shared" si="291"/>
        <v>-1.1336893160999958E-3</v>
      </c>
      <c r="AA951" s="1">
        <f t="shared" si="292"/>
        <v>0</v>
      </c>
      <c r="AB951" s="1">
        <v>5.4168390937157848E-2</v>
      </c>
      <c r="AC951" s="1">
        <f t="shared" si="306"/>
        <v>111.42583972226265</v>
      </c>
      <c r="AD951" s="1">
        <f t="shared" si="299"/>
        <v>0</v>
      </c>
    </row>
    <row r="952" spans="1:30" x14ac:dyDescent="0.3">
      <c r="A952" s="6">
        <v>43174</v>
      </c>
      <c r="B952">
        <v>-9.1200458713434018E-2</v>
      </c>
      <c r="C952">
        <v>-0.1538902444778599</v>
      </c>
      <c r="D952">
        <v>-3.3853633800942865E-3</v>
      </c>
      <c r="E952">
        <v>-0.13171811002439612</v>
      </c>
      <c r="F952">
        <v>-0.10387329308240303</v>
      </c>
      <c r="G952">
        <v>-0.10182790193412408</v>
      </c>
      <c r="H952">
        <f t="shared" si="293"/>
        <v>0</v>
      </c>
      <c r="I952">
        <f t="shared" si="294"/>
        <v>-0.1538902444778599</v>
      </c>
      <c r="J952">
        <f t="shared" si="295"/>
        <v>0</v>
      </c>
      <c r="K952">
        <f t="shared" si="296"/>
        <v>0</v>
      </c>
      <c r="L952">
        <f t="shared" si="297"/>
        <v>-0.10387329308240303</v>
      </c>
      <c r="M952">
        <f t="shared" si="298"/>
        <v>-0.10182790193412408</v>
      </c>
      <c r="N952">
        <f t="shared" si="300"/>
        <v>0.80783015412244374</v>
      </c>
      <c r="O952">
        <f t="shared" si="301"/>
        <v>19.251012950376094</v>
      </c>
      <c r="P952">
        <f t="shared" si="302"/>
        <v>0.97576736790841456</v>
      </c>
      <c r="Q952">
        <f t="shared" si="303"/>
        <v>1.1404239678114222E-5</v>
      </c>
      <c r="R952">
        <f t="shared" si="304"/>
        <v>13.017119137859842</v>
      </c>
      <c r="S952">
        <f t="shared" si="305"/>
        <v>1.9359593066637517</v>
      </c>
      <c r="V952" s="1">
        <f t="shared" si="287"/>
        <v>0</v>
      </c>
      <c r="W952" s="1">
        <f t="shared" si="288"/>
        <v>-4.2761609750297525E-2</v>
      </c>
      <c r="X952" s="1">
        <f t="shared" si="289"/>
        <v>-7.870622950963153E-5</v>
      </c>
      <c r="Y952" s="1">
        <f t="shared" si="290"/>
        <v>-6.8931207684101688E-3</v>
      </c>
      <c r="Z952" s="1">
        <f t="shared" si="291"/>
        <v>-6.7159051588759663E-2</v>
      </c>
      <c r="AA952" s="1">
        <f t="shared" si="292"/>
        <v>0</v>
      </c>
      <c r="AB952" s="1">
        <v>-3.8052238366345303E-2</v>
      </c>
      <c r="AC952" s="1">
        <f t="shared" si="306"/>
        <v>107.18583710898092</v>
      </c>
      <c r="AD952" s="1">
        <f t="shared" si="299"/>
        <v>0</v>
      </c>
    </row>
    <row r="953" spans="1:30" x14ac:dyDescent="0.3">
      <c r="A953" s="6">
        <v>43175</v>
      </c>
      <c r="B953">
        <v>6.1827378107358914E-3</v>
      </c>
      <c r="C953">
        <v>2.1273835414835703E-3</v>
      </c>
      <c r="D953">
        <v>6.0648658025608685E-3</v>
      </c>
      <c r="E953">
        <v>-1.002440052941039E-2</v>
      </c>
      <c r="F953">
        <v>6.2570773449978009E-3</v>
      </c>
      <c r="G953">
        <v>-2.2745595937212711E-3</v>
      </c>
      <c r="H953">
        <f t="shared" si="293"/>
        <v>0</v>
      </c>
      <c r="I953">
        <f t="shared" si="294"/>
        <v>0</v>
      </c>
      <c r="J953">
        <f t="shared" si="295"/>
        <v>0</v>
      </c>
      <c r="K953">
        <f t="shared" si="296"/>
        <v>0</v>
      </c>
      <c r="L953">
        <f t="shared" si="297"/>
        <v>0</v>
      </c>
      <c r="M953">
        <f t="shared" si="298"/>
        <v>0</v>
      </c>
      <c r="N953">
        <f t="shared" si="300"/>
        <v>0.81282475616098926</v>
      </c>
      <c r="O953">
        <f t="shared" si="301"/>
        <v>19.291967238483611</v>
      </c>
      <c r="P953">
        <f t="shared" si="302"/>
        <v>0.98168526604929707</v>
      </c>
      <c r="Q953">
        <f t="shared" si="303"/>
        <v>1.1289919011847411E-5</v>
      </c>
      <c r="R953">
        <f t="shared" si="304"/>
        <v>13.098568259114481</v>
      </c>
      <c r="S953">
        <f t="shared" si="305"/>
        <v>1.9315558518497258</v>
      </c>
      <c r="V953" s="1">
        <f t="shared" si="287"/>
        <v>0</v>
      </c>
      <c r="W953" s="1">
        <f t="shared" si="288"/>
        <v>5.9113782747426959E-4</v>
      </c>
      <c r="X953" s="1">
        <f t="shared" si="289"/>
        <v>1.4100191507009706E-4</v>
      </c>
      <c r="Y953" s="1">
        <f t="shared" si="290"/>
        <v>-5.2460062984006092E-4</v>
      </c>
      <c r="Z953" s="1">
        <f t="shared" si="291"/>
        <v>4.0454997404790584E-3</v>
      </c>
      <c r="AA953" s="1">
        <f t="shared" si="292"/>
        <v>0</v>
      </c>
      <c r="AB953" s="1">
        <v>5.3255239315082852E-2</v>
      </c>
      <c r="AC953" s="1">
        <f t="shared" si="306"/>
        <v>112.89404451540719</v>
      </c>
      <c r="AD953" s="1">
        <f t="shared" si="299"/>
        <v>0</v>
      </c>
    </row>
    <row r="954" spans="1:30" x14ac:dyDescent="0.3">
      <c r="A954" s="6">
        <v>43176</v>
      </c>
      <c r="B954">
        <v>-6.7709598375434411E-4</v>
      </c>
      <c r="C954">
        <v>2.1203413373245966E-2</v>
      </c>
      <c r="D954">
        <v>-1.6082393249524929E-3</v>
      </c>
      <c r="E954">
        <v>6.0611892528737506E-2</v>
      </c>
      <c r="F954">
        <v>1.903479732111554E-2</v>
      </c>
      <c r="G954">
        <v>1.2663953309916038E-2</v>
      </c>
      <c r="H954">
        <f t="shared" si="293"/>
        <v>0</v>
      </c>
      <c r="I954">
        <f t="shared" si="294"/>
        <v>0</v>
      </c>
      <c r="J954">
        <f t="shared" si="295"/>
        <v>0</v>
      </c>
      <c r="K954">
        <f t="shared" si="296"/>
        <v>0</v>
      </c>
      <c r="L954">
        <f t="shared" si="297"/>
        <v>0</v>
      </c>
      <c r="M954">
        <f t="shared" si="298"/>
        <v>0</v>
      </c>
      <c r="N954">
        <f t="shared" si="300"/>
        <v>0.81227439578309657</v>
      </c>
      <c r="O954">
        <f t="shared" si="301"/>
        <v>19.701022794624297</v>
      </c>
      <c r="P954">
        <f t="shared" si="302"/>
        <v>0.98010648119971011</v>
      </c>
      <c r="Q954">
        <f t="shared" si="303"/>
        <v>1.1974222369651658E-5</v>
      </c>
      <c r="R954">
        <f t="shared" si="304"/>
        <v>13.347896851123522</v>
      </c>
      <c r="S954">
        <f t="shared" si="305"/>
        <v>1.9560169849730458</v>
      </c>
      <c r="V954" s="1">
        <f t="shared" si="287"/>
        <v>0</v>
      </c>
      <c r="W954" s="1">
        <f t="shared" si="288"/>
        <v>5.8918100436927238E-3</v>
      </c>
      <c r="X954" s="1">
        <f t="shared" si="289"/>
        <v>-3.7389916296843858E-5</v>
      </c>
      <c r="Y954" s="1">
        <f t="shared" si="290"/>
        <v>3.1719639396974495E-3</v>
      </c>
      <c r="Z954" s="1">
        <f t="shared" si="291"/>
        <v>1.2306906783596977E-2</v>
      </c>
      <c r="AA954" s="1">
        <f t="shared" si="292"/>
        <v>0</v>
      </c>
      <c r="AB954" s="1">
        <v>9.3184556159787539E-3</v>
      </c>
      <c r="AC954" s="1">
        <f t="shared" si="306"/>
        <v>113.94604265853233</v>
      </c>
      <c r="AD954" s="1">
        <f t="shared" si="299"/>
        <v>0</v>
      </c>
    </row>
    <row r="955" spans="1:30" x14ac:dyDescent="0.3">
      <c r="A955" s="6">
        <v>43177</v>
      </c>
      <c r="B955">
        <v>-8.0627703367249046E-2</v>
      </c>
      <c r="C955">
        <v>-9.2908482949768043E-2</v>
      </c>
      <c r="D955">
        <v>1.4784774378328511E-3</v>
      </c>
      <c r="E955">
        <v>-0.1198471263210908</v>
      </c>
      <c r="F955">
        <v>-5.5080780300560621E-2</v>
      </c>
      <c r="G955">
        <v>-7.3412539914874897E-2</v>
      </c>
      <c r="H955">
        <f t="shared" si="293"/>
        <v>0</v>
      </c>
      <c r="I955">
        <f t="shared" si="294"/>
        <v>0</v>
      </c>
      <c r="J955">
        <f t="shared" si="295"/>
        <v>0</v>
      </c>
      <c r="K955">
        <f t="shared" si="296"/>
        <v>0</v>
      </c>
      <c r="L955">
        <f t="shared" si="297"/>
        <v>0</v>
      </c>
      <c r="M955">
        <f t="shared" si="298"/>
        <v>0</v>
      </c>
      <c r="N955">
        <f t="shared" si="300"/>
        <v>0.74678257674708559</v>
      </c>
      <c r="O955">
        <f t="shared" si="301"/>
        <v>17.870630654216953</v>
      </c>
      <c r="P955">
        <f t="shared" si="302"/>
        <v>0.9815555465188377</v>
      </c>
      <c r="Q955">
        <f t="shared" si="303"/>
        <v>1.0539146228719183E-5</v>
      </c>
      <c r="R955">
        <f t="shared" si="304"/>
        <v>12.612684277192242</v>
      </c>
      <c r="S955">
        <f t="shared" si="305"/>
        <v>1.8124208099895389</v>
      </c>
      <c r="V955" s="1">
        <f t="shared" si="287"/>
        <v>0</v>
      </c>
      <c r="W955" s="1">
        <f t="shared" si="288"/>
        <v>-2.5816557143501929E-2</v>
      </c>
      <c r="X955" s="1">
        <f t="shared" si="289"/>
        <v>3.437308539198632E-5</v>
      </c>
      <c r="Y955" s="1">
        <f t="shared" si="290"/>
        <v>-6.2718840660952267E-3</v>
      </c>
      <c r="Z955" s="1">
        <f t="shared" si="291"/>
        <v>-3.5612358634090104E-2</v>
      </c>
      <c r="AA955" s="1">
        <f t="shared" si="292"/>
        <v>0</v>
      </c>
      <c r="AB955" s="1">
        <v>4.2629698890916813E-2</v>
      </c>
      <c r="AC955" s="1">
        <f t="shared" si="306"/>
        <v>118.80352814687711</v>
      </c>
      <c r="AD955" s="1">
        <f t="shared" si="299"/>
        <v>0</v>
      </c>
    </row>
    <row r="956" spans="1:30" x14ac:dyDescent="0.3">
      <c r="A956" s="6">
        <v>43178</v>
      </c>
      <c r="B956">
        <v>1.4571391251307887E-2</v>
      </c>
      <c r="C956">
        <v>4.2119524789078822E-2</v>
      </c>
      <c r="D956">
        <v>-5.2504907202378286E-3</v>
      </c>
      <c r="E956">
        <v>2.2498338697524421E-3</v>
      </c>
      <c r="F956">
        <v>1.8971150330396529E-2</v>
      </c>
      <c r="G956">
        <v>-4.9696903716916756E-2</v>
      </c>
      <c r="H956">
        <f t="shared" si="293"/>
        <v>0</v>
      </c>
      <c r="I956">
        <f t="shared" si="294"/>
        <v>0</v>
      </c>
      <c r="J956">
        <f t="shared" si="295"/>
        <v>0</v>
      </c>
      <c r="K956">
        <f t="shared" si="296"/>
        <v>0</v>
      </c>
      <c r="L956">
        <f t="shared" si="297"/>
        <v>0</v>
      </c>
      <c r="M956">
        <f t="shared" si="298"/>
        <v>0</v>
      </c>
      <c r="N956">
        <f t="shared" si="300"/>
        <v>0.75766423785252723</v>
      </c>
      <c r="O956">
        <f t="shared" si="301"/>
        <v>18.623333125053716</v>
      </c>
      <c r="P956">
        <f t="shared" si="302"/>
        <v>0.97640189823044254</v>
      </c>
      <c r="Q956">
        <f t="shared" si="303"/>
        <v>1.056285755686283E-5</v>
      </c>
      <c r="R956">
        <f t="shared" si="304"/>
        <v>12.851961406684683</v>
      </c>
      <c r="S956">
        <f t="shared" si="305"/>
        <v>1.7223491075009527</v>
      </c>
      <c r="V956" s="1">
        <f t="shared" si="287"/>
        <v>0</v>
      </c>
      <c r="W956" s="1">
        <f t="shared" si="288"/>
        <v>1.170378725441361E-2</v>
      </c>
      <c r="X956" s="1">
        <f t="shared" si="289"/>
        <v>-1.2206852891925583E-4</v>
      </c>
      <c r="Y956" s="1">
        <f t="shared" si="290"/>
        <v>1.1773913678377862E-4</v>
      </c>
      <c r="Z956" s="1">
        <f t="shared" si="291"/>
        <v>1.2265755960259004E-2</v>
      </c>
      <c r="AA956" s="1">
        <f t="shared" si="292"/>
        <v>0</v>
      </c>
      <c r="AB956" s="1">
        <v>-2.821825688692467E-2</v>
      </c>
      <c r="AC956" s="1">
        <f t="shared" si="306"/>
        <v>115.45109967055555</v>
      </c>
      <c r="AD956" s="1">
        <f t="shared" si="299"/>
        <v>0</v>
      </c>
    </row>
    <row r="957" spans="1:30" x14ac:dyDescent="0.3">
      <c r="A957" s="6">
        <v>43179</v>
      </c>
      <c r="B957">
        <v>2.2374111795919225E-2</v>
      </c>
      <c r="C957">
        <v>3.500464780000475E-2</v>
      </c>
      <c r="D957">
        <v>2.2452908462821668E-3</v>
      </c>
      <c r="E957">
        <v>6.9494483983943256E-2</v>
      </c>
      <c r="F957">
        <v>5.0155263197571236E-2</v>
      </c>
      <c r="G957">
        <v>9.7598556085064889E-2</v>
      </c>
      <c r="H957">
        <f t="shared" si="293"/>
        <v>0</v>
      </c>
      <c r="I957">
        <f t="shared" si="294"/>
        <v>0</v>
      </c>
      <c r="J957">
        <f t="shared" si="295"/>
        <v>0</v>
      </c>
      <c r="K957">
        <f t="shared" si="296"/>
        <v>0</v>
      </c>
      <c r="L957">
        <f t="shared" si="297"/>
        <v>0</v>
      </c>
      <c r="M957">
        <f t="shared" si="298"/>
        <v>0</v>
      </c>
      <c r="N957">
        <f t="shared" si="300"/>
        <v>0.77461630221400968</v>
      </c>
      <c r="O957">
        <f t="shared" si="301"/>
        <v>19.275236341958383</v>
      </c>
      <c r="P957">
        <f t="shared" si="302"/>
        <v>0.97859420447483192</v>
      </c>
      <c r="Q957">
        <f t="shared" si="303"/>
        <v>1.1296917892172909E-5</v>
      </c>
      <c r="R957">
        <f t="shared" si="304"/>
        <v>13.496554913641981</v>
      </c>
      <c r="S957">
        <f t="shared" si="305"/>
        <v>1.890447893467446</v>
      </c>
      <c r="V957" s="1">
        <f t="shared" si="287"/>
        <v>0</v>
      </c>
      <c r="W957" s="1">
        <f t="shared" si="288"/>
        <v>9.7267704898978541E-3</v>
      </c>
      <c r="X957" s="1">
        <f t="shared" si="289"/>
        <v>5.2200711363055269E-5</v>
      </c>
      <c r="Y957" s="1">
        <f t="shared" si="290"/>
        <v>3.6368109954731586E-3</v>
      </c>
      <c r="Z957" s="1">
        <f t="shared" si="291"/>
        <v>3.2427776270281122E-2</v>
      </c>
      <c r="AA957" s="1">
        <f t="shared" si="292"/>
        <v>0</v>
      </c>
      <c r="AB957" s="1">
        <v>6.1448625499945543E-2</v>
      </c>
      <c r="AC957" s="1">
        <f t="shared" si="306"/>
        <v>122.5454110577684</v>
      </c>
      <c r="AD957" s="1">
        <f t="shared" si="299"/>
        <v>0</v>
      </c>
    </row>
    <row r="958" spans="1:30" x14ac:dyDescent="0.3">
      <c r="A958" s="6">
        <v>43180</v>
      </c>
      <c r="B958">
        <v>5.9576427086517295E-2</v>
      </c>
      <c r="C958">
        <v>3.1669722162940853E-2</v>
      </c>
      <c r="D958">
        <v>5.9854715001985571E-3</v>
      </c>
      <c r="E958">
        <v>9.8063147474356752E-2</v>
      </c>
      <c r="F958">
        <v>3.2597352313009642E-2</v>
      </c>
      <c r="G958">
        <v>4.4107890318858388E-2</v>
      </c>
      <c r="H958">
        <f t="shared" si="293"/>
        <v>0</v>
      </c>
      <c r="I958">
        <f t="shared" si="294"/>
        <v>0</v>
      </c>
      <c r="J958">
        <f t="shared" si="295"/>
        <v>0</v>
      </c>
      <c r="K958">
        <f t="shared" si="296"/>
        <v>0</v>
      </c>
      <c r="L958">
        <f t="shared" si="297"/>
        <v>0</v>
      </c>
      <c r="M958">
        <f t="shared" si="298"/>
        <v>0</v>
      </c>
      <c r="N958">
        <f t="shared" si="300"/>
        <v>0.82076517386289027</v>
      </c>
      <c r="O958">
        <f t="shared" si="301"/>
        <v>19.885677721533227</v>
      </c>
      <c r="P958">
        <f t="shared" si="302"/>
        <v>0.98445155219597547</v>
      </c>
      <c r="Q958">
        <f t="shared" si="303"/>
        <v>1.2404729217438759E-5</v>
      </c>
      <c r="R958">
        <f t="shared" si="304"/>
        <v>13.936506869173851</v>
      </c>
      <c r="S958">
        <f t="shared" si="305"/>
        <v>1.9738315618060249</v>
      </c>
      <c r="V958" s="1">
        <f t="shared" si="287"/>
        <v>0</v>
      </c>
      <c r="W958" s="1">
        <f t="shared" si="288"/>
        <v>8.8000919397256544E-3</v>
      </c>
      <c r="X958" s="1">
        <f t="shared" si="289"/>
        <v>1.3915607889775945E-4</v>
      </c>
      <c r="Y958" s="1">
        <f t="shared" si="290"/>
        <v>5.1318768417339105E-3</v>
      </c>
      <c r="Z958" s="1">
        <f t="shared" si="291"/>
        <v>2.1075747198172328E-2</v>
      </c>
      <c r="AA958" s="1">
        <f t="shared" si="292"/>
        <v>0</v>
      </c>
      <c r="AB958" s="1">
        <v>6.7717991135509248E-2</v>
      </c>
      <c r="AC958" s="1">
        <f t="shared" si="306"/>
        <v>130.84394011747571</v>
      </c>
      <c r="AD958" s="1">
        <f t="shared" si="299"/>
        <v>0</v>
      </c>
    </row>
    <row r="959" spans="1:30" x14ac:dyDescent="0.3">
      <c r="A959" s="6">
        <v>43181</v>
      </c>
      <c r="B959">
        <v>1.5472740798301946E-2</v>
      </c>
      <c r="C959">
        <v>-1.9230531722709974E-2</v>
      </c>
      <c r="D959">
        <v>-3.9889956759617392E-3</v>
      </c>
      <c r="E959">
        <v>-2.6133632325951135E-2</v>
      </c>
      <c r="F959">
        <v>4.8608324689590485E-3</v>
      </c>
      <c r="G959">
        <v>-4.9844057414999703E-4</v>
      </c>
      <c r="H959">
        <f t="shared" si="293"/>
        <v>0</v>
      </c>
      <c r="I959">
        <f t="shared" si="294"/>
        <v>0</v>
      </c>
      <c r="J959">
        <f t="shared" si="295"/>
        <v>0</v>
      </c>
      <c r="K959">
        <f t="shared" si="296"/>
        <v>0</v>
      </c>
      <c r="L959">
        <f t="shared" si="297"/>
        <v>0</v>
      </c>
      <c r="M959">
        <f t="shared" si="298"/>
        <v>0</v>
      </c>
      <c r="N959">
        <f t="shared" si="300"/>
        <v>0.83346466065434399</v>
      </c>
      <c r="O959">
        <f t="shared" si="301"/>
        <v>19.503265565281698</v>
      </c>
      <c r="P959">
        <f t="shared" si="302"/>
        <v>0.98052457921107183</v>
      </c>
      <c r="Q959">
        <f t="shared" si="303"/>
        <v>1.2080548584967232E-5</v>
      </c>
      <c r="R959">
        <f t="shared" si="304"/>
        <v>14.004249894267401</v>
      </c>
      <c r="S959">
        <f t="shared" si="305"/>
        <v>1.9728477240690829</v>
      </c>
      <c r="V959" s="1">
        <f t="shared" si="287"/>
        <v>0</v>
      </c>
      <c r="W959" s="1">
        <f t="shared" si="288"/>
        <v>-5.3436037846801175E-3</v>
      </c>
      <c r="X959" s="1">
        <f t="shared" si="289"/>
        <v>-9.2740061829471389E-5</v>
      </c>
      <c r="Y959" s="1">
        <f t="shared" si="290"/>
        <v>-1.3676348962693445E-3</v>
      </c>
      <c r="Z959" s="1">
        <f t="shared" si="291"/>
        <v>3.1427606544462373E-3</v>
      </c>
      <c r="AA959" s="1">
        <f t="shared" si="292"/>
        <v>0</v>
      </c>
      <c r="AB959" s="1">
        <v>-7.4372529862921748E-3</v>
      </c>
      <c r="AC959" s="1">
        <f t="shared" si="306"/>
        <v>129.87082063309879</v>
      </c>
      <c r="AD959" s="1">
        <f t="shared" si="299"/>
        <v>0</v>
      </c>
    </row>
    <row r="960" spans="1:30" x14ac:dyDescent="0.3">
      <c r="A960" s="6">
        <v>43182</v>
      </c>
      <c r="B960">
        <v>-5.6941745216561063E-2</v>
      </c>
      <c r="C960">
        <v>-2.9057396556759478E-2</v>
      </c>
      <c r="D960">
        <v>-8.2071320681775361E-4</v>
      </c>
      <c r="E960">
        <v>0.14103254259724854</v>
      </c>
      <c r="F960">
        <v>-2.6424539921204679E-2</v>
      </c>
      <c r="G960">
        <v>-2.9764032578236167E-2</v>
      </c>
      <c r="H960">
        <f t="shared" si="293"/>
        <v>0</v>
      </c>
      <c r="I960">
        <f t="shared" si="294"/>
        <v>0</v>
      </c>
      <c r="J960">
        <f t="shared" si="295"/>
        <v>0</v>
      </c>
      <c r="K960">
        <f t="shared" si="296"/>
        <v>0</v>
      </c>
      <c r="L960">
        <f t="shared" si="297"/>
        <v>0</v>
      </c>
      <c r="M960">
        <f t="shared" si="298"/>
        <v>0</v>
      </c>
      <c r="N960">
        <f t="shared" si="300"/>
        <v>0.78600572830035687</v>
      </c>
      <c r="O960">
        <f t="shared" si="301"/>
        <v>18.936551443599516</v>
      </c>
      <c r="P960">
        <f t="shared" si="302"/>
        <v>0.97971984973930393</v>
      </c>
      <c r="Q960">
        <f t="shared" si="303"/>
        <v>1.3784299067874753E-5</v>
      </c>
      <c r="R960">
        <f t="shared" si="304"/>
        <v>13.634194033869806</v>
      </c>
      <c r="S960">
        <f t="shared" si="305"/>
        <v>1.9141278201379917</v>
      </c>
      <c r="V960" s="1">
        <f t="shared" si="287"/>
        <v>0</v>
      </c>
      <c r="W960" s="1">
        <f t="shared" si="288"/>
        <v>-8.0742028588989042E-3</v>
      </c>
      <c r="X960" s="1">
        <f t="shared" si="289"/>
        <v>-1.9080741050487982E-5</v>
      </c>
      <c r="Y960" s="1">
        <f t="shared" si="290"/>
        <v>7.3805670930043596E-3</v>
      </c>
      <c r="Z960" s="1">
        <f t="shared" si="291"/>
        <v>-1.7084728779798969E-2</v>
      </c>
      <c r="AA960" s="1">
        <f t="shared" si="292"/>
        <v>0</v>
      </c>
      <c r="AB960" s="1">
        <v>-3.1741794259828621E-2</v>
      </c>
      <c r="AC960" s="1">
        <f t="shared" si="306"/>
        <v>125.74848776420787</v>
      </c>
      <c r="AD960" s="1">
        <f t="shared" si="299"/>
        <v>0</v>
      </c>
    </row>
    <row r="961" spans="1:30" x14ac:dyDescent="0.3">
      <c r="A961" s="6">
        <v>43183</v>
      </c>
      <c r="B961">
        <v>1.1360185909485596E-2</v>
      </c>
      <c r="C961">
        <v>4.3909619177093509E-3</v>
      </c>
      <c r="D961">
        <v>-1.5112334538798428E-3</v>
      </c>
      <c r="E961">
        <v>-1.5457852845435679E-2</v>
      </c>
      <c r="F961">
        <v>1.0045887134657767E-2</v>
      </c>
      <c r="G961">
        <v>-4.847423987823161E-3</v>
      </c>
      <c r="H961">
        <f t="shared" si="293"/>
        <v>0</v>
      </c>
      <c r="I961">
        <f t="shared" si="294"/>
        <v>0</v>
      </c>
      <c r="J961">
        <f t="shared" si="295"/>
        <v>0</v>
      </c>
      <c r="K961">
        <f t="shared" si="296"/>
        <v>0</v>
      </c>
      <c r="L961">
        <f t="shared" si="297"/>
        <v>0</v>
      </c>
      <c r="M961">
        <f t="shared" si="298"/>
        <v>0</v>
      </c>
      <c r="N961">
        <f t="shared" si="300"/>
        <v>0.79493489949976959</v>
      </c>
      <c r="O961">
        <f t="shared" si="301"/>
        <v>19.019701119841105</v>
      </c>
      <c r="P961">
        <f t="shared" si="302"/>
        <v>0.97823926432694774</v>
      </c>
      <c r="Q961">
        <f t="shared" si="303"/>
        <v>1.3571223401306068E-5</v>
      </c>
      <c r="R961">
        <f t="shared" si="304"/>
        <v>13.771161608306086</v>
      </c>
      <c r="S961">
        <f t="shared" si="305"/>
        <v>1.9048492310268952</v>
      </c>
      <c r="V961" s="1">
        <f t="shared" si="287"/>
        <v>0</v>
      </c>
      <c r="W961" s="1">
        <f t="shared" si="288"/>
        <v>1.2201202265327408E-3</v>
      </c>
      <c r="X961" s="1">
        <f t="shared" si="289"/>
        <v>-3.5134629199063212E-5</v>
      </c>
      <c r="Y961" s="1">
        <f t="shared" si="290"/>
        <v>-8.0894606264974309E-4</v>
      </c>
      <c r="Z961" s="1">
        <f t="shared" si="291"/>
        <v>6.4951464646077822E-3</v>
      </c>
      <c r="AA961" s="1">
        <f t="shared" si="292"/>
        <v>0</v>
      </c>
      <c r="AB961" s="1">
        <v>-5.5452070387155397E-2</v>
      </c>
      <c r="AC961" s="1">
        <f t="shared" si="306"/>
        <v>118.77547376962866</v>
      </c>
      <c r="AD961" s="1">
        <f t="shared" si="299"/>
        <v>0</v>
      </c>
    </row>
    <row r="962" spans="1:30" x14ac:dyDescent="0.3">
      <c r="A962" s="6">
        <v>43184</v>
      </c>
      <c r="B962">
        <v>-3.4995176803766223E-2</v>
      </c>
      <c r="C962">
        <v>-2.8697435499839767E-2</v>
      </c>
      <c r="D962">
        <v>2.1220841198910313E-3</v>
      </c>
      <c r="E962">
        <v>0.16327587449579481</v>
      </c>
      <c r="F962">
        <v>-2.3323885365833082E-2</v>
      </c>
      <c r="G962">
        <v>-1.564991351676048E-2</v>
      </c>
      <c r="H962">
        <f t="shared" si="293"/>
        <v>0</v>
      </c>
      <c r="I962">
        <f t="shared" si="294"/>
        <v>0</v>
      </c>
      <c r="J962">
        <f t="shared" si="295"/>
        <v>0</v>
      </c>
      <c r="K962">
        <f t="shared" si="296"/>
        <v>0</v>
      </c>
      <c r="L962">
        <f t="shared" si="297"/>
        <v>0</v>
      </c>
      <c r="M962">
        <f t="shared" si="298"/>
        <v>0</v>
      </c>
      <c r="N962">
        <f t="shared" si="300"/>
        <v>0.76711601214429104</v>
      </c>
      <c r="O962">
        <f t="shared" si="301"/>
        <v>18.473884473728237</v>
      </c>
      <c r="P962">
        <f t="shared" si="302"/>
        <v>0.98031517033522986</v>
      </c>
      <c r="Q962">
        <f t="shared" si="303"/>
        <v>1.5787076770132111E-5</v>
      </c>
      <c r="R962">
        <f t="shared" si="304"/>
        <v>13.449964613599594</v>
      </c>
      <c r="S962">
        <f t="shared" si="305"/>
        <v>1.8750385052988565</v>
      </c>
      <c r="V962" s="1">
        <f t="shared" ref="V962:V1025" si="307">AH$2*B962</f>
        <v>0</v>
      </c>
      <c r="W962" s="1">
        <f t="shared" ref="W962:W1025" si="308">AI$2*C962</f>
        <v>-7.9741801817400561E-3</v>
      </c>
      <c r="X962" s="1">
        <f t="shared" ref="X962:X1025" si="309">AJ$2*D962</f>
        <v>4.9336281227876988E-5</v>
      </c>
      <c r="Y962" s="1">
        <f t="shared" ref="Y962:Y1025" si="310">AK$2*E962</f>
        <v>8.5446133508812108E-3</v>
      </c>
      <c r="Z962" s="1">
        <f t="shared" ref="Z962:Z1025" si="311">AL$2*F962</f>
        <v>-1.5080007324805446E-2</v>
      </c>
      <c r="AA962" s="1">
        <f t="shared" ref="AA962:AA1025" si="312">AM$2*G962</f>
        <v>0</v>
      </c>
      <c r="AB962" s="1">
        <v>1.2053267477483439E-2</v>
      </c>
      <c r="AC962" s="1">
        <f t="shared" si="306"/>
        <v>120.2071063247388</v>
      </c>
      <c r="AD962" s="1">
        <f t="shared" si="299"/>
        <v>0</v>
      </c>
    </row>
    <row r="963" spans="1:30" x14ac:dyDescent="0.3">
      <c r="A963" s="6">
        <v>43185</v>
      </c>
      <c r="B963">
        <v>-6.0653231120674098E-2</v>
      </c>
      <c r="C963">
        <v>1.8704718485908066E-2</v>
      </c>
      <c r="D963">
        <v>8.9946481903969131E-5</v>
      </c>
      <c r="E963">
        <v>-0.1067759934181223</v>
      </c>
      <c r="F963">
        <v>-1.6668731582008777E-2</v>
      </c>
      <c r="G963">
        <v>-5.7347658074862707E-3</v>
      </c>
      <c r="H963">
        <f t="shared" ref="H963:H1026" si="313">IF(B963&lt;$AG$10,B963,0)</f>
        <v>0</v>
      </c>
      <c r="I963">
        <f t="shared" ref="I963:I1026" si="314">IF(C963&lt;AH$10,C963,0)</f>
        <v>0</v>
      </c>
      <c r="J963">
        <f t="shared" ref="J963:J1026" si="315">IF(D963&lt;AI$10,D963,0)</f>
        <v>0</v>
      </c>
      <c r="K963">
        <f t="shared" ref="K963:K1026" si="316">IF(E963&lt;AJ$10,E963,0)</f>
        <v>0</v>
      </c>
      <c r="L963">
        <f t="shared" ref="L963:L1026" si="317">IF(F963&lt;AK$10,F963,0)</f>
        <v>0</v>
      </c>
      <c r="M963">
        <f t="shared" ref="M963:M1026" si="318">IF(G963&lt;AL$10,G963,0)</f>
        <v>0</v>
      </c>
      <c r="N963">
        <f t="shared" si="300"/>
        <v>0.72058794736333354</v>
      </c>
      <c r="O963">
        <f t="shared" si="301"/>
        <v>18.819433282150513</v>
      </c>
      <c r="P963">
        <f t="shared" si="302"/>
        <v>0.98040334623595859</v>
      </c>
      <c r="Q963">
        <f t="shared" si="303"/>
        <v>1.4101395964833094E-5</v>
      </c>
      <c r="R963">
        <f t="shared" si="304"/>
        <v>13.225770763667986</v>
      </c>
      <c r="S963">
        <f t="shared" si="305"/>
        <v>1.8642855985909486</v>
      </c>
      <c r="V963" s="1">
        <f t="shared" si="307"/>
        <v>0</v>
      </c>
      <c r="W963" s="1">
        <f t="shared" si="308"/>
        <v>5.1974956248682144E-3</v>
      </c>
      <c r="X963" s="1">
        <f t="shared" si="309"/>
        <v>2.0911635335644663E-6</v>
      </c>
      <c r="Y963" s="1">
        <f t="shared" si="310"/>
        <v>-5.5878407127293627E-3</v>
      </c>
      <c r="Z963" s="1">
        <f t="shared" si="311"/>
        <v>-1.0777132129114715E-2</v>
      </c>
      <c r="AA963" s="1">
        <f t="shared" si="312"/>
        <v>0</v>
      </c>
      <c r="AB963" s="1">
        <v>3.7429036763152068E-2</v>
      </c>
      <c r="AC963" s="1">
        <f t="shared" si="306"/>
        <v>124.70634252655958</v>
      </c>
      <c r="AD963" s="1">
        <f t="shared" ref="AD963:AD1026" si="319">IF(AB963&lt;$AF$2,AB963,0)</f>
        <v>0</v>
      </c>
    </row>
    <row r="964" spans="1:30" x14ac:dyDescent="0.3">
      <c r="A964" s="6">
        <v>43186</v>
      </c>
      <c r="B964">
        <v>1.4692687829620948E-2</v>
      </c>
      <c r="C964">
        <v>-7.339254698831349E-2</v>
      </c>
      <c r="D964">
        <v>2.0864850309433251E-3</v>
      </c>
      <c r="E964">
        <v>9.088459824907838E-2</v>
      </c>
      <c r="F964">
        <v>-3.5100517990492915E-2</v>
      </c>
      <c r="G964">
        <v>-5.7225411528247505E-2</v>
      </c>
      <c r="H964">
        <f t="shared" si="313"/>
        <v>0</v>
      </c>
      <c r="I964">
        <f t="shared" si="314"/>
        <v>0</v>
      </c>
      <c r="J964">
        <f t="shared" si="315"/>
        <v>0</v>
      </c>
      <c r="K964">
        <f t="shared" si="316"/>
        <v>0</v>
      </c>
      <c r="L964">
        <f t="shared" si="317"/>
        <v>0</v>
      </c>
      <c r="M964">
        <f t="shared" si="318"/>
        <v>0</v>
      </c>
      <c r="N964">
        <f t="shared" ref="N964:N1027" si="320">N963*(1+B964)</f>
        <v>0.73117532112773032</v>
      </c>
      <c r="O964">
        <f t="shared" ref="O964:O1027" si="321">O963*(1+C964)</f>
        <v>17.438227140696853</v>
      </c>
      <c r="P964">
        <f t="shared" ref="P964:P1027" si="322">P963*(1+D964)</f>
        <v>0.98244894314216658</v>
      </c>
      <c r="Q964">
        <f t="shared" ref="Q964:Q1027" si="323">Q963*(1+E964)</f>
        <v>1.5382995671848124E-5</v>
      </c>
      <c r="R964">
        <f t="shared" ref="R964:R1027" si="324">R963*(1+F964)</f>
        <v>12.761539359039723</v>
      </c>
      <c r="S964">
        <f t="shared" ref="S964:S1027" si="325">S963*(1+G964)</f>
        <v>1.7576010880053963</v>
      </c>
      <c r="V964" s="1">
        <f t="shared" si="307"/>
        <v>0</v>
      </c>
      <c r="W964" s="1">
        <f t="shared" si="308"/>
        <v>-2.0393647846508899E-2</v>
      </c>
      <c r="X964" s="1">
        <f t="shared" si="309"/>
        <v>4.8508638889235655E-5</v>
      </c>
      <c r="Y964" s="1">
        <f t="shared" si="310"/>
        <v>4.756206353122616E-3</v>
      </c>
      <c r="Z964" s="1">
        <f t="shared" si="311"/>
        <v>-2.2694163519448956E-2</v>
      </c>
      <c r="AA964" s="1">
        <f t="shared" si="312"/>
        <v>0</v>
      </c>
      <c r="AB964" s="1">
        <v>6.3742232158559786E-2</v>
      </c>
      <c r="AC964" s="1">
        <f t="shared" ref="AC964:AC1027" si="326">AC963*(1+AB964)</f>
        <v>132.65540316353244</v>
      </c>
      <c r="AD964" s="1">
        <f t="shared" si="319"/>
        <v>0</v>
      </c>
    </row>
    <row r="965" spans="1:30" x14ac:dyDescent="0.3">
      <c r="A965" s="6">
        <v>43187</v>
      </c>
      <c r="B965">
        <v>-1.1767289095020731E-2</v>
      </c>
      <c r="C965">
        <v>-4.2469382091320937E-2</v>
      </c>
      <c r="D965">
        <v>3.7228790758965392E-3</v>
      </c>
      <c r="E965">
        <v>-0.10557919940375209</v>
      </c>
      <c r="F965">
        <v>-4.3623456677963995E-2</v>
      </c>
      <c r="G965">
        <v>-4.61696203266748E-2</v>
      </c>
      <c r="H965">
        <f t="shared" si="313"/>
        <v>0</v>
      </c>
      <c r="I965">
        <f t="shared" si="314"/>
        <v>0</v>
      </c>
      <c r="J965">
        <f t="shared" si="315"/>
        <v>0</v>
      </c>
      <c r="K965">
        <f t="shared" si="316"/>
        <v>0</v>
      </c>
      <c r="L965">
        <f t="shared" si="317"/>
        <v>0</v>
      </c>
      <c r="M965">
        <f t="shared" si="318"/>
        <v>0</v>
      </c>
      <c r="N965">
        <f t="shared" si="320"/>
        <v>0.72257136974487568</v>
      </c>
      <c r="O965">
        <f t="shared" si="321"/>
        <v>16.697636409263357</v>
      </c>
      <c r="P965">
        <f t="shared" si="322"/>
        <v>0.98610648175572724</v>
      </c>
      <c r="Q965">
        <f t="shared" si="323"/>
        <v>1.3758871304383016E-5</v>
      </c>
      <c r="R965">
        <f t="shared" si="324"/>
        <v>12.204836899666521</v>
      </c>
      <c r="S965">
        <f t="shared" si="325"/>
        <v>1.6764533130864365</v>
      </c>
      <c r="V965" s="1">
        <f t="shared" si="307"/>
        <v>0</v>
      </c>
      <c r="W965" s="1">
        <f t="shared" si="308"/>
        <v>-1.1801002392887977E-2</v>
      </c>
      <c r="X965" s="1">
        <f t="shared" si="309"/>
        <v>8.6553123575158755E-5</v>
      </c>
      <c r="Y965" s="1">
        <f t="shared" si="310"/>
        <v>-5.5252096464740363E-3</v>
      </c>
      <c r="Z965" s="1">
        <f t="shared" si="311"/>
        <v>-2.8204650979836151E-2</v>
      </c>
      <c r="AA965" s="1">
        <f t="shared" si="312"/>
        <v>0</v>
      </c>
      <c r="AB965" s="1">
        <v>-2.3788527800289221E-2</v>
      </c>
      <c r="AC965" s="1">
        <f t="shared" si="326"/>
        <v>129.49972641751819</v>
      </c>
      <c r="AD965" s="1">
        <f t="shared" si="319"/>
        <v>0</v>
      </c>
    </row>
    <row r="966" spans="1:30" x14ac:dyDescent="0.3">
      <c r="A966" s="6">
        <v>43188</v>
      </c>
      <c r="B966">
        <v>7.5361895974699306E-2</v>
      </c>
      <c r="C966">
        <v>5.0709091748451368E-2</v>
      </c>
      <c r="D966">
        <v>-4.7306369002150395E-3</v>
      </c>
      <c r="E966">
        <v>3.7864398839045958E-2</v>
      </c>
      <c r="F966">
        <v>1.1925461483918829E-2</v>
      </c>
      <c r="G966">
        <v>1.5882021170995995E-3</v>
      </c>
      <c r="H966">
        <f t="shared" si="313"/>
        <v>0</v>
      </c>
      <c r="I966">
        <f t="shared" si="314"/>
        <v>0</v>
      </c>
      <c r="J966">
        <f t="shared" si="315"/>
        <v>0</v>
      </c>
      <c r="K966">
        <f t="shared" si="316"/>
        <v>0</v>
      </c>
      <c r="L966">
        <f t="shared" si="317"/>
        <v>0</v>
      </c>
      <c r="M966">
        <f t="shared" si="318"/>
        <v>0</v>
      </c>
      <c r="N966">
        <f t="shared" si="320"/>
        <v>0.77702571814588506</v>
      </c>
      <c r="O966">
        <f t="shared" si="321"/>
        <v>17.544358385922976</v>
      </c>
      <c r="P966">
        <f t="shared" si="322"/>
        <v>0.9814415700455924</v>
      </c>
      <c r="Q966">
        <f t="shared" si="323"/>
        <v>1.4279842695027279E-5</v>
      </c>
      <c r="R966">
        <f t="shared" si="324"/>
        <v>12.350385212031005</v>
      </c>
      <c r="S966">
        <f t="shared" si="325"/>
        <v>1.6791158597874991</v>
      </c>
      <c r="V966" s="1">
        <f t="shared" si="307"/>
        <v>0</v>
      </c>
      <c r="W966" s="1">
        <f t="shared" si="308"/>
        <v>1.4090577342940518E-2</v>
      </c>
      <c r="X966" s="1">
        <f t="shared" si="309"/>
        <v>-1.0998246031263175E-4</v>
      </c>
      <c r="Y966" s="1">
        <f t="shared" si="310"/>
        <v>1.9815337008134404E-3</v>
      </c>
      <c r="Z966" s="1">
        <f t="shared" si="311"/>
        <v>7.7103811697094475E-3</v>
      </c>
      <c r="AA966" s="1">
        <f t="shared" si="312"/>
        <v>0</v>
      </c>
      <c r="AB966" s="1">
        <v>6.6165958352021872E-3</v>
      </c>
      <c r="AC966" s="1">
        <f t="shared" si="326"/>
        <v>130.35657376799216</v>
      </c>
      <c r="AD966" s="1">
        <f t="shared" si="319"/>
        <v>0</v>
      </c>
    </row>
    <row r="967" spans="1:30" x14ac:dyDescent="0.3">
      <c r="A967" s="6">
        <v>43189</v>
      </c>
      <c r="B967">
        <v>-0.20690838336398287</v>
      </c>
      <c r="C967">
        <v>-0.11572459138467431</v>
      </c>
      <c r="D967">
        <v>-8.7944982664902131E-3</v>
      </c>
      <c r="E967">
        <v>-0.11819543033011974</v>
      </c>
      <c r="F967">
        <v>-0.10687565085608643</v>
      </c>
      <c r="G967">
        <v>-0.10773370103845308</v>
      </c>
      <c r="H967">
        <f t="shared" si="313"/>
        <v>-0.20690838336398287</v>
      </c>
      <c r="I967">
        <f t="shared" si="314"/>
        <v>-0.11572459138467431</v>
      </c>
      <c r="J967">
        <f t="shared" si="315"/>
        <v>0</v>
      </c>
      <c r="K967">
        <f t="shared" si="316"/>
        <v>0</v>
      </c>
      <c r="L967">
        <f t="shared" si="317"/>
        <v>-0.10687565085608643</v>
      </c>
      <c r="M967">
        <f t="shared" si="318"/>
        <v>-0.10773370103845308</v>
      </c>
      <c r="N967">
        <f t="shared" si="320"/>
        <v>0.61625258297208219</v>
      </c>
      <c r="O967">
        <f t="shared" si="321"/>
        <v>15.514044680605757</v>
      </c>
      <c r="P967">
        <f t="shared" si="322"/>
        <v>0.97281028385916501</v>
      </c>
      <c r="Q967">
        <f t="shared" si="323"/>
        <v>1.2592030542642114E-5</v>
      </c>
      <c r="R967">
        <f t="shared" si="324"/>
        <v>11.030429754171807</v>
      </c>
      <c r="S967">
        <f t="shared" si="325"/>
        <v>1.4982184937402276</v>
      </c>
      <c r="V967" s="1">
        <f t="shared" si="307"/>
        <v>0</v>
      </c>
      <c r="W967" s="1">
        <f t="shared" si="308"/>
        <v>-3.2156488100296921E-2</v>
      </c>
      <c r="X967" s="1">
        <f t="shared" si="309"/>
        <v>-2.0446307272490116E-4</v>
      </c>
      <c r="Y967" s="1">
        <f t="shared" si="310"/>
        <v>-6.1854469016358084E-3</v>
      </c>
      <c r="Z967" s="1">
        <f t="shared" si="311"/>
        <v>-6.9100219473470503E-2</v>
      </c>
      <c r="AA967" s="1">
        <f t="shared" si="312"/>
        <v>0</v>
      </c>
      <c r="AB967" s="1">
        <v>8.852315215176796E-3</v>
      </c>
      <c r="AC967" s="1">
        <f t="shared" si="326"/>
        <v>131.51053124935686</v>
      </c>
      <c r="AD967" s="1">
        <f t="shared" si="319"/>
        <v>0</v>
      </c>
    </row>
    <row r="968" spans="1:30" x14ac:dyDescent="0.3">
      <c r="A968" s="6">
        <v>43190</v>
      </c>
      <c r="B968">
        <v>-6.2819776899588411E-2</v>
      </c>
      <c r="C968">
        <v>-2.2476446414460428E-2</v>
      </c>
      <c r="D968">
        <v>7.7057774058355132E-3</v>
      </c>
      <c r="E968">
        <v>-2.4693076556856305E-2</v>
      </c>
      <c r="F968">
        <v>-3.2750207773557381E-2</v>
      </c>
      <c r="G968">
        <v>-2.1696479515778175E-2</v>
      </c>
      <c r="H968">
        <f t="shared" si="313"/>
        <v>0</v>
      </c>
      <c r="I968">
        <f t="shared" si="314"/>
        <v>0</v>
      </c>
      <c r="J968">
        <f t="shared" si="315"/>
        <v>0</v>
      </c>
      <c r="K968">
        <f t="shared" si="316"/>
        <v>0</v>
      </c>
      <c r="L968">
        <f t="shared" si="317"/>
        <v>0</v>
      </c>
      <c r="M968">
        <f t="shared" si="318"/>
        <v>0</v>
      </c>
      <c r="N968">
        <f t="shared" si="320"/>
        <v>0.57753973319598084</v>
      </c>
      <c r="O968">
        <f t="shared" si="321"/>
        <v>15.165344086670576</v>
      </c>
      <c r="P968">
        <f t="shared" si="322"/>
        <v>0.98030654336469147</v>
      </c>
      <c r="Q968">
        <f t="shared" si="323"/>
        <v>1.2281094568446381E-5</v>
      </c>
      <c r="R968">
        <f t="shared" si="324"/>
        <v>10.66918088789105</v>
      </c>
      <c r="S968">
        <f t="shared" si="325"/>
        <v>1.4657124268806327</v>
      </c>
      <c r="V968" s="1">
        <f t="shared" si="307"/>
        <v>0</v>
      </c>
      <c r="W968" s="1">
        <f t="shared" si="308"/>
        <v>-6.2455487897214168E-3</v>
      </c>
      <c r="X968" s="1">
        <f t="shared" si="309"/>
        <v>1.791514283577237E-4</v>
      </c>
      <c r="Y968" s="1">
        <f t="shared" si="310"/>
        <v>-1.2922471998609959E-3</v>
      </c>
      <c r="Z968" s="1">
        <f t="shared" si="311"/>
        <v>-2.1174575563538633E-2</v>
      </c>
      <c r="AA968" s="1">
        <f t="shared" si="312"/>
        <v>0</v>
      </c>
      <c r="AB968" s="1">
        <v>-4.6674590406294153E-2</v>
      </c>
      <c r="AC968" s="1">
        <f t="shared" si="326"/>
        <v>125.37233106917898</v>
      </c>
      <c r="AD968" s="1">
        <f t="shared" si="319"/>
        <v>0</v>
      </c>
    </row>
    <row r="969" spans="1:30" x14ac:dyDescent="0.3">
      <c r="A969" s="6">
        <v>43191</v>
      </c>
      <c r="B969">
        <v>-1.4747116040444647E-2</v>
      </c>
      <c r="C969">
        <v>3.9458105207704521E-2</v>
      </c>
      <c r="D969">
        <v>5.9960426136834256E-5</v>
      </c>
      <c r="E969">
        <v>7.8651680219867723E-2</v>
      </c>
      <c r="F969">
        <v>1.1246323521791982E-2</v>
      </c>
      <c r="G969">
        <v>1.8733267004385008E-2</v>
      </c>
      <c r="H969">
        <f t="shared" si="313"/>
        <v>0</v>
      </c>
      <c r="I969">
        <f t="shared" si="314"/>
        <v>0</v>
      </c>
      <c r="J969">
        <f t="shared" si="315"/>
        <v>0</v>
      </c>
      <c r="K969">
        <f t="shared" si="316"/>
        <v>0</v>
      </c>
      <c r="L969">
        <f t="shared" si="317"/>
        <v>0</v>
      </c>
      <c r="M969">
        <f t="shared" si="318"/>
        <v>0</v>
      </c>
      <c r="N969">
        <f t="shared" si="320"/>
        <v>0.56902268773257225</v>
      </c>
      <c r="O969">
        <f t="shared" si="321"/>
        <v>15.763739829153463</v>
      </c>
      <c r="P969">
        <f t="shared" si="322"/>
        <v>0.98036532296277634</v>
      </c>
      <c r="Q969">
        <f t="shared" si="323"/>
        <v>1.3247023291193781E-5</v>
      </c>
      <c r="R969">
        <f t="shared" si="324"/>
        <v>10.789169947868793</v>
      </c>
      <c r="S969">
        <f t="shared" si="325"/>
        <v>1.4931700091250326</v>
      </c>
      <c r="V969" s="1">
        <f t="shared" si="307"/>
        <v>0</v>
      </c>
      <c r="W969" s="1">
        <f t="shared" si="308"/>
        <v>1.0964256390019531E-2</v>
      </c>
      <c r="X969" s="1">
        <f t="shared" si="309"/>
        <v>1.394018464537638E-6</v>
      </c>
      <c r="Y969" s="1">
        <f t="shared" si="310"/>
        <v>4.1160287700264626E-3</v>
      </c>
      <c r="Z969" s="1">
        <f t="shared" si="311"/>
        <v>7.2712859982664935E-3</v>
      </c>
      <c r="AA969" s="1">
        <f t="shared" si="312"/>
        <v>0</v>
      </c>
      <c r="AB969" s="1">
        <v>1.8812602442137911E-2</v>
      </c>
      <c r="AC969" s="1">
        <f t="shared" si="326"/>
        <v>127.73091089082756</v>
      </c>
      <c r="AD969" s="1">
        <f t="shared" si="319"/>
        <v>0</v>
      </c>
    </row>
    <row r="970" spans="1:30" x14ac:dyDescent="0.3">
      <c r="A970" s="6">
        <v>43192</v>
      </c>
      <c r="B970">
        <v>1.8089213547714766E-2</v>
      </c>
      <c r="C970">
        <v>-2.4151394309615309E-2</v>
      </c>
      <c r="D970">
        <v>2.5948377317697568E-3</v>
      </c>
      <c r="E970">
        <v>0.11490255464872559</v>
      </c>
      <c r="F970">
        <v>-2.0085314181883925E-2</v>
      </c>
      <c r="G970">
        <v>-3.6011504742555038E-2</v>
      </c>
      <c r="H970">
        <f t="shared" si="313"/>
        <v>0</v>
      </c>
      <c r="I970">
        <f t="shared" si="314"/>
        <v>0</v>
      </c>
      <c r="J970">
        <f t="shared" si="315"/>
        <v>0</v>
      </c>
      <c r="K970">
        <f t="shared" si="316"/>
        <v>0</v>
      </c>
      <c r="L970">
        <f t="shared" si="317"/>
        <v>0</v>
      </c>
      <c r="M970">
        <f t="shared" si="318"/>
        <v>0</v>
      </c>
      <c r="N970">
        <f t="shared" si="320"/>
        <v>0.57931586064446139</v>
      </c>
      <c r="O970">
        <f t="shared" si="321"/>
        <v>15.383023532745391</v>
      </c>
      <c r="P970">
        <f t="shared" si="322"/>
        <v>0.98290921189371872</v>
      </c>
      <c r="Q970">
        <f t="shared" si="323"/>
        <v>1.4769140108843117E-5</v>
      </c>
      <c r="R970">
        <f t="shared" si="324"/>
        <v>10.572466079704107</v>
      </c>
      <c r="S970">
        <f t="shared" si="325"/>
        <v>1.4393987102599857</v>
      </c>
      <c r="V970" s="1">
        <f t="shared" si="307"/>
        <v>0</v>
      </c>
      <c r="W970" s="1">
        <f t="shared" si="308"/>
        <v>-6.7109679492510501E-3</v>
      </c>
      <c r="X970" s="1">
        <f t="shared" si="309"/>
        <v>6.03273182600664E-5</v>
      </c>
      <c r="Y970" s="1">
        <f t="shared" si="310"/>
        <v>6.0131229156402096E-3</v>
      </c>
      <c r="Z970" s="1">
        <f t="shared" si="311"/>
        <v>-1.2986116173745385E-2</v>
      </c>
      <c r="AA970" s="1">
        <f t="shared" si="312"/>
        <v>0</v>
      </c>
      <c r="AB970" s="1">
        <v>-4.7166866706759063E-2</v>
      </c>
      <c r="AC970" s="1">
        <f t="shared" si="326"/>
        <v>121.70624404250698</v>
      </c>
      <c r="AD970" s="1">
        <f t="shared" si="319"/>
        <v>0</v>
      </c>
    </row>
    <row r="971" spans="1:30" x14ac:dyDescent="0.3">
      <c r="A971" s="6">
        <v>43193</v>
      </c>
      <c r="B971">
        <v>6.1584089890422328E-2</v>
      </c>
      <c r="C971">
        <v>1.1849766529491122E-2</v>
      </c>
      <c r="D971">
        <v>-3.725697060314447E-3</v>
      </c>
      <c r="E971">
        <v>9.0413810981081824E-2</v>
      </c>
      <c r="F971">
        <v>3.5046352796152709E-2</v>
      </c>
      <c r="G971">
        <v>3.651306713417625E-2</v>
      </c>
      <c r="H971">
        <f t="shared" si="313"/>
        <v>0</v>
      </c>
      <c r="I971">
        <f t="shared" si="314"/>
        <v>0</v>
      </c>
      <c r="J971">
        <f t="shared" si="315"/>
        <v>0</v>
      </c>
      <c r="K971">
        <f t="shared" si="316"/>
        <v>0</v>
      </c>
      <c r="L971">
        <f t="shared" si="317"/>
        <v>0</v>
      </c>
      <c r="M971">
        <f t="shared" si="318"/>
        <v>0</v>
      </c>
      <c r="N971">
        <f t="shared" si="320"/>
        <v>0.61499250068133726</v>
      </c>
      <c r="O971">
        <f t="shared" si="321"/>
        <v>15.565308770126093</v>
      </c>
      <c r="P971">
        <f t="shared" si="322"/>
        <v>0.97924718993241033</v>
      </c>
      <c r="Q971">
        <f t="shared" si="323"/>
        <v>1.6104474350997176E-5</v>
      </c>
      <c r="R971">
        <f t="shared" si="324"/>
        <v>10.942992455858773</v>
      </c>
      <c r="S971">
        <f t="shared" si="325"/>
        <v>1.4919555720005553</v>
      </c>
      <c r="V971" s="1">
        <f t="shared" si="307"/>
        <v>0</v>
      </c>
      <c r="W971" s="1">
        <f t="shared" si="308"/>
        <v>3.2927044445571572E-3</v>
      </c>
      <c r="X971" s="1">
        <f t="shared" si="309"/>
        <v>-8.6618638825206821E-5</v>
      </c>
      <c r="Y971" s="1">
        <f t="shared" si="310"/>
        <v>4.7315689399838375E-3</v>
      </c>
      <c r="Z971" s="1">
        <f t="shared" si="311"/>
        <v>2.2659143130924993E-2</v>
      </c>
      <c r="AA971" s="1">
        <f t="shared" si="312"/>
        <v>0</v>
      </c>
      <c r="AB971" s="1">
        <v>4.3939644239117108E-2</v>
      </c>
      <c r="AC971" s="1">
        <f t="shared" si="326"/>
        <v>127.05397310741391</v>
      </c>
      <c r="AD971" s="1">
        <f t="shared" si="319"/>
        <v>0</v>
      </c>
    </row>
    <row r="972" spans="1:30" x14ac:dyDescent="0.3">
      <c r="A972" s="6">
        <v>43194</v>
      </c>
      <c r="B972">
        <v>6.2178819980907254E-2</v>
      </c>
      <c r="C972">
        <v>6.61711261889944E-2</v>
      </c>
      <c r="D972">
        <v>1.0808925564376262E-3</v>
      </c>
      <c r="E972">
        <v>0.39873366966020624</v>
      </c>
      <c r="F972">
        <v>5.2806333528420665E-2</v>
      </c>
      <c r="G972">
        <v>7.3176579703014902E-2</v>
      </c>
      <c r="H972">
        <f t="shared" si="313"/>
        <v>0</v>
      </c>
      <c r="I972">
        <f t="shared" si="314"/>
        <v>0</v>
      </c>
      <c r="J972">
        <f t="shared" si="315"/>
        <v>0</v>
      </c>
      <c r="K972">
        <f t="shared" si="316"/>
        <v>0</v>
      </c>
      <c r="L972">
        <f t="shared" si="317"/>
        <v>0</v>
      </c>
      <c r="M972">
        <f t="shared" si="318"/>
        <v>0</v>
      </c>
      <c r="N972">
        <f t="shared" si="320"/>
        <v>0.6532320086708101</v>
      </c>
      <c r="O972">
        <f t="shared" si="321"/>
        <v>16.595282780924766</v>
      </c>
      <c r="P972">
        <f t="shared" si="322"/>
        <v>0.9803056509309207</v>
      </c>
      <c r="Q972">
        <f t="shared" si="323"/>
        <v>2.2525870506918948E-5</v>
      </c>
      <c r="R972">
        <f t="shared" si="324"/>
        <v>11.520851765281842</v>
      </c>
      <c r="S972">
        <f t="shared" si="325"/>
        <v>1.6011317778284111</v>
      </c>
      <c r="V972" s="1">
        <f t="shared" si="307"/>
        <v>0</v>
      </c>
      <c r="W972" s="1">
        <f t="shared" si="308"/>
        <v>1.8387025665155543E-2</v>
      </c>
      <c r="X972" s="1">
        <f t="shared" si="309"/>
        <v>2.5129644316015129E-5</v>
      </c>
      <c r="Y972" s="1">
        <f t="shared" si="310"/>
        <v>2.0866677626107003E-2</v>
      </c>
      <c r="Z972" s="1">
        <f t="shared" si="311"/>
        <v>3.4141820023314971E-2</v>
      </c>
      <c r="AA972" s="1">
        <f t="shared" si="312"/>
        <v>0</v>
      </c>
      <c r="AB972" s="1">
        <v>-1.1087927923056131E-2</v>
      </c>
      <c r="AC972" s="1">
        <f t="shared" si="326"/>
        <v>125.64520781126099</v>
      </c>
      <c r="AD972" s="1">
        <f t="shared" si="319"/>
        <v>0</v>
      </c>
    </row>
    <row r="973" spans="1:30" x14ac:dyDescent="0.3">
      <c r="A973" s="6">
        <v>43195</v>
      </c>
      <c r="B973">
        <v>-3.3529103704056408E-2</v>
      </c>
      <c r="C973">
        <v>-0.10744651974024089</v>
      </c>
      <c r="D973">
        <v>-4.6980973570191645E-4</v>
      </c>
      <c r="E973">
        <v>-0.22231804857005322</v>
      </c>
      <c r="F973">
        <v>-8.657455103113329E-2</v>
      </c>
      <c r="G973">
        <v>-0.1060058444138922</v>
      </c>
      <c r="H973">
        <f t="shared" si="313"/>
        <v>0</v>
      </c>
      <c r="I973">
        <f t="shared" si="314"/>
        <v>0</v>
      </c>
      <c r="J973">
        <f t="shared" si="315"/>
        <v>0</v>
      </c>
      <c r="K973">
        <f t="shared" si="316"/>
        <v>0</v>
      </c>
      <c r="L973">
        <f t="shared" si="317"/>
        <v>-8.657455103113329E-2</v>
      </c>
      <c r="M973">
        <f t="shared" si="318"/>
        <v>-0.1060058444138922</v>
      </c>
      <c r="N973">
        <f t="shared" si="320"/>
        <v>0.63132972490927741</v>
      </c>
      <c r="O973">
        <f t="shared" si="321"/>
        <v>14.812177402009253</v>
      </c>
      <c r="P973">
        <f t="shared" si="322"/>
        <v>0.97984509379214979</v>
      </c>
      <c r="Q973">
        <f t="shared" si="323"/>
        <v>1.7517962933479012E-5</v>
      </c>
      <c r="R973">
        <f t="shared" si="324"/>
        <v>10.523439196206327</v>
      </c>
      <c r="S973">
        <f t="shared" si="325"/>
        <v>1.431402451701794</v>
      </c>
      <c r="V973" s="1">
        <f t="shared" si="307"/>
        <v>0</v>
      </c>
      <c r="W973" s="1">
        <f t="shared" si="308"/>
        <v>-2.9856253473044814E-2</v>
      </c>
      <c r="X973" s="1">
        <f t="shared" si="309"/>
        <v>-1.0922594927751748E-5</v>
      </c>
      <c r="Y973" s="1">
        <f t="shared" si="310"/>
        <v>-1.1634430204827715E-2</v>
      </c>
      <c r="Z973" s="1">
        <f t="shared" si="311"/>
        <v>-5.5974587561801001E-2</v>
      </c>
      <c r="AA973" s="1">
        <f t="shared" si="312"/>
        <v>0</v>
      </c>
      <c r="AB973" s="1">
        <v>-4.1560606779770682E-3</v>
      </c>
      <c r="AC973" s="1">
        <f t="shared" si="326"/>
        <v>125.12301870370035</v>
      </c>
      <c r="AD973" s="1">
        <f t="shared" si="319"/>
        <v>0</v>
      </c>
    </row>
    <row r="974" spans="1:30" x14ac:dyDescent="0.3">
      <c r="A974" s="6">
        <v>43196</v>
      </c>
      <c r="B974">
        <v>-1.0887758624875701E-2</v>
      </c>
      <c r="C974">
        <v>1.8970939345426926E-2</v>
      </c>
      <c r="D974">
        <v>-1.6998555163741849E-4</v>
      </c>
      <c r="E974">
        <v>-3.4236899664412207E-2</v>
      </c>
      <c r="F974">
        <v>1.4752968727002813E-3</v>
      </c>
      <c r="G974">
        <v>2.5492657166245197E-2</v>
      </c>
      <c r="H974">
        <f t="shared" si="313"/>
        <v>0</v>
      </c>
      <c r="I974">
        <f t="shared" si="314"/>
        <v>0</v>
      </c>
      <c r="J974">
        <f t="shared" si="315"/>
        <v>0</v>
      </c>
      <c r="K974">
        <f t="shared" si="316"/>
        <v>0</v>
      </c>
      <c r="L974">
        <f t="shared" si="317"/>
        <v>0</v>
      </c>
      <c r="M974">
        <f t="shared" si="318"/>
        <v>0</v>
      </c>
      <c r="N974">
        <f t="shared" si="320"/>
        <v>0.62445595925175601</v>
      </c>
      <c r="O974">
        <f t="shared" si="321"/>
        <v>15.093178321076474</v>
      </c>
      <c r="P974">
        <f t="shared" si="322"/>
        <v>0.97967853428336238</v>
      </c>
      <c r="Q974">
        <f t="shared" si="323"/>
        <v>1.6918202194200598E-5</v>
      </c>
      <c r="R974">
        <f t="shared" si="324"/>
        <v>10.538964393142543</v>
      </c>
      <c r="S974">
        <f t="shared" si="325"/>
        <v>1.4678927036699507</v>
      </c>
      <c r="V974" s="1">
        <f t="shared" si="307"/>
        <v>0</v>
      </c>
      <c r="W974" s="1">
        <f t="shared" si="308"/>
        <v>5.2714706356998594E-3</v>
      </c>
      <c r="X974" s="1">
        <f t="shared" si="309"/>
        <v>-3.9519898865696834E-6</v>
      </c>
      <c r="Y974" s="1">
        <f t="shared" si="310"/>
        <v>-1.7916980746157413E-3</v>
      </c>
      <c r="Z974" s="1">
        <f t="shared" si="311"/>
        <v>9.5384998243787128E-4</v>
      </c>
      <c r="AA974" s="1">
        <f t="shared" si="312"/>
        <v>0</v>
      </c>
      <c r="AB974" s="1">
        <v>-3.8208513851184241E-2</v>
      </c>
      <c r="AC974" s="1">
        <f t="shared" si="326"/>
        <v>120.34225411045803</v>
      </c>
      <c r="AD974" s="1">
        <f t="shared" si="319"/>
        <v>0</v>
      </c>
    </row>
    <row r="975" spans="1:30" x14ac:dyDescent="0.3">
      <c r="A975" s="6">
        <v>43197</v>
      </c>
      <c r="B975">
        <v>-6.8019288048609627E-2</v>
      </c>
      <c r="C975">
        <v>-7.1568521782055625E-2</v>
      </c>
      <c r="D975">
        <v>1.3990209137074087E-3</v>
      </c>
      <c r="E975">
        <v>5.2410505331328301E-2</v>
      </c>
      <c r="F975">
        <v>-3.3622994786337471E-2</v>
      </c>
      <c r="G975">
        <v>-3.2901024544803668E-2</v>
      </c>
      <c r="H975">
        <f t="shared" si="313"/>
        <v>0</v>
      </c>
      <c r="I975">
        <f t="shared" si="314"/>
        <v>0</v>
      </c>
      <c r="J975">
        <f t="shared" si="315"/>
        <v>0</v>
      </c>
      <c r="K975">
        <f t="shared" si="316"/>
        <v>0</v>
      </c>
      <c r="L975">
        <f t="shared" si="317"/>
        <v>0</v>
      </c>
      <c r="M975">
        <f t="shared" si="318"/>
        <v>0</v>
      </c>
      <c r="N975">
        <f t="shared" si="320"/>
        <v>0.58198090948573999</v>
      </c>
      <c r="O975">
        <f t="shared" si="321"/>
        <v>14.012981859644063</v>
      </c>
      <c r="P975">
        <f t="shared" si="322"/>
        <v>0.98104912504153496</v>
      </c>
      <c r="Q975">
        <f t="shared" si="323"/>
        <v>1.7804893720496241E-5</v>
      </c>
      <c r="R975">
        <f t="shared" si="324"/>
        <v>10.184612848298515</v>
      </c>
      <c r="S975">
        <f t="shared" si="325"/>
        <v>1.4195975297973673</v>
      </c>
      <c r="V975" s="1">
        <f t="shared" si="307"/>
        <v>0</v>
      </c>
      <c r="W975" s="1">
        <f t="shared" si="308"/>
        <v>-1.988680445101396E-2</v>
      </c>
      <c r="X975" s="1">
        <f t="shared" si="309"/>
        <v>3.252580262741631E-5</v>
      </c>
      <c r="Y975" s="1">
        <f t="shared" si="310"/>
        <v>2.7427659166635331E-3</v>
      </c>
      <c r="Z975" s="1">
        <f t="shared" si="311"/>
        <v>-2.1738874107253791E-2</v>
      </c>
      <c r="AA975" s="1">
        <f t="shared" si="312"/>
        <v>0</v>
      </c>
      <c r="AB975" s="1">
        <v>1.8790842372078329E-2</v>
      </c>
      <c r="AC975" s="1">
        <f t="shared" si="326"/>
        <v>122.60358643814826</v>
      </c>
      <c r="AD975" s="1">
        <f t="shared" si="319"/>
        <v>0</v>
      </c>
    </row>
    <row r="976" spans="1:30" x14ac:dyDescent="0.3">
      <c r="A976" s="6">
        <v>43198</v>
      </c>
      <c r="B976">
        <v>5.5933362265483975E-2</v>
      </c>
      <c r="C976">
        <v>4.5874141448731913E-2</v>
      </c>
      <c r="D976">
        <v>-9.3912668127332267E-4</v>
      </c>
      <c r="E976">
        <v>9.6822093574336451E-2</v>
      </c>
      <c r="F976">
        <v>3.7852279531504211E-2</v>
      </c>
      <c r="G976">
        <v>4.2854247870374229E-2</v>
      </c>
      <c r="H976">
        <f t="shared" si="313"/>
        <v>0</v>
      </c>
      <c r="I976">
        <f t="shared" si="314"/>
        <v>0</v>
      </c>
      <c r="J976">
        <f t="shared" si="315"/>
        <v>0</v>
      </c>
      <c r="K976">
        <f t="shared" si="316"/>
        <v>0</v>
      </c>
      <c r="L976">
        <f t="shared" si="317"/>
        <v>0</v>
      </c>
      <c r="M976">
        <f t="shared" si="318"/>
        <v>0</v>
      </c>
      <c r="N976">
        <f t="shared" si="320"/>
        <v>0.61453305852760176</v>
      </c>
      <c r="O976">
        <f t="shared" si="321"/>
        <v>14.655815371591887</v>
      </c>
      <c r="P976">
        <f t="shared" si="322"/>
        <v>0.98012779563256869</v>
      </c>
      <c r="Q976">
        <f t="shared" si="323"/>
        <v>1.9528800806383245E-5</v>
      </c>
      <c r="R976">
        <f t="shared" si="324"/>
        <v>10.57012366075246</v>
      </c>
      <c r="S976">
        <f t="shared" si="325"/>
        <v>1.4804333142154746</v>
      </c>
      <c r="V976" s="1">
        <f t="shared" si="307"/>
        <v>0</v>
      </c>
      <c r="W976" s="1">
        <f t="shared" si="308"/>
        <v>1.2747085696798955E-2</v>
      </c>
      <c r="X976" s="1">
        <f t="shared" si="309"/>
        <v>-2.183373298994511E-5</v>
      </c>
      <c r="Y976" s="1">
        <f t="shared" si="310"/>
        <v>5.0669295508005531E-3</v>
      </c>
      <c r="Z976" s="1">
        <f t="shared" si="311"/>
        <v>2.4473308955284281E-2</v>
      </c>
      <c r="AA976" s="1">
        <f t="shared" si="312"/>
        <v>0</v>
      </c>
      <c r="AB976" s="1">
        <v>2.9710231592145239E-2</v>
      </c>
      <c r="AC976" s="1">
        <f t="shared" si="326"/>
        <v>126.24616738525323</v>
      </c>
      <c r="AD976" s="1">
        <f t="shared" si="319"/>
        <v>0</v>
      </c>
    </row>
    <row r="977" spans="1:30" x14ac:dyDescent="0.3">
      <c r="A977" s="6">
        <v>43199</v>
      </c>
      <c r="B977">
        <v>1.5440765693581384E-2</v>
      </c>
      <c r="C977">
        <v>2.1354557052115586E-2</v>
      </c>
      <c r="D977">
        <v>-8.4496836396167208E-4</v>
      </c>
      <c r="E977">
        <v>4.757476440605389E-2</v>
      </c>
      <c r="F977">
        <v>1.4468441952304612E-2</v>
      </c>
      <c r="G977">
        <v>7.9811290169960279E-3</v>
      </c>
      <c r="H977">
        <f t="shared" si="313"/>
        <v>0</v>
      </c>
      <c r="I977">
        <f t="shared" si="314"/>
        <v>0</v>
      </c>
      <c r="J977">
        <f t="shared" si="315"/>
        <v>0</v>
      </c>
      <c r="K977">
        <f t="shared" si="316"/>
        <v>0</v>
      </c>
      <c r="L977">
        <f t="shared" si="317"/>
        <v>0</v>
      </c>
      <c r="M977">
        <f t="shared" si="318"/>
        <v>0</v>
      </c>
      <c r="N977">
        <f t="shared" si="320"/>
        <v>0.6240219194952864</v>
      </c>
      <c r="O977">
        <f t="shared" si="321"/>
        <v>14.968783817089818</v>
      </c>
      <c r="P977">
        <f t="shared" si="322"/>
        <v>0.97929961865261972</v>
      </c>
      <c r="Q977">
        <f t="shared" si="323"/>
        <v>2.0457878903879682E-5</v>
      </c>
      <c r="R977">
        <f t="shared" si="324"/>
        <v>10.723056881366739</v>
      </c>
      <c r="S977">
        <f t="shared" si="325"/>
        <v>1.4922488434972874</v>
      </c>
      <c r="V977" s="1">
        <f t="shared" si="307"/>
        <v>0</v>
      </c>
      <c r="W977" s="1">
        <f t="shared" si="308"/>
        <v>5.9338084629815876E-3</v>
      </c>
      <c r="X977" s="1">
        <f t="shared" si="309"/>
        <v>-1.9644648599138861E-5</v>
      </c>
      <c r="Y977" s="1">
        <f t="shared" si="310"/>
        <v>2.4897001370491265E-3</v>
      </c>
      <c r="Z977" s="1">
        <f t="shared" si="311"/>
        <v>9.3545396573973798E-3</v>
      </c>
      <c r="AA977" s="1">
        <f t="shared" si="312"/>
        <v>0</v>
      </c>
      <c r="AB977" s="1">
        <v>2.0666097756034219E-2</v>
      </c>
      <c r="AC977" s="1">
        <f t="shared" si="326"/>
        <v>128.85518302176155</v>
      </c>
      <c r="AD977" s="1">
        <f t="shared" si="319"/>
        <v>0</v>
      </c>
    </row>
    <row r="978" spans="1:30" x14ac:dyDescent="0.3">
      <c r="A978" s="6">
        <v>43200</v>
      </c>
      <c r="B978">
        <v>-3.5458244082015422E-2</v>
      </c>
      <c r="C978">
        <v>-3.6263865521219803E-2</v>
      </c>
      <c r="D978">
        <v>-2.0639222135094598E-3</v>
      </c>
      <c r="E978">
        <v>0.15174698349102725</v>
      </c>
      <c r="F978">
        <v>-2.9983048244391932E-2</v>
      </c>
      <c r="G978">
        <v>-2.910903546124451E-2</v>
      </c>
      <c r="H978">
        <f t="shared" si="313"/>
        <v>0</v>
      </c>
      <c r="I978">
        <f t="shared" si="314"/>
        <v>0</v>
      </c>
      <c r="J978">
        <f t="shared" si="315"/>
        <v>0</v>
      </c>
      <c r="K978">
        <f t="shared" si="316"/>
        <v>0</v>
      </c>
      <c r="L978">
        <f t="shared" si="317"/>
        <v>0</v>
      </c>
      <c r="M978">
        <f t="shared" si="318"/>
        <v>0</v>
      </c>
      <c r="N978">
        <f t="shared" si="320"/>
        <v>0.60189519796129476</v>
      </c>
      <c r="O978">
        <f t="shared" si="321"/>
        <v>14.425957853730662</v>
      </c>
      <c r="P978">
        <f t="shared" si="322"/>
        <v>0.97727842041600121</v>
      </c>
      <c r="Q978">
        <f t="shared" si="323"/>
        <v>2.3562300316168146E-5</v>
      </c>
      <c r="R978">
        <f t="shared" si="324"/>
        <v>10.401546949565361</v>
      </c>
      <c r="S978">
        <f t="shared" si="325"/>
        <v>1.4488109189949236</v>
      </c>
      <c r="V978" s="1">
        <f t="shared" si="307"/>
        <v>0</v>
      </c>
      <c r="W978" s="1">
        <f t="shared" si="308"/>
        <v>-1.0076670361510599E-2</v>
      </c>
      <c r="X978" s="1">
        <f t="shared" si="309"/>
        <v>-4.798407650465517E-5</v>
      </c>
      <c r="Y978" s="1">
        <f t="shared" si="310"/>
        <v>7.9412791699779058E-3</v>
      </c>
      <c r="Z978" s="1">
        <f t="shared" si="311"/>
        <v>-1.9385474591972027E-2</v>
      </c>
      <c r="AA978" s="1">
        <f t="shared" si="312"/>
        <v>0</v>
      </c>
      <c r="AB978" s="1">
        <v>1.123205109938844E-2</v>
      </c>
      <c r="AC978" s="1">
        <f t="shared" si="326"/>
        <v>130.30249102188301</v>
      </c>
      <c r="AD978" s="1">
        <f t="shared" si="319"/>
        <v>0</v>
      </c>
    </row>
    <row r="979" spans="1:30" x14ac:dyDescent="0.3">
      <c r="A979" s="6">
        <v>43201</v>
      </c>
      <c r="B979">
        <v>2.8605518290826148E-2</v>
      </c>
      <c r="C979">
        <v>-8.0103783952418586E-3</v>
      </c>
      <c r="D979">
        <v>1.2893241851314667E-3</v>
      </c>
      <c r="E979">
        <v>7.1483138536511087E-2</v>
      </c>
      <c r="F979">
        <v>7.4700010143695823E-3</v>
      </c>
      <c r="G979">
        <v>0.12125670509199273</v>
      </c>
      <c r="H979">
        <f t="shared" si="313"/>
        <v>0</v>
      </c>
      <c r="I979">
        <f t="shared" si="314"/>
        <v>0</v>
      </c>
      <c r="J979">
        <f t="shared" si="315"/>
        <v>0</v>
      </c>
      <c r="K979">
        <f t="shared" si="316"/>
        <v>0</v>
      </c>
      <c r="L979">
        <f t="shared" si="317"/>
        <v>0</v>
      </c>
      <c r="M979">
        <f t="shared" si="318"/>
        <v>0</v>
      </c>
      <c r="N979">
        <f t="shared" si="320"/>
        <v>0.61911272205573709</v>
      </c>
      <c r="O979">
        <f t="shared" si="321"/>
        <v>14.310400472608467</v>
      </c>
      <c r="P979">
        <f t="shared" si="322"/>
        <v>0.97853844911905064</v>
      </c>
      <c r="Q979">
        <f t="shared" si="323"/>
        <v>2.5246607493907672E-5</v>
      </c>
      <c r="R979">
        <f t="shared" si="324"/>
        <v>10.479246515829628</v>
      </c>
      <c r="S979">
        <f t="shared" si="325"/>
        <v>1.6244889573335501</v>
      </c>
      <c r="V979" s="1">
        <f t="shared" si="307"/>
        <v>0</v>
      </c>
      <c r="W979" s="1">
        <f t="shared" si="308"/>
        <v>-2.2258504822820491E-3</v>
      </c>
      <c r="X979" s="1">
        <f t="shared" si="309"/>
        <v>2.9975466097364586E-5</v>
      </c>
      <c r="Y979" s="1">
        <f t="shared" si="310"/>
        <v>3.740881999794127E-3</v>
      </c>
      <c r="Z979" s="1">
        <f t="shared" si="311"/>
        <v>4.8297128992930921E-3</v>
      </c>
      <c r="AA979" s="1">
        <f t="shared" si="312"/>
        <v>0</v>
      </c>
      <c r="AB979" s="1">
        <v>9.6825604172908995E-3</v>
      </c>
      <c r="AC979" s="1">
        <f t="shared" si="326"/>
        <v>131.5641527637259</v>
      </c>
      <c r="AD979" s="1">
        <f t="shared" si="319"/>
        <v>0</v>
      </c>
    </row>
    <row r="980" spans="1:30" x14ac:dyDescent="0.3">
      <c r="A980" s="6">
        <v>43202</v>
      </c>
      <c r="B980">
        <v>8.0338412213644544E-2</v>
      </c>
      <c r="C980">
        <v>1.4780349696375518E-2</v>
      </c>
      <c r="D980">
        <v>-3.7604116264567471E-3</v>
      </c>
      <c r="E980">
        <v>-2.8157608339070179E-2</v>
      </c>
      <c r="F980">
        <v>1.3928184629271789E-2</v>
      </c>
      <c r="G980">
        <v>7.3117728172387E-2</v>
      </c>
      <c r="H980">
        <f t="shared" si="313"/>
        <v>0</v>
      </c>
      <c r="I980">
        <f t="shared" si="314"/>
        <v>0</v>
      </c>
      <c r="J980">
        <f t="shared" si="315"/>
        <v>0</v>
      </c>
      <c r="K980">
        <f t="shared" si="316"/>
        <v>0</v>
      </c>
      <c r="L980">
        <f t="shared" si="317"/>
        <v>0</v>
      </c>
      <c r="M980">
        <f t="shared" si="318"/>
        <v>0</v>
      </c>
      <c r="N980">
        <f t="shared" si="320"/>
        <v>0.66885125512696242</v>
      </c>
      <c r="O980">
        <f t="shared" si="321"/>
        <v>14.521913195888796</v>
      </c>
      <c r="P980">
        <f t="shared" si="322"/>
        <v>0.97485874175804832</v>
      </c>
      <c r="Q980">
        <f t="shared" si="323"/>
        <v>2.4535723408203984E-5</v>
      </c>
      <c r="R980">
        <f t="shared" si="324"/>
        <v>10.625203396077756</v>
      </c>
      <c r="S980">
        <f t="shared" si="325"/>
        <v>1.7432678993349089</v>
      </c>
      <c r="V980" s="1">
        <f t="shared" si="307"/>
        <v>0</v>
      </c>
      <c r="W980" s="1">
        <f t="shared" si="308"/>
        <v>4.1070280174924827E-3</v>
      </c>
      <c r="X980" s="1">
        <f t="shared" si="309"/>
        <v>-8.7425716915017976E-5</v>
      </c>
      <c r="Y980" s="1">
        <f t="shared" si="310"/>
        <v>-1.4735543563057121E-3</v>
      </c>
      <c r="Z980" s="1">
        <f t="shared" si="311"/>
        <v>9.0052374609224592E-3</v>
      </c>
      <c r="AA980" s="1">
        <f t="shared" si="312"/>
        <v>0</v>
      </c>
      <c r="AB980" s="1">
        <v>3.9065988923699557E-2</v>
      </c>
      <c r="AC980" s="1">
        <f t="shared" si="326"/>
        <v>136.70383649834952</v>
      </c>
      <c r="AD980" s="1">
        <f t="shared" si="319"/>
        <v>0</v>
      </c>
    </row>
    <row r="981" spans="1:30" x14ac:dyDescent="0.3">
      <c r="A981" s="6">
        <v>43203</v>
      </c>
      <c r="B981">
        <v>0.14097809571447478</v>
      </c>
      <c r="C981">
        <v>0.12342215727786507</v>
      </c>
      <c r="D981">
        <v>4.7484330552185769E-3</v>
      </c>
      <c r="E981">
        <v>8.9762322056748722E-2</v>
      </c>
      <c r="F981">
        <v>0.12362638108344501</v>
      </c>
      <c r="G981">
        <v>0.12637881484583077</v>
      </c>
      <c r="H981">
        <f t="shared" si="313"/>
        <v>0</v>
      </c>
      <c r="I981">
        <f t="shared" si="314"/>
        <v>0</v>
      </c>
      <c r="J981">
        <f t="shared" si="315"/>
        <v>0</v>
      </c>
      <c r="K981">
        <f t="shared" si="316"/>
        <v>0</v>
      </c>
      <c r="L981">
        <f t="shared" si="317"/>
        <v>0</v>
      </c>
      <c r="M981">
        <f t="shared" si="318"/>
        <v>0</v>
      </c>
      <c r="N981">
        <f t="shared" si="320"/>
        <v>0.76314463139099797</v>
      </c>
      <c r="O981">
        <f t="shared" si="321"/>
        <v>16.314239050327288</v>
      </c>
      <c r="P981">
        <f t="shared" si="322"/>
        <v>0.97948779323158097</v>
      </c>
      <c r="Q981">
        <f t="shared" si="323"/>
        <v>2.6738106914666499E-5</v>
      </c>
      <c r="R981">
        <f t="shared" si="324"/>
        <v>11.938758840210379</v>
      </c>
      <c r="S981">
        <f t="shared" si="325"/>
        <v>1.9635800304116355</v>
      </c>
      <c r="V981" s="1">
        <f t="shared" si="307"/>
        <v>0</v>
      </c>
      <c r="W981" s="1">
        <f t="shared" si="308"/>
        <v>3.4295417113429913E-2</v>
      </c>
      <c r="X981" s="1">
        <f t="shared" si="309"/>
        <v>1.1039620268024087E-4</v>
      </c>
      <c r="Y981" s="1">
        <f t="shared" si="310"/>
        <v>4.6974749810447221E-3</v>
      </c>
      <c r="Z981" s="1">
        <f t="shared" si="311"/>
        <v>7.9930367648287037E-2</v>
      </c>
      <c r="AA981" s="1">
        <f t="shared" si="312"/>
        <v>0</v>
      </c>
      <c r="AB981" s="1">
        <v>4.4472928583355963E-2</v>
      </c>
      <c r="AC981" s="1">
        <f t="shared" si="326"/>
        <v>142.78345645601141</v>
      </c>
      <c r="AD981" s="1">
        <f t="shared" si="319"/>
        <v>0</v>
      </c>
    </row>
    <row r="982" spans="1:30" x14ac:dyDescent="0.3">
      <c r="A982" s="6">
        <v>43204</v>
      </c>
      <c r="B982">
        <v>8.0691780433300983E-2</v>
      </c>
      <c r="C982">
        <v>-1.0628245935258606E-2</v>
      </c>
      <c r="D982">
        <v>-4.1250177426411603E-3</v>
      </c>
      <c r="E982">
        <v>1.3654339615307404E-2</v>
      </c>
      <c r="F982">
        <v>1.1931842656301768E-3</v>
      </c>
      <c r="G982">
        <v>4.7389699306609433E-2</v>
      </c>
      <c r="H982">
        <f t="shared" si="313"/>
        <v>0</v>
      </c>
      <c r="I982">
        <f t="shared" si="314"/>
        <v>0</v>
      </c>
      <c r="J982">
        <f t="shared" si="315"/>
        <v>0</v>
      </c>
      <c r="K982">
        <f t="shared" si="316"/>
        <v>0</v>
      </c>
      <c r="L982">
        <f t="shared" si="317"/>
        <v>0</v>
      </c>
      <c r="M982">
        <f t="shared" si="318"/>
        <v>0</v>
      </c>
      <c r="N982">
        <f t="shared" si="320"/>
        <v>0.82472413042605275</v>
      </c>
      <c r="O982">
        <f t="shared" si="321"/>
        <v>16.140847305453811</v>
      </c>
      <c r="P982">
        <f t="shared" si="322"/>
        <v>0.97544738870580028</v>
      </c>
      <c r="Q982">
        <f t="shared" si="323"/>
        <v>2.7103198107149755E-5</v>
      </c>
      <c r="R982">
        <f t="shared" si="324"/>
        <v>11.953003979409671</v>
      </c>
      <c r="S982">
        <f t="shared" si="325"/>
        <v>2.0566334976173057</v>
      </c>
      <c r="V982" s="1">
        <f t="shared" si="307"/>
        <v>0</v>
      </c>
      <c r="W982" s="1">
        <f t="shared" si="308"/>
        <v>-2.9532795048558152E-3</v>
      </c>
      <c r="X982" s="1">
        <f t="shared" si="309"/>
        <v>-9.590243549411083E-5</v>
      </c>
      <c r="Y982" s="1">
        <f t="shared" si="310"/>
        <v>7.1456394237488362E-4</v>
      </c>
      <c r="Z982" s="1">
        <f t="shared" si="311"/>
        <v>7.7145069028266471E-4</v>
      </c>
      <c r="AA982" s="1">
        <f t="shared" si="312"/>
        <v>0</v>
      </c>
      <c r="AB982" s="1">
        <v>-0.1472050377544929</v>
      </c>
      <c r="AC982" s="1">
        <f t="shared" si="326"/>
        <v>121.76501235768725</v>
      </c>
      <c r="AD982" s="1">
        <f t="shared" si="319"/>
        <v>-0.1472050377544929</v>
      </c>
    </row>
    <row r="983" spans="1:30" x14ac:dyDescent="0.3">
      <c r="A983" s="6">
        <v>43205</v>
      </c>
      <c r="B983">
        <v>-4.2222307544496372E-2</v>
      </c>
      <c r="C983">
        <v>1.2883940501478386E-3</v>
      </c>
      <c r="D983">
        <v>3.1082065325811954E-3</v>
      </c>
      <c r="E983">
        <v>-5.2424142019167286E-2</v>
      </c>
      <c r="F983">
        <v>6.6017555654855386E-3</v>
      </c>
      <c r="G983">
        <v>3.9792002511885451E-2</v>
      </c>
      <c r="H983">
        <f t="shared" si="313"/>
        <v>0</v>
      </c>
      <c r="I983">
        <f t="shared" si="314"/>
        <v>0</v>
      </c>
      <c r="J983">
        <f t="shared" si="315"/>
        <v>0</v>
      </c>
      <c r="K983">
        <f t="shared" si="316"/>
        <v>0</v>
      </c>
      <c r="L983">
        <f t="shared" si="317"/>
        <v>0</v>
      </c>
      <c r="M983">
        <f t="shared" si="318"/>
        <v>0</v>
      </c>
      <c r="N983">
        <f t="shared" si="320"/>
        <v>0.78990237455183654</v>
      </c>
      <c r="O983">
        <f t="shared" si="321"/>
        <v>16.161643077086502</v>
      </c>
      <c r="P983">
        <f t="shared" si="322"/>
        <v>0.97847928065156486</v>
      </c>
      <c r="Q983">
        <f t="shared" si="323"/>
        <v>2.5682336200406909E-5</v>
      </c>
      <c r="R983">
        <f t="shared" si="324"/>
        <v>12.03191478995501</v>
      </c>
      <c r="S983">
        <f t="shared" si="325"/>
        <v>2.1384710629205212</v>
      </c>
      <c r="V983" s="1">
        <f t="shared" si="307"/>
        <v>0</v>
      </c>
      <c r="W983" s="1">
        <f t="shared" si="308"/>
        <v>3.5800712230952007E-4</v>
      </c>
      <c r="X983" s="1">
        <f t="shared" si="309"/>
        <v>7.22626168154091E-5</v>
      </c>
      <c r="Y983" s="1">
        <f t="shared" si="310"/>
        <v>-2.7434795568466322E-3</v>
      </c>
      <c r="Z983" s="1">
        <f t="shared" si="311"/>
        <v>4.2683506938313732E-3</v>
      </c>
      <c r="AA983" s="1">
        <f t="shared" si="312"/>
        <v>0</v>
      </c>
      <c r="AB983" s="1">
        <v>-2.6293230768361792E-2</v>
      </c>
      <c r="AC983" s="1">
        <f t="shared" si="326"/>
        <v>118.56341678825416</v>
      </c>
      <c r="AD983" s="1">
        <f t="shared" si="319"/>
        <v>0</v>
      </c>
    </row>
    <row r="984" spans="1:30" x14ac:dyDescent="0.3">
      <c r="A984" s="6">
        <v>43206</v>
      </c>
      <c r="B984">
        <v>4.8625492979752563E-2</v>
      </c>
      <c r="C984">
        <v>5.3961832427953382E-2</v>
      </c>
      <c r="D984">
        <v>1.4794386033883979E-3</v>
      </c>
      <c r="E984">
        <v>4.0486402036839675E-2</v>
      </c>
      <c r="F984">
        <v>4.4616449442686737E-2</v>
      </c>
      <c r="G984">
        <v>0.10093927023198655</v>
      </c>
      <c r="H984">
        <f t="shared" si="313"/>
        <v>0</v>
      </c>
      <c r="I984">
        <f t="shared" si="314"/>
        <v>0</v>
      </c>
      <c r="J984">
        <f t="shared" si="315"/>
        <v>0</v>
      </c>
      <c r="K984">
        <f t="shared" si="316"/>
        <v>0</v>
      </c>
      <c r="L984">
        <f t="shared" si="317"/>
        <v>0</v>
      </c>
      <c r="M984">
        <f t="shared" si="318"/>
        <v>0</v>
      </c>
      <c r="N984">
        <f t="shared" si="320"/>
        <v>0.82831176692029673</v>
      </c>
      <c r="O984">
        <f t="shared" si="321"/>
        <v>17.033754952572636</v>
      </c>
      <c r="P984">
        <f t="shared" si="322"/>
        <v>0.97992688067197664</v>
      </c>
      <c r="Q984">
        <f t="shared" si="323"/>
        <v>2.6722121589061864E-5</v>
      </c>
      <c r="R984">
        <f t="shared" si="324"/>
        <v>12.568736107879754</v>
      </c>
      <c r="S984">
        <f t="shared" si="325"/>
        <v>2.3543267714239389</v>
      </c>
      <c r="V984" s="1">
        <f t="shared" si="307"/>
        <v>0</v>
      </c>
      <c r="W984" s="1">
        <f t="shared" si="308"/>
        <v>1.4994419090854524E-2</v>
      </c>
      <c r="X984" s="1">
        <f t="shared" si="309"/>
        <v>3.4395431506219264E-5</v>
      </c>
      <c r="Y984" s="1">
        <f t="shared" si="310"/>
        <v>2.1187493402893046E-3</v>
      </c>
      <c r="Z984" s="1">
        <f t="shared" si="311"/>
        <v>2.8846668290872738E-2</v>
      </c>
      <c r="AA984" s="1">
        <f t="shared" si="312"/>
        <v>0</v>
      </c>
      <c r="AB984" s="1">
        <v>5.5493301230972094E-3</v>
      </c>
      <c r="AC984" s="1">
        <f t="shared" si="326"/>
        <v>119.22136432853453</v>
      </c>
      <c r="AD984" s="1">
        <f t="shared" si="319"/>
        <v>0</v>
      </c>
    </row>
    <row r="985" spans="1:30" x14ac:dyDescent="0.3">
      <c r="A985" s="6">
        <v>43207</v>
      </c>
      <c r="B985">
        <v>-7.0165760422176968E-2</v>
      </c>
      <c r="C985">
        <v>-2.6537109234331148E-2</v>
      </c>
      <c r="D985">
        <v>3.804119060626658E-4</v>
      </c>
      <c r="E985">
        <v>3.9768955334105578E-2</v>
      </c>
      <c r="F985">
        <v>-2.7881589604367776E-2</v>
      </c>
      <c r="G985">
        <v>5.2329220330728137E-3</v>
      </c>
      <c r="H985">
        <f t="shared" si="313"/>
        <v>0</v>
      </c>
      <c r="I985">
        <f t="shared" si="314"/>
        <v>0</v>
      </c>
      <c r="J985">
        <f t="shared" si="315"/>
        <v>0</v>
      </c>
      <c r="K985">
        <f t="shared" si="316"/>
        <v>0</v>
      </c>
      <c r="L985">
        <f t="shared" si="317"/>
        <v>0</v>
      </c>
      <c r="M985">
        <f t="shared" si="318"/>
        <v>0</v>
      </c>
      <c r="N985">
        <f t="shared" si="320"/>
        <v>0.7701926419276971</v>
      </c>
      <c r="O985">
        <f t="shared" si="321"/>
        <v>16.581728336725387</v>
      </c>
      <c r="P985">
        <f t="shared" si="322"/>
        <v>0.98029965652445505</v>
      </c>
      <c r="Q985">
        <f t="shared" si="323"/>
        <v>2.7784832448969803E-5</v>
      </c>
      <c r="R985">
        <f t="shared" si="324"/>
        <v>12.218299765874251</v>
      </c>
      <c r="S985">
        <f t="shared" si="325"/>
        <v>2.3666467798591766</v>
      </c>
      <c r="V985" s="1">
        <f t="shared" si="307"/>
        <v>0</v>
      </c>
      <c r="W985" s="1">
        <f t="shared" si="308"/>
        <v>-7.3738885322437962E-3</v>
      </c>
      <c r="X985" s="1">
        <f t="shared" si="309"/>
        <v>8.8441869971224989E-6</v>
      </c>
      <c r="Y985" s="1">
        <f t="shared" si="310"/>
        <v>2.0812036545371491E-3</v>
      </c>
      <c r="Z985" s="1">
        <f t="shared" si="311"/>
        <v>-1.8026781081551917E-2</v>
      </c>
      <c r="AA985" s="1">
        <f t="shared" si="312"/>
        <v>0</v>
      </c>
      <c r="AB985" s="1">
        <v>-3.5642063784652248E-2</v>
      </c>
      <c r="AC985" s="1">
        <f t="shared" si="326"/>
        <v>114.97206885664363</v>
      </c>
      <c r="AD985" s="1">
        <f t="shared" si="319"/>
        <v>0</v>
      </c>
    </row>
    <row r="986" spans="1:30" x14ac:dyDescent="0.3">
      <c r="A986" s="6">
        <v>43208</v>
      </c>
      <c r="B986">
        <v>-4.7556165515052241E-3</v>
      </c>
      <c r="C986">
        <v>6.69753792312517E-3</v>
      </c>
      <c r="D986">
        <v>-2.5157383361310154E-3</v>
      </c>
      <c r="E986">
        <v>-0.2427368722963599</v>
      </c>
      <c r="F986">
        <v>-1.9789060165940654E-2</v>
      </c>
      <c r="G986">
        <v>2.2558186189845595E-2</v>
      </c>
      <c r="H986">
        <f t="shared" si="313"/>
        <v>0</v>
      </c>
      <c r="I986">
        <f t="shared" si="314"/>
        <v>0</v>
      </c>
      <c r="J986">
        <f t="shared" si="315"/>
        <v>0</v>
      </c>
      <c r="K986">
        <f t="shared" si="316"/>
        <v>0</v>
      </c>
      <c r="L986">
        <f t="shared" si="317"/>
        <v>0</v>
      </c>
      <c r="M986">
        <f t="shared" si="318"/>
        <v>0</v>
      </c>
      <c r="N986">
        <f t="shared" si="320"/>
        <v>0.76652990105189822</v>
      </c>
      <c r="O986">
        <f t="shared" si="321"/>
        <v>16.692785091091565</v>
      </c>
      <c r="P986">
        <f t="shared" si="322"/>
        <v>0.9778334790976404</v>
      </c>
      <c r="Q986">
        <f t="shared" si="323"/>
        <v>2.1040429123028465E-5</v>
      </c>
      <c r="R986">
        <f t="shared" si="324"/>
        <v>11.976511096681868</v>
      </c>
      <c r="S986">
        <f t="shared" si="325"/>
        <v>2.4200340385648387</v>
      </c>
      <c r="V986" s="1">
        <f t="shared" si="307"/>
        <v>0</v>
      </c>
      <c r="W986" s="1">
        <f t="shared" si="308"/>
        <v>1.8610504124431393E-3</v>
      </c>
      <c r="X986" s="1">
        <f t="shared" si="309"/>
        <v>-5.8488338366852535E-5</v>
      </c>
      <c r="Y986" s="1">
        <f t="shared" si="310"/>
        <v>-1.2702995627367122E-2</v>
      </c>
      <c r="Z986" s="1">
        <f t="shared" si="311"/>
        <v>-1.2794573784458394E-2</v>
      </c>
      <c r="AA986" s="1">
        <f t="shared" si="312"/>
        <v>0</v>
      </c>
      <c r="AB986" s="1">
        <v>1.5766159708109712E-2</v>
      </c>
      <c r="AC986" s="1">
        <f t="shared" si="326"/>
        <v>116.78473685620926</v>
      </c>
      <c r="AD986" s="1">
        <f t="shared" si="319"/>
        <v>0</v>
      </c>
    </row>
    <row r="987" spans="1:30" x14ac:dyDescent="0.3">
      <c r="A987" s="6">
        <v>43209</v>
      </c>
      <c r="B987">
        <v>9.7602651425877374E-2</v>
      </c>
      <c r="C987">
        <v>0.15415616887842229</v>
      </c>
      <c r="D987">
        <v>1.7059731942872137E-3</v>
      </c>
      <c r="E987">
        <v>-0.12896250713030544</v>
      </c>
      <c r="F987">
        <v>2.8025373076560479E-2</v>
      </c>
      <c r="G987">
        <v>0.13664977310011622</v>
      </c>
      <c r="H987">
        <f t="shared" si="313"/>
        <v>0</v>
      </c>
      <c r="I987">
        <f t="shared" si="314"/>
        <v>0</v>
      </c>
      <c r="J987">
        <f t="shared" si="315"/>
        <v>0</v>
      </c>
      <c r="K987">
        <f t="shared" si="316"/>
        <v>0</v>
      </c>
      <c r="L987">
        <f t="shared" si="317"/>
        <v>0</v>
      </c>
      <c r="M987">
        <f t="shared" si="318"/>
        <v>0</v>
      </c>
      <c r="N987">
        <f t="shared" si="320"/>
        <v>0.84134525179177899</v>
      </c>
      <c r="O987">
        <f t="shared" si="321"/>
        <v>19.266080888645085</v>
      </c>
      <c r="P987">
        <f t="shared" si="322"/>
        <v>0.97950163680145763</v>
      </c>
      <c r="Q987">
        <f t="shared" si="323"/>
        <v>1.832700263222522E-5</v>
      </c>
      <c r="R987">
        <f t="shared" si="324"/>
        <v>12.312157288321945</v>
      </c>
      <c r="S987">
        <f t="shared" si="325"/>
        <v>2.7507311408292816</v>
      </c>
      <c r="V987" s="1">
        <f t="shared" si="307"/>
        <v>0</v>
      </c>
      <c r="W987" s="1">
        <f t="shared" si="308"/>
        <v>4.2835502383833282E-2</v>
      </c>
      <c r="X987" s="1">
        <f t="shared" si="309"/>
        <v>3.966212860821725E-5</v>
      </c>
      <c r="Y987" s="1">
        <f t="shared" si="310"/>
        <v>-6.7489135402983352E-3</v>
      </c>
      <c r="Z987" s="1">
        <f t="shared" si="311"/>
        <v>1.8119743972590141E-2</v>
      </c>
      <c r="AA987" s="1">
        <f t="shared" si="312"/>
        <v>0</v>
      </c>
      <c r="AB987" s="1">
        <v>2.554604379152145E-2</v>
      </c>
      <c r="AC987" s="1">
        <f t="shared" si="326"/>
        <v>119.76812485811928</v>
      </c>
      <c r="AD987" s="1">
        <f t="shared" si="319"/>
        <v>0</v>
      </c>
    </row>
    <row r="988" spans="1:30" x14ac:dyDescent="0.3">
      <c r="A988" s="6">
        <v>43210</v>
      </c>
      <c r="B988">
        <v>6.6530908847900359E-3</v>
      </c>
      <c r="C988">
        <v>4.7704696973206812E-2</v>
      </c>
      <c r="D988">
        <v>6.5150390124878209E-4</v>
      </c>
      <c r="E988">
        <v>0.12744210711373716</v>
      </c>
      <c r="F988">
        <v>2.1990961050769576E-2</v>
      </c>
      <c r="G988">
        <v>7.8355780772450506E-2</v>
      </c>
      <c r="H988">
        <f t="shared" si="313"/>
        <v>0</v>
      </c>
      <c r="I988">
        <f t="shared" si="314"/>
        <v>0</v>
      </c>
      <c r="J988">
        <f t="shared" si="315"/>
        <v>0</v>
      </c>
      <c r="K988">
        <f t="shared" si="316"/>
        <v>0</v>
      </c>
      <c r="L988">
        <f t="shared" si="317"/>
        <v>0</v>
      </c>
      <c r="M988">
        <f t="shared" si="318"/>
        <v>0</v>
      </c>
      <c r="N988">
        <f t="shared" si="320"/>
        <v>0.84694279821743612</v>
      </c>
      <c r="O988">
        <f t="shared" si="321"/>
        <v>20.185163439299192</v>
      </c>
      <c r="P988">
        <f t="shared" si="322"/>
        <v>0.98013978593911322</v>
      </c>
      <c r="Q988">
        <f t="shared" si="323"/>
        <v>2.0662634464755012E-5</v>
      </c>
      <c r="R988">
        <f t="shared" si="324"/>
        <v>12.582913459700382</v>
      </c>
      <c r="S988">
        <f t="shared" si="325"/>
        <v>2.9662668270640533</v>
      </c>
      <c r="V988" s="1">
        <f t="shared" si="307"/>
        <v>0</v>
      </c>
      <c r="W988" s="1">
        <f t="shared" si="308"/>
        <v>1.3255743677228043E-2</v>
      </c>
      <c r="X988" s="1">
        <f t="shared" si="309"/>
        <v>1.5146798089568399E-5</v>
      </c>
      <c r="Y988" s="1">
        <f t="shared" si="310"/>
        <v>6.6693474052501103E-3</v>
      </c>
      <c r="Z988" s="1">
        <f t="shared" si="311"/>
        <v>1.4218208009670157E-2</v>
      </c>
      <c r="AA988" s="1">
        <f t="shared" si="312"/>
        <v>0</v>
      </c>
      <c r="AB988" s="1">
        <v>-3.2009917483264143E-2</v>
      </c>
      <c r="AC988" s="1">
        <f t="shared" si="326"/>
        <v>115.93435706428561</v>
      </c>
      <c r="AD988" s="1">
        <f t="shared" si="319"/>
        <v>0</v>
      </c>
    </row>
    <row r="989" spans="1:30" x14ac:dyDescent="0.3">
      <c r="A989" s="6">
        <v>43211</v>
      </c>
      <c r="B989">
        <v>-1.9099360457506216E-2</v>
      </c>
      <c r="C989">
        <v>6.0747193017120046E-2</v>
      </c>
      <c r="D989">
        <v>-7.3117309790355213E-4</v>
      </c>
      <c r="E989">
        <v>-6.4278501999316728E-2</v>
      </c>
      <c r="F989">
        <v>2.6465221277857456E-2</v>
      </c>
      <c r="G989">
        <v>-1.367526261205566E-2</v>
      </c>
      <c r="H989">
        <f t="shared" si="313"/>
        <v>0</v>
      </c>
      <c r="I989">
        <f t="shared" si="314"/>
        <v>0</v>
      </c>
      <c r="J989">
        <f t="shared" si="315"/>
        <v>0</v>
      </c>
      <c r="K989">
        <f t="shared" si="316"/>
        <v>0</v>
      </c>
      <c r="L989">
        <f t="shared" si="317"/>
        <v>0</v>
      </c>
      <c r="M989">
        <f t="shared" si="318"/>
        <v>0</v>
      </c>
      <c r="N989">
        <f t="shared" si="320"/>
        <v>0.8307667324273923</v>
      </c>
      <c r="O989">
        <f t="shared" si="321"/>
        <v>21.411355458828414</v>
      </c>
      <c r="P989">
        <f t="shared" si="322"/>
        <v>0.97942313409544957</v>
      </c>
      <c r="Q989">
        <f t="shared" si="323"/>
        <v>1.9334471274001108E-5</v>
      </c>
      <c r="R989">
        <f t="shared" si="324"/>
        <v>12.915923048731486</v>
      </c>
      <c r="S989">
        <f t="shared" si="325"/>
        <v>2.9257023492265235</v>
      </c>
      <c r="V989" s="1">
        <f t="shared" si="307"/>
        <v>0</v>
      </c>
      <c r="W989" s="1">
        <f t="shared" si="308"/>
        <v>1.687987286028263E-2</v>
      </c>
      <c r="X989" s="1">
        <f t="shared" si="309"/>
        <v>-1.6999025272513721E-5</v>
      </c>
      <c r="Y989" s="1">
        <f t="shared" si="310"/>
        <v>-3.3638463003433611E-3</v>
      </c>
      <c r="Z989" s="1">
        <f t="shared" si="311"/>
        <v>1.7111031222410249E-2</v>
      </c>
      <c r="AA989" s="1">
        <f t="shared" si="312"/>
        <v>0</v>
      </c>
      <c r="AB989" s="1">
        <v>3.6902596595914612E-2</v>
      </c>
      <c r="AC989" s="1">
        <f t="shared" si="326"/>
        <v>120.21263587463567</v>
      </c>
      <c r="AD989" s="1">
        <f t="shared" si="319"/>
        <v>0</v>
      </c>
    </row>
    <row r="990" spans="1:30" x14ac:dyDescent="0.3">
      <c r="A990" s="6">
        <v>43212</v>
      </c>
      <c r="B990">
        <v>0.12360128647589316</v>
      </c>
      <c r="C990">
        <v>1.2690939995511194E-2</v>
      </c>
      <c r="D990">
        <v>2.0699870923262924E-4</v>
      </c>
      <c r="E990">
        <v>-8.8313286105526669E-3</v>
      </c>
      <c r="F990">
        <v>4.3623087078111827E-2</v>
      </c>
      <c r="G990">
        <v>-6.1192618531485332E-2</v>
      </c>
      <c r="H990">
        <f t="shared" si="313"/>
        <v>0</v>
      </c>
      <c r="I990">
        <f t="shared" si="314"/>
        <v>0</v>
      </c>
      <c r="J990">
        <f t="shared" si="315"/>
        <v>0</v>
      </c>
      <c r="K990">
        <f t="shared" si="316"/>
        <v>0</v>
      </c>
      <c r="L990">
        <f t="shared" si="317"/>
        <v>0</v>
      </c>
      <c r="M990">
        <f t="shared" si="318"/>
        <v>0</v>
      </c>
      <c r="N990">
        <f t="shared" si="320"/>
        <v>0.93345056931679204</v>
      </c>
      <c r="O990">
        <f t="shared" si="321"/>
        <v>21.68308568617897</v>
      </c>
      <c r="P990">
        <f t="shared" si="322"/>
        <v>0.97962587341999985</v>
      </c>
      <c r="Q990">
        <f t="shared" si="323"/>
        <v>1.9163722204669114E-5</v>
      </c>
      <c r="R990">
        <f t="shared" si="324"/>
        <v>13.479355484580491</v>
      </c>
      <c r="S990">
        <f t="shared" si="325"/>
        <v>2.7466709614336344</v>
      </c>
      <c r="V990" s="1">
        <f t="shared" si="307"/>
        <v>0</v>
      </c>
      <c r="W990" s="1">
        <f t="shared" si="308"/>
        <v>3.5264420125771397E-3</v>
      </c>
      <c r="X990" s="1">
        <f t="shared" si="309"/>
        <v>4.8125078722293747E-6</v>
      </c>
      <c r="Y990" s="1">
        <f t="shared" si="310"/>
        <v>-4.621643496614132E-4</v>
      </c>
      <c r="Z990" s="1">
        <f t="shared" si="311"/>
        <v>2.8204412015856072E-2</v>
      </c>
      <c r="AA990" s="1">
        <f t="shared" si="312"/>
        <v>0</v>
      </c>
      <c r="AB990" s="1">
        <v>1.9443716380874391E-2</v>
      </c>
      <c r="AC990" s="1">
        <f t="shared" si="326"/>
        <v>122.55001627197942</v>
      </c>
      <c r="AD990" s="1">
        <f t="shared" si="319"/>
        <v>0</v>
      </c>
    </row>
    <row r="991" spans="1:30" x14ac:dyDescent="0.3">
      <c r="A991" s="6">
        <v>43213</v>
      </c>
      <c r="B991">
        <v>-1.8488205676027046E-3</v>
      </c>
      <c r="C991">
        <v>5.391314257655816E-2</v>
      </c>
      <c r="D991">
        <v>2.6668143870008237E-3</v>
      </c>
      <c r="E991">
        <v>4.8254867692923654E-3</v>
      </c>
      <c r="F991">
        <v>-1.2400400430555304E-2</v>
      </c>
      <c r="G991">
        <v>2.5290972801921916E-2</v>
      </c>
      <c r="H991">
        <f t="shared" si="313"/>
        <v>0</v>
      </c>
      <c r="I991">
        <f t="shared" si="314"/>
        <v>0</v>
      </c>
      <c r="J991">
        <f t="shared" si="315"/>
        <v>0</v>
      </c>
      <c r="K991">
        <f t="shared" si="316"/>
        <v>0</v>
      </c>
      <c r="L991">
        <f t="shared" si="317"/>
        <v>0</v>
      </c>
      <c r="M991">
        <f t="shared" si="318"/>
        <v>0</v>
      </c>
      <c r="N991">
        <f t="shared" si="320"/>
        <v>0.93172478670539871</v>
      </c>
      <c r="O991">
        <f t="shared" si="321"/>
        <v>22.852088976277667</v>
      </c>
      <c r="P991">
        <f t="shared" si="322"/>
        <v>0.98223835379311453</v>
      </c>
      <c r="Q991">
        <f t="shared" si="323"/>
        <v>1.9256196492618139E-5</v>
      </c>
      <c r="R991">
        <f t="shared" si="324"/>
        <v>13.312206079025891</v>
      </c>
      <c r="S991">
        <f t="shared" si="325"/>
        <v>2.8161369420150812</v>
      </c>
      <c r="V991" s="1">
        <f t="shared" si="307"/>
        <v>0</v>
      </c>
      <c r="W991" s="1">
        <f t="shared" si="308"/>
        <v>1.4980889601501728E-2</v>
      </c>
      <c r="X991" s="1">
        <f t="shared" si="309"/>
        <v>6.2000701737675295E-5</v>
      </c>
      <c r="Y991" s="1">
        <f t="shared" si="310"/>
        <v>2.5252915533738649E-4</v>
      </c>
      <c r="Z991" s="1">
        <f t="shared" si="311"/>
        <v>-8.0174519120740587E-3</v>
      </c>
      <c r="AA991" s="1">
        <f t="shared" si="312"/>
        <v>0</v>
      </c>
      <c r="AB991" s="1">
        <v>-8.5842077932657065E-3</v>
      </c>
      <c r="AC991" s="1">
        <f t="shared" si="326"/>
        <v>121.49802146723265</v>
      </c>
      <c r="AD991" s="1">
        <f t="shared" si="319"/>
        <v>0</v>
      </c>
    </row>
    <row r="992" spans="1:30" x14ac:dyDescent="0.3">
      <c r="A992" s="6">
        <v>43214</v>
      </c>
      <c r="B992">
        <v>4.1881002669800611E-2</v>
      </c>
      <c r="C992">
        <v>4.1341520413477731E-2</v>
      </c>
      <c r="D992">
        <v>-1.2809677960836973E-3</v>
      </c>
      <c r="E992">
        <v>1.6842901967279423E-3</v>
      </c>
      <c r="F992">
        <v>1.2734124993261559E-2</v>
      </c>
      <c r="G992">
        <v>-2.0388183724707751E-3</v>
      </c>
      <c r="H992">
        <f t="shared" si="313"/>
        <v>0</v>
      </c>
      <c r="I992">
        <f t="shared" si="314"/>
        <v>0</v>
      </c>
      <c r="J992">
        <f t="shared" si="315"/>
        <v>0</v>
      </c>
      <c r="K992">
        <f t="shared" si="316"/>
        <v>0</v>
      </c>
      <c r="L992">
        <f t="shared" si="317"/>
        <v>0</v>
      </c>
      <c r="M992">
        <f t="shared" si="318"/>
        <v>0</v>
      </c>
      <c r="N992">
        <f t="shared" si="320"/>
        <v>0.97074635498492701</v>
      </c>
      <c r="O992">
        <f t="shared" si="321"/>
        <v>23.796829079181059</v>
      </c>
      <c r="P992">
        <f t="shared" si="322"/>
        <v>0.98098013809382734</v>
      </c>
      <c r="Q992">
        <f t="shared" si="323"/>
        <v>1.9288629515596923E-5</v>
      </c>
      <c r="R992">
        <f t="shared" si="324"/>
        <v>13.481725375172264</v>
      </c>
      <c r="S992">
        <f t="shared" si="325"/>
        <v>2.8103953502783074</v>
      </c>
      <c r="V992" s="1">
        <f t="shared" si="307"/>
        <v>0</v>
      </c>
      <c r="W992" s="1">
        <f t="shared" si="308"/>
        <v>1.1487602533891811E-2</v>
      </c>
      <c r="X992" s="1">
        <f t="shared" si="309"/>
        <v>-2.9781188615032042E-5</v>
      </c>
      <c r="Y992" s="1">
        <f t="shared" si="310"/>
        <v>8.8142896469928711E-5</v>
      </c>
      <c r="Z992" s="1">
        <f t="shared" si="311"/>
        <v>8.2332208018255915E-3</v>
      </c>
      <c r="AA992" s="1">
        <f t="shared" si="312"/>
        <v>0</v>
      </c>
      <c r="AB992" s="1">
        <v>-3.0808963711591052E-2</v>
      </c>
      <c r="AC992" s="1">
        <f t="shared" si="326"/>
        <v>117.75479333281856</v>
      </c>
      <c r="AD992" s="1">
        <f t="shared" si="319"/>
        <v>0</v>
      </c>
    </row>
    <row r="993" spans="1:30" x14ac:dyDescent="0.3">
      <c r="A993" s="6">
        <v>43215</v>
      </c>
      <c r="B993">
        <v>8.7405280650710682E-2</v>
      </c>
      <c r="C993">
        <v>4.5131334770503385E-2</v>
      </c>
      <c r="D993">
        <v>5.1710469016236693E-4</v>
      </c>
      <c r="E993">
        <v>-8.1517148799038468E-3</v>
      </c>
      <c r="F993">
        <v>8.9866148983359095E-2</v>
      </c>
      <c r="G993">
        <v>5.3449844518167415E-2</v>
      </c>
      <c r="H993">
        <f t="shared" si="313"/>
        <v>0</v>
      </c>
      <c r="I993">
        <f t="shared" si="314"/>
        <v>0</v>
      </c>
      <c r="J993">
        <f t="shared" si="315"/>
        <v>0</v>
      </c>
      <c r="K993">
        <f t="shared" si="316"/>
        <v>0</v>
      </c>
      <c r="L993">
        <f t="shared" si="317"/>
        <v>0</v>
      </c>
      <c r="M993">
        <f t="shared" si="318"/>
        <v>0</v>
      </c>
      <c r="N993">
        <f t="shared" si="320"/>
        <v>1.0555947125830389</v>
      </c>
      <c r="O993">
        <f t="shared" si="321"/>
        <v>24.870811738830028</v>
      </c>
      <c r="P993">
        <f t="shared" si="322"/>
        <v>0.98148740752419183</v>
      </c>
      <c r="Q993">
        <f t="shared" si="323"/>
        <v>1.9131394107361678E-5</v>
      </c>
      <c r="R993">
        <f t="shared" si="324"/>
        <v>14.693276116290228</v>
      </c>
      <c r="S993">
        <f t="shared" si="325"/>
        <v>2.960610544785264</v>
      </c>
      <c r="V993" s="1">
        <f t="shared" si="307"/>
        <v>0</v>
      </c>
      <c r="W993" s="1">
        <f t="shared" si="308"/>
        <v>1.2540681389611745E-2</v>
      </c>
      <c r="X993" s="1">
        <f t="shared" si="309"/>
        <v>1.2022154154480345E-5</v>
      </c>
      <c r="Y993" s="1">
        <f t="shared" si="310"/>
        <v>-4.2659855297358927E-4</v>
      </c>
      <c r="Z993" s="1">
        <f t="shared" si="311"/>
        <v>5.8102763054491122E-2</v>
      </c>
      <c r="AA993" s="1">
        <f t="shared" si="312"/>
        <v>0</v>
      </c>
      <c r="AB993" s="1">
        <v>1.995582219065031E-2</v>
      </c>
      <c r="AC993" s="1">
        <f t="shared" si="326"/>
        <v>120.10468705066508</v>
      </c>
      <c r="AD993" s="1">
        <f t="shared" si="319"/>
        <v>0</v>
      </c>
    </row>
    <row r="994" spans="1:30" x14ac:dyDescent="0.3">
      <c r="A994" s="6">
        <v>43216</v>
      </c>
      <c r="B994">
        <v>-0.19644407904652841</v>
      </c>
      <c r="C994">
        <v>-0.13963945475046247</v>
      </c>
      <c r="D994">
        <v>-1.0058608724282882E-3</v>
      </c>
      <c r="E994">
        <v>-0.10539178861211709</v>
      </c>
      <c r="F994">
        <v>-9.6212868430333442E-2</v>
      </c>
      <c r="G994">
        <v>-0.14118464234714515</v>
      </c>
      <c r="H994">
        <f t="shared" si="313"/>
        <v>-0.19644407904652841</v>
      </c>
      <c r="I994">
        <f t="shared" si="314"/>
        <v>-0.13963945475046247</v>
      </c>
      <c r="J994">
        <f t="shared" si="315"/>
        <v>0</v>
      </c>
      <c r="K994">
        <f t="shared" si="316"/>
        <v>0</v>
      </c>
      <c r="L994">
        <f t="shared" si="317"/>
        <v>-9.6212868430333442E-2</v>
      </c>
      <c r="M994">
        <f t="shared" si="318"/>
        <v>-0.14118464234714515</v>
      </c>
      <c r="N994">
        <f t="shared" si="320"/>
        <v>0.84822938142327897</v>
      </c>
      <c r="O994">
        <f t="shared" si="321"/>
        <v>21.397865148418401</v>
      </c>
      <c r="P994">
        <f t="shared" si="322"/>
        <v>0.98050016774418225</v>
      </c>
      <c r="Q994">
        <f t="shared" si="323"/>
        <v>1.7115102263743515E-5</v>
      </c>
      <c r="R994">
        <f t="shared" si="324"/>
        <v>13.279593874503037</v>
      </c>
      <c r="S994">
        <f t="shared" si="325"/>
        <v>2.54261780389057</v>
      </c>
      <c r="V994" s="1">
        <f t="shared" si="307"/>
        <v>0</v>
      </c>
      <c r="W994" s="1">
        <f t="shared" si="308"/>
        <v>-3.8801731000191374E-2</v>
      </c>
      <c r="X994" s="1">
        <f t="shared" si="309"/>
        <v>-2.3385234549885791E-5</v>
      </c>
      <c r="Y994" s="1">
        <f t="shared" si="310"/>
        <v>-5.51540199572803E-3</v>
      </c>
      <c r="Z994" s="1">
        <f t="shared" si="311"/>
        <v>-6.2206220700920002E-2</v>
      </c>
      <c r="AA994" s="1">
        <f t="shared" si="312"/>
        <v>0</v>
      </c>
      <c r="AB994" s="1">
        <v>-2.3004832391378661E-2</v>
      </c>
      <c r="AC994" s="1">
        <f t="shared" si="326"/>
        <v>117.34169885564555</v>
      </c>
      <c r="AD994" s="1">
        <f t="shared" si="319"/>
        <v>0</v>
      </c>
    </row>
    <row r="995" spans="1:30" x14ac:dyDescent="0.3">
      <c r="A995" s="6">
        <v>43217</v>
      </c>
      <c r="B995">
        <v>7.4468705214540729E-2</v>
      </c>
      <c r="C995">
        <v>4.0108749218573686E-2</v>
      </c>
      <c r="D995">
        <v>-4.6653635299767892E-4</v>
      </c>
      <c r="E995">
        <v>0.1424393534655817</v>
      </c>
      <c r="F995">
        <v>4.3966074183941453E-2</v>
      </c>
      <c r="G995">
        <v>9.0765082679848716E-2</v>
      </c>
      <c r="H995">
        <f t="shared" si="313"/>
        <v>0</v>
      </c>
      <c r="I995">
        <f t="shared" si="314"/>
        <v>0</v>
      </c>
      <c r="J995">
        <f t="shared" si="315"/>
        <v>0</v>
      </c>
      <c r="K995">
        <f t="shared" si="316"/>
        <v>0</v>
      </c>
      <c r="L995">
        <f t="shared" si="317"/>
        <v>0</v>
      </c>
      <c r="M995">
        <f t="shared" si="318"/>
        <v>0</v>
      </c>
      <c r="N995">
        <f t="shared" si="320"/>
        <v>0.91139592518280133</v>
      </c>
      <c r="O995">
        <f t="shared" si="321"/>
        <v>22.256106755469172</v>
      </c>
      <c r="P995">
        <f t="shared" si="322"/>
        <v>0.98004272877180931</v>
      </c>
      <c r="Q995">
        <f t="shared" si="323"/>
        <v>1.9552966364688454E-5</v>
      </c>
      <c r="R995">
        <f t="shared" si="324"/>
        <v>13.863445483922051</v>
      </c>
      <c r="S995">
        <f t="shared" si="325"/>
        <v>2.7733987190839531</v>
      </c>
      <c r="V995" s="1">
        <f t="shared" si="307"/>
        <v>0</v>
      </c>
      <c r="W995" s="1">
        <f t="shared" si="308"/>
        <v>1.1145051380459346E-2</v>
      </c>
      <c r="X995" s="1">
        <f t="shared" si="309"/>
        <v>-1.0846492134206021E-5</v>
      </c>
      <c r="Y995" s="1">
        <f t="shared" si="310"/>
        <v>7.454188838806333E-3</v>
      </c>
      <c r="Z995" s="1">
        <f t="shared" si="311"/>
        <v>2.8426169582706461E-2</v>
      </c>
      <c r="AA995" s="1">
        <f t="shared" si="312"/>
        <v>0</v>
      </c>
      <c r="AB995" s="1">
        <v>-0.10224571813718419</v>
      </c>
      <c r="AC995" s="1">
        <f t="shared" si="326"/>
        <v>105.34401258871286</v>
      </c>
      <c r="AD995" s="1">
        <f t="shared" si="319"/>
        <v>-0.10224571813718419</v>
      </c>
    </row>
    <row r="996" spans="1:30" x14ac:dyDescent="0.3">
      <c r="A996" s="6">
        <v>43218</v>
      </c>
      <c r="B996">
        <v>-8.5340196770344864E-2</v>
      </c>
      <c r="C996">
        <v>-6.3077849759214447E-2</v>
      </c>
      <c r="D996">
        <v>-2.8070148245977825E-3</v>
      </c>
      <c r="E996">
        <v>-3.752718589644171E-2</v>
      </c>
      <c r="F996">
        <v>-3.0999403549787811E-2</v>
      </c>
      <c r="G996">
        <v>-2.4402764654058003E-2</v>
      </c>
      <c r="H996">
        <f t="shared" si="313"/>
        <v>0</v>
      </c>
      <c r="I996">
        <f t="shared" si="314"/>
        <v>0</v>
      </c>
      <c r="J996">
        <f t="shared" si="315"/>
        <v>0</v>
      </c>
      <c r="K996">
        <f t="shared" si="316"/>
        <v>0</v>
      </c>
      <c r="L996">
        <f t="shared" si="317"/>
        <v>0</v>
      </c>
      <c r="M996">
        <f t="shared" si="318"/>
        <v>0</v>
      </c>
      <c r="N996">
        <f t="shared" si="320"/>
        <v>0.83361721759201057</v>
      </c>
      <c r="O996">
        <f t="shared" si="321"/>
        <v>20.852239397322649</v>
      </c>
      <c r="P996">
        <f t="shared" si="322"/>
        <v>0.97729173430340754</v>
      </c>
      <c r="Q996">
        <f t="shared" si="323"/>
        <v>1.8819198561093919E-5</v>
      </c>
      <c r="R996">
        <f t="shared" si="324"/>
        <v>13.433686942775468</v>
      </c>
      <c r="S996">
        <f t="shared" si="325"/>
        <v>2.7057201228502814</v>
      </c>
      <c r="V996" s="1">
        <f t="shared" si="307"/>
        <v>0</v>
      </c>
      <c r="W996" s="1">
        <f t="shared" si="308"/>
        <v>-1.7527494380447796E-2</v>
      </c>
      <c r="X996" s="1">
        <f t="shared" si="309"/>
        <v>-6.5260218244452684E-5</v>
      </c>
      <c r="Y996" s="1">
        <f t="shared" si="310"/>
        <v>-1.9638865485910807E-3</v>
      </c>
      <c r="Z996" s="1">
        <f t="shared" si="311"/>
        <v>-2.0042596902838234E-2</v>
      </c>
      <c r="AA996" s="1">
        <f t="shared" si="312"/>
        <v>0</v>
      </c>
      <c r="AB996" s="1">
        <v>-6.0638410369274351E-2</v>
      </c>
      <c r="AC996" s="1">
        <f t="shared" si="326"/>
        <v>98.956119123412492</v>
      </c>
      <c r="AD996" s="1">
        <f t="shared" si="319"/>
        <v>-6.0638410369274351E-2</v>
      </c>
    </row>
    <row r="997" spans="1:30" x14ac:dyDescent="0.3">
      <c r="A997" s="6">
        <v>43219</v>
      </c>
      <c r="B997">
        <v>4.5965479732861581E-2</v>
      </c>
      <c r="C997">
        <v>3.0520808024361235E-2</v>
      </c>
      <c r="D997">
        <v>1.4483439535986908E-3</v>
      </c>
      <c r="E997">
        <v>5.5413197815367313E-2</v>
      </c>
      <c r="F997">
        <v>3.4008523374692956E-2</v>
      </c>
      <c r="G997">
        <v>7.1983048790682236E-3</v>
      </c>
      <c r="H997">
        <f t="shared" si="313"/>
        <v>0</v>
      </c>
      <c r="I997">
        <f t="shared" si="314"/>
        <v>0</v>
      </c>
      <c r="J997">
        <f t="shared" si="315"/>
        <v>0</v>
      </c>
      <c r="K997">
        <f t="shared" si="316"/>
        <v>0</v>
      </c>
      <c r="L997">
        <f t="shared" si="317"/>
        <v>0</v>
      </c>
      <c r="M997">
        <f t="shared" si="318"/>
        <v>0</v>
      </c>
      <c r="N997">
        <f t="shared" si="320"/>
        <v>0.87193483291220064</v>
      </c>
      <c r="O997">
        <f t="shared" si="321"/>
        <v>21.488666592846357</v>
      </c>
      <c r="P997">
        <f t="shared" si="322"/>
        <v>0.97870718887768782</v>
      </c>
      <c r="Q997">
        <f t="shared" si="323"/>
        <v>1.9862030533686491E-5</v>
      </c>
      <c r="R997">
        <f t="shared" si="324"/>
        <v>13.890546799177155</v>
      </c>
      <c r="S997">
        <f t="shared" si="325"/>
        <v>2.7251967212119879</v>
      </c>
      <c r="V997" s="1">
        <f t="shared" si="307"/>
        <v>0</v>
      </c>
      <c r="W997" s="1">
        <f t="shared" si="308"/>
        <v>8.4808422160200739E-3</v>
      </c>
      <c r="X997" s="1">
        <f t="shared" si="309"/>
        <v>3.3672512762175268E-5</v>
      </c>
      <c r="Y997" s="1">
        <f t="shared" si="310"/>
        <v>2.8999039284300617E-3</v>
      </c>
      <c r="Z997" s="1">
        <f t="shared" si="311"/>
        <v>2.1988136777050613E-2</v>
      </c>
      <c r="AA997" s="1">
        <f t="shared" si="312"/>
        <v>0</v>
      </c>
      <c r="AB997" s="1">
        <v>0.1089145125055085</v>
      </c>
      <c r="AC997" s="1">
        <f t="shared" si="326"/>
        <v>109.73387659717598</v>
      </c>
      <c r="AD997" s="1">
        <f t="shared" si="319"/>
        <v>0</v>
      </c>
    </row>
    <row r="998" spans="1:30" x14ac:dyDescent="0.3">
      <c r="A998" s="6">
        <v>43220</v>
      </c>
      <c r="B998">
        <v>1.3001323481040323E-2</v>
      </c>
      <c r="C998">
        <v>-1.4803542982033676E-2</v>
      </c>
      <c r="D998">
        <v>1.2568823984887177E-3</v>
      </c>
      <c r="E998">
        <v>-2.7176504879122772E-2</v>
      </c>
      <c r="F998">
        <v>8.1796576172373826E-3</v>
      </c>
      <c r="G998">
        <v>-5.8893318651119372E-3</v>
      </c>
      <c r="H998">
        <f t="shared" si="313"/>
        <v>0</v>
      </c>
      <c r="I998">
        <f t="shared" si="314"/>
        <v>0</v>
      </c>
      <c r="J998">
        <f t="shared" si="315"/>
        <v>0</v>
      </c>
      <c r="K998">
        <f t="shared" si="316"/>
        <v>0</v>
      </c>
      <c r="L998">
        <f t="shared" si="317"/>
        <v>0</v>
      </c>
      <c r="M998">
        <f t="shared" si="318"/>
        <v>0</v>
      </c>
      <c r="N998">
        <f t="shared" si="320"/>
        <v>0.88327113972927895</v>
      </c>
      <c r="O998">
        <f t="shared" si="321"/>
        <v>21.170558193312566</v>
      </c>
      <c r="P998">
        <f t="shared" si="322"/>
        <v>0.97993730871666251</v>
      </c>
      <c r="Q998">
        <f t="shared" si="323"/>
        <v>1.9322249963978473E-5</v>
      </c>
      <c r="R998">
        <f t="shared" si="324"/>
        <v>14.004166716110639</v>
      </c>
      <c r="S998">
        <f t="shared" si="325"/>
        <v>2.7091471333230555</v>
      </c>
      <c r="V998" s="1">
        <f t="shared" si="307"/>
        <v>0</v>
      </c>
      <c r="W998" s="1">
        <f t="shared" si="308"/>
        <v>-4.113472754996841E-3</v>
      </c>
      <c r="X998" s="1">
        <f t="shared" si="309"/>
        <v>2.9221227801936582E-5</v>
      </c>
      <c r="Y998" s="1">
        <f t="shared" si="310"/>
        <v>-1.4222108877844134E-3</v>
      </c>
      <c r="Z998" s="1">
        <f t="shared" si="311"/>
        <v>5.2885398314910896E-3</v>
      </c>
      <c r="AA998" s="1">
        <f t="shared" si="312"/>
        <v>0</v>
      </c>
      <c r="AB998" s="1">
        <v>2.0514576373802482E-2</v>
      </c>
      <c r="AC998" s="1">
        <f t="shared" si="326"/>
        <v>111.98502058942215</v>
      </c>
      <c r="AD998" s="1">
        <f t="shared" si="319"/>
        <v>0</v>
      </c>
    </row>
    <row r="999" spans="1:30" x14ac:dyDescent="0.3">
      <c r="A999" s="6">
        <v>43221</v>
      </c>
      <c r="B999">
        <v>-4.3840615405040126E-2</v>
      </c>
      <c r="C999">
        <v>-5.8241786357713501E-2</v>
      </c>
      <c r="D999">
        <v>-1.5104745728914298E-3</v>
      </c>
      <c r="E999">
        <v>9.5622074312736005E-2</v>
      </c>
      <c r="F999">
        <v>-1.3759728071053952E-2</v>
      </c>
      <c r="G999">
        <v>-2.0932138131740122E-2</v>
      </c>
      <c r="H999">
        <f t="shared" si="313"/>
        <v>0</v>
      </c>
      <c r="I999">
        <f t="shared" si="314"/>
        <v>0</v>
      </c>
      <c r="J999">
        <f t="shared" si="315"/>
        <v>0</v>
      </c>
      <c r="K999">
        <f t="shared" si="316"/>
        <v>0</v>
      </c>
      <c r="L999">
        <f t="shared" si="317"/>
        <v>0</v>
      </c>
      <c r="M999">
        <f t="shared" si="318"/>
        <v>0</v>
      </c>
      <c r="N999">
        <f t="shared" si="320"/>
        <v>0.84454798939403619</v>
      </c>
      <c r="O999">
        <f t="shared" si="321"/>
        <v>19.937547065944113</v>
      </c>
      <c r="P999">
        <f t="shared" si="322"/>
        <v>0.97845713832881831</v>
      </c>
      <c r="Q999">
        <f t="shared" si="323"/>
        <v>2.1169883585923283E-5</v>
      </c>
      <c r="R999">
        <f t="shared" si="324"/>
        <v>13.811473190235251</v>
      </c>
      <c r="S999">
        <f t="shared" si="325"/>
        <v>2.6524388913091297</v>
      </c>
      <c r="V999" s="1">
        <f t="shared" si="307"/>
        <v>0</v>
      </c>
      <c r="W999" s="1">
        <f t="shared" si="308"/>
        <v>-1.6183693435791867E-2</v>
      </c>
      <c r="X999" s="1">
        <f t="shared" si="309"/>
        <v>-3.5116985993729413E-5</v>
      </c>
      <c r="Y999" s="1">
        <f t="shared" si="310"/>
        <v>5.0041296997163087E-3</v>
      </c>
      <c r="Z999" s="1">
        <f t="shared" si="311"/>
        <v>-8.8963222398093511E-3</v>
      </c>
      <c r="AA999" s="1">
        <f t="shared" si="312"/>
        <v>0</v>
      </c>
      <c r="AB999" s="1">
        <v>-5.9469826769423209E-2</v>
      </c>
      <c r="AC999" s="1">
        <f t="shared" si="326"/>
        <v>105.32529081419892</v>
      </c>
      <c r="AD999" s="1">
        <f t="shared" si="319"/>
        <v>-5.9469826769423209E-2</v>
      </c>
    </row>
    <row r="1000" spans="1:30" x14ac:dyDescent="0.3">
      <c r="A1000" s="6">
        <v>43222</v>
      </c>
      <c r="B1000">
        <v>-9.4459670529380875E-3</v>
      </c>
      <c r="C1000">
        <v>-9.1749880151477843E-3</v>
      </c>
      <c r="D1000">
        <v>1.81464868171551E-4</v>
      </c>
      <c r="E1000">
        <v>2.6649861133298324E-2</v>
      </c>
      <c r="F1000">
        <v>-1.9076036109783808E-2</v>
      </c>
      <c r="G1000">
        <v>-3.6073139474875129E-2</v>
      </c>
      <c r="H1000">
        <f t="shared" si="313"/>
        <v>0</v>
      </c>
      <c r="I1000">
        <f t="shared" si="314"/>
        <v>0</v>
      </c>
      <c r="J1000">
        <f t="shared" si="315"/>
        <v>0</v>
      </c>
      <c r="K1000">
        <f t="shared" si="316"/>
        <v>0</v>
      </c>
      <c r="L1000">
        <f t="shared" si="317"/>
        <v>0</v>
      </c>
      <c r="M1000">
        <f t="shared" si="318"/>
        <v>0</v>
      </c>
      <c r="N1000">
        <f t="shared" si="320"/>
        <v>0.83657041691159506</v>
      </c>
      <c r="O1000">
        <f t="shared" si="321"/>
        <v>19.754620310562629</v>
      </c>
      <c r="P1000">
        <f t="shared" si="322"/>
        <v>0.97863469392443658</v>
      </c>
      <c r="Q1000">
        <f t="shared" si="323"/>
        <v>2.1734058043696232E-5</v>
      </c>
      <c r="R1000">
        <f t="shared" si="324"/>
        <v>13.548005028929012</v>
      </c>
      <c r="S1000">
        <f t="shared" si="325"/>
        <v>2.5567570932343524</v>
      </c>
      <c r="V1000" s="1">
        <f t="shared" si="307"/>
        <v>0</v>
      </c>
      <c r="W1000" s="1">
        <f t="shared" si="308"/>
        <v>-2.549461522389431E-3</v>
      </c>
      <c r="X1000" s="1">
        <f t="shared" si="309"/>
        <v>4.2188722328080894E-6</v>
      </c>
      <c r="Y1000" s="1">
        <f t="shared" si="310"/>
        <v>1.3946503728239159E-3</v>
      </c>
      <c r="Z1000" s="1">
        <f t="shared" si="311"/>
        <v>-1.2333569632664765E-2</v>
      </c>
      <c r="AA1000" s="1">
        <f t="shared" si="312"/>
        <v>0</v>
      </c>
      <c r="AB1000" s="1">
        <v>7.0452525878439577E-3</v>
      </c>
      <c r="AC1000" s="1">
        <f t="shared" si="326"/>
        <v>106.06733409187308</v>
      </c>
      <c r="AD1000" s="1">
        <f t="shared" si="319"/>
        <v>0</v>
      </c>
    </row>
    <row r="1001" spans="1:30" x14ac:dyDescent="0.3">
      <c r="A1001" s="6">
        <v>43223</v>
      </c>
      <c r="B1001">
        <v>6.5694491129299282E-3</v>
      </c>
      <c r="C1001">
        <v>3.7431144009801472E-2</v>
      </c>
      <c r="D1001">
        <v>4.5523979543290574E-5</v>
      </c>
      <c r="E1001">
        <v>1.7067816385385667E-2</v>
      </c>
      <c r="F1001">
        <v>1.0830026237290938E-2</v>
      </c>
      <c r="G1001">
        <v>3.3052568318295457E-2</v>
      </c>
      <c r="H1001">
        <f t="shared" si="313"/>
        <v>0</v>
      </c>
      <c r="I1001">
        <f t="shared" si="314"/>
        <v>0</v>
      </c>
      <c r="J1001">
        <f t="shared" si="315"/>
        <v>0</v>
      </c>
      <c r="K1001">
        <f t="shared" si="316"/>
        <v>0</v>
      </c>
      <c r="L1001">
        <f t="shared" si="317"/>
        <v>0</v>
      </c>
      <c r="M1001">
        <f t="shared" si="318"/>
        <v>0</v>
      </c>
      <c r="N1001">
        <f t="shared" si="320"/>
        <v>0.84206622369487838</v>
      </c>
      <c r="O1001">
        <f t="shared" si="321"/>
        <v>20.494058348266247</v>
      </c>
      <c r="P1001">
        <f t="shared" si="322"/>
        <v>0.97867924527022321</v>
      </c>
      <c r="Q1001">
        <f t="shared" si="323"/>
        <v>2.2105010955695355E-5</v>
      </c>
      <c r="R1001">
        <f t="shared" si="324"/>
        <v>13.694730278855262</v>
      </c>
      <c r="S1001">
        <f t="shared" si="325"/>
        <v>2.641264481731767</v>
      </c>
      <c r="V1001" s="1">
        <f t="shared" si="307"/>
        <v>0</v>
      </c>
      <c r="W1001" s="1">
        <f t="shared" si="308"/>
        <v>1.0401023002368399E-2</v>
      </c>
      <c r="X1001" s="1">
        <f t="shared" si="309"/>
        <v>1.0583858746726938E-6</v>
      </c>
      <c r="Y1001" s="1">
        <f t="shared" si="310"/>
        <v>8.9319926907334695E-4</v>
      </c>
      <c r="Z1001" s="1">
        <f t="shared" si="311"/>
        <v>7.0021298949369606E-3</v>
      </c>
      <c r="AA1001" s="1">
        <f t="shared" si="312"/>
        <v>0</v>
      </c>
      <c r="AB1001" s="1">
        <v>-6.3396029077764527E-4</v>
      </c>
      <c r="AC1001" s="1">
        <f t="shared" si="326"/>
        <v>106.00009161391019</v>
      </c>
      <c r="AD1001" s="1">
        <f t="shared" si="319"/>
        <v>0</v>
      </c>
    </row>
    <row r="1002" spans="1:30" x14ac:dyDescent="0.3">
      <c r="A1002" s="6">
        <v>43224</v>
      </c>
      <c r="B1002">
        <v>3.9948023355594775E-2</v>
      </c>
      <c r="C1002">
        <v>-2.1627950911529654E-2</v>
      </c>
      <c r="D1002">
        <v>2.4627539391684234E-2</v>
      </c>
      <c r="E1002">
        <v>-2.8691802298127903E-2</v>
      </c>
      <c r="F1002">
        <v>4.589935242159178E-2</v>
      </c>
      <c r="G1002">
        <v>2.6101225776606955E-2</v>
      </c>
      <c r="H1002">
        <f t="shared" si="313"/>
        <v>0</v>
      </c>
      <c r="I1002">
        <f t="shared" si="314"/>
        <v>0</v>
      </c>
      <c r="J1002">
        <f t="shared" si="315"/>
        <v>0</v>
      </c>
      <c r="K1002">
        <f t="shared" si="316"/>
        <v>0</v>
      </c>
      <c r="L1002">
        <f t="shared" si="317"/>
        <v>0</v>
      </c>
      <c r="M1002">
        <f t="shared" si="318"/>
        <v>0</v>
      </c>
      <c r="N1002">
        <f t="shared" si="320"/>
        <v>0.87570510486599873</v>
      </c>
      <c r="O1002">
        <f t="shared" si="321"/>
        <v>20.050813860331917</v>
      </c>
      <c r="P1002">
        <f t="shared" si="322"/>
        <v>1.0027817069349394</v>
      </c>
      <c r="Q1002">
        <f t="shared" si="323"/>
        <v>2.1470778351556591E-5</v>
      </c>
      <c r="R1002">
        <f t="shared" si="324"/>
        <v>14.323309530243085</v>
      </c>
      <c r="S1002">
        <f t="shared" si="325"/>
        <v>2.7102047223051806</v>
      </c>
      <c r="V1002" s="1">
        <f t="shared" si="307"/>
        <v>0</v>
      </c>
      <c r="W1002" s="1">
        <f t="shared" si="308"/>
        <v>-6.0097766412378385E-3</v>
      </c>
      <c r="X1002" s="1">
        <f t="shared" si="309"/>
        <v>5.7256505432081719E-4</v>
      </c>
      <c r="Y1002" s="1">
        <f t="shared" si="310"/>
        <v>-1.5015099918129179E-3</v>
      </c>
      <c r="Z1002" s="1">
        <f t="shared" si="311"/>
        <v>2.9676126419973421E-2</v>
      </c>
      <c r="AA1002" s="1">
        <f t="shared" si="312"/>
        <v>0</v>
      </c>
      <c r="AB1002" s="1">
        <v>-3.3857405751697538E-2</v>
      </c>
      <c r="AC1002" s="1">
        <f t="shared" si="326"/>
        <v>102.41120350242092</v>
      </c>
      <c r="AD1002" s="1">
        <f t="shared" si="319"/>
        <v>0</v>
      </c>
    </row>
    <row r="1003" spans="1:30" x14ac:dyDescent="0.3">
      <c r="A1003" s="6">
        <v>43225</v>
      </c>
      <c r="B1003">
        <v>2.3320725447174566E-3</v>
      </c>
      <c r="C1003">
        <v>-6.8600689674794052E-3</v>
      </c>
      <c r="D1003">
        <v>-2.6272906233941459E-2</v>
      </c>
      <c r="E1003">
        <v>1.5778021799628089E-2</v>
      </c>
      <c r="F1003">
        <v>8.6943591457294429E-3</v>
      </c>
      <c r="G1003">
        <v>-3.4618313277928199E-2</v>
      </c>
      <c r="H1003">
        <f t="shared" si="313"/>
        <v>0</v>
      </c>
      <c r="I1003">
        <f t="shared" si="314"/>
        <v>0</v>
      </c>
      <c r="J1003">
        <f t="shared" si="315"/>
        <v>-2.6272906233941459E-2</v>
      </c>
      <c r="K1003">
        <f t="shared" si="316"/>
        <v>0</v>
      </c>
      <c r="L1003">
        <f t="shared" si="317"/>
        <v>0</v>
      </c>
      <c r="M1003">
        <f t="shared" si="318"/>
        <v>0</v>
      </c>
      <c r="N1003">
        <f t="shared" si="320"/>
        <v>0.87774731269832573</v>
      </c>
      <c r="O1003">
        <f t="shared" si="321"/>
        <v>19.91326389439595</v>
      </c>
      <c r="P1003">
        <f t="shared" si="322"/>
        <v>0.97643571717552602</v>
      </c>
      <c r="Q1003">
        <f t="shared" si="323"/>
        <v>2.1809544760442435E-5</v>
      </c>
      <c r="R1003">
        <f t="shared" si="324"/>
        <v>14.447841527454466</v>
      </c>
      <c r="S1003">
        <f t="shared" si="325"/>
        <v>2.6163820061810994</v>
      </c>
      <c r="V1003" s="1">
        <f t="shared" si="307"/>
        <v>0</v>
      </c>
      <c r="W1003" s="1">
        <f t="shared" si="308"/>
        <v>-1.9062130484150642E-3</v>
      </c>
      <c r="X1003" s="1">
        <f t="shared" si="309"/>
        <v>-6.108181473493795E-4</v>
      </c>
      <c r="Y1003" s="1">
        <f t="shared" si="310"/>
        <v>8.2570126257733919E-4</v>
      </c>
      <c r="Z1003" s="1">
        <f t="shared" si="311"/>
        <v>5.6213189846213343E-3</v>
      </c>
      <c r="AA1003" s="1">
        <f t="shared" si="312"/>
        <v>0</v>
      </c>
      <c r="AB1003" s="1">
        <v>-3.076619632064085E-2</v>
      </c>
      <c r="AC1003" s="1">
        <f t="shared" si="326"/>
        <v>99.260400310032338</v>
      </c>
      <c r="AD1003" s="1">
        <f t="shared" si="319"/>
        <v>0</v>
      </c>
    </row>
    <row r="1004" spans="1:30" x14ac:dyDescent="0.3">
      <c r="A1004" s="6">
        <v>43226</v>
      </c>
      <c r="B1004">
        <v>8.2375521433052032E-3</v>
      </c>
      <c r="C1004">
        <v>-4.0277466096011573E-3</v>
      </c>
      <c r="D1004">
        <v>-5.2099198179254239E-3</v>
      </c>
      <c r="E1004">
        <v>-6.9126574455870482E-3</v>
      </c>
      <c r="F1004">
        <v>1.3577625689406283E-2</v>
      </c>
      <c r="G1004">
        <v>-1.579866686164955E-2</v>
      </c>
      <c r="H1004">
        <f t="shared" si="313"/>
        <v>0</v>
      </c>
      <c r="I1004">
        <f t="shared" si="314"/>
        <v>0</v>
      </c>
      <c r="J1004">
        <f t="shared" si="315"/>
        <v>0</v>
      </c>
      <c r="K1004">
        <f t="shared" si="316"/>
        <v>0</v>
      </c>
      <c r="L1004">
        <f t="shared" si="317"/>
        <v>0</v>
      </c>
      <c r="M1004">
        <f t="shared" si="318"/>
        <v>0</v>
      </c>
      <c r="N1004">
        <f t="shared" si="320"/>
        <v>0.88497780195532416</v>
      </c>
      <c r="O1004">
        <f t="shared" si="321"/>
        <v>19.833058313259205</v>
      </c>
      <c r="P1004">
        <f t="shared" si="322"/>
        <v>0.97134856538168302</v>
      </c>
      <c r="Q1004">
        <f t="shared" si="323"/>
        <v>2.1658782848469299E-5</v>
      </c>
      <c r="R1004">
        <f t="shared" si="324"/>
        <v>14.644008911734103</v>
      </c>
      <c r="S1004">
        <f t="shared" si="325"/>
        <v>2.5750466584826297</v>
      </c>
      <c r="V1004" s="1">
        <f t="shared" si="307"/>
        <v>0</v>
      </c>
      <c r="W1004" s="1">
        <f t="shared" si="308"/>
        <v>-1.1191932878995958E-3</v>
      </c>
      <c r="X1004" s="1">
        <f t="shared" si="309"/>
        <v>-1.2112529701464297E-4</v>
      </c>
      <c r="Y1004" s="1">
        <f t="shared" si="310"/>
        <v>-3.6175574182058815E-4</v>
      </c>
      <c r="Z1004" s="1">
        <f t="shared" si="311"/>
        <v>8.7785843412543311E-3</v>
      </c>
      <c r="AA1004" s="1">
        <f t="shared" si="312"/>
        <v>0</v>
      </c>
      <c r="AB1004" s="1">
        <v>2.86360848086839E-2</v>
      </c>
      <c r="AC1004" s="1">
        <f t="shared" si="326"/>
        <v>102.10282955145435</v>
      </c>
      <c r="AD1004" s="1">
        <f t="shared" si="319"/>
        <v>0</v>
      </c>
    </row>
    <row r="1005" spans="1:30" x14ac:dyDescent="0.3">
      <c r="A1005" s="6">
        <v>43227</v>
      </c>
      <c r="B1005">
        <v>-3.9884470481457629E-2</v>
      </c>
      <c r="C1005">
        <v>-2.0476420759953446E-2</v>
      </c>
      <c r="D1005">
        <v>2.8127704874300662E-4</v>
      </c>
      <c r="E1005">
        <v>-4.5984773464170098E-2</v>
      </c>
      <c r="F1005">
        <v>-1.8850340542489699E-2</v>
      </c>
      <c r="G1005">
        <v>-3.8176022971194892E-2</v>
      </c>
      <c r="H1005">
        <f t="shared" si="313"/>
        <v>0</v>
      </c>
      <c r="I1005">
        <f t="shared" si="314"/>
        <v>0</v>
      </c>
      <c r="J1005">
        <f t="shared" si="315"/>
        <v>0</v>
      </c>
      <c r="K1005">
        <f t="shared" si="316"/>
        <v>0</v>
      </c>
      <c r="L1005">
        <f t="shared" si="317"/>
        <v>0</v>
      </c>
      <c r="M1005">
        <f t="shared" si="318"/>
        <v>0</v>
      </c>
      <c r="N1005">
        <f t="shared" si="320"/>
        <v>0.84968093093649177</v>
      </c>
      <c r="O1005">
        <f t="shared" si="321"/>
        <v>19.426948266280217</v>
      </c>
      <c r="P1005">
        <f t="shared" si="322"/>
        <v>0.97162178343945438</v>
      </c>
      <c r="Q1005">
        <f t="shared" si="323"/>
        <v>2.0662808625672786E-5</v>
      </c>
      <c r="R1005">
        <f t="shared" si="324"/>
        <v>14.367964356840661</v>
      </c>
      <c r="S1005">
        <f t="shared" si="325"/>
        <v>2.4767416180964981</v>
      </c>
      <c r="V1005" s="1">
        <f t="shared" si="307"/>
        <v>0</v>
      </c>
      <c r="W1005" s="1">
        <f t="shared" si="308"/>
        <v>-5.6898000038332038E-3</v>
      </c>
      <c r="X1005" s="1">
        <f t="shared" si="309"/>
        <v>6.5394031507312861E-6</v>
      </c>
      <c r="Y1005" s="1">
        <f t="shared" si="310"/>
        <v>-2.4064921440020556E-3</v>
      </c>
      <c r="Z1005" s="1">
        <f t="shared" si="311"/>
        <v>-1.2187646654799463E-2</v>
      </c>
      <c r="AA1005" s="1">
        <f t="shared" si="312"/>
        <v>0</v>
      </c>
      <c r="AB1005" s="1">
        <v>4.8338718180938323E-2</v>
      </c>
      <c r="AC1005" s="1">
        <f t="shared" si="326"/>
        <v>107.03834945461847</v>
      </c>
      <c r="AD1005" s="1">
        <f t="shared" si="319"/>
        <v>0</v>
      </c>
    </row>
    <row r="1006" spans="1:30" x14ac:dyDescent="0.3">
      <c r="A1006" s="6">
        <v>43228</v>
      </c>
      <c r="B1006">
        <v>-3.5610386415723193E-2</v>
      </c>
      <c r="C1006">
        <v>-1.0168573928711728E-2</v>
      </c>
      <c r="D1006">
        <v>6.1351567975095481E-3</v>
      </c>
      <c r="E1006">
        <v>-3.4731011608117881E-3</v>
      </c>
      <c r="F1006">
        <v>-2.9178941205033865E-2</v>
      </c>
      <c r="G1006">
        <v>-3.1986250700406844E-2</v>
      </c>
      <c r="H1006">
        <f t="shared" si="313"/>
        <v>0</v>
      </c>
      <c r="I1006">
        <f t="shared" si="314"/>
        <v>0</v>
      </c>
      <c r="J1006">
        <f t="shared" si="315"/>
        <v>0</v>
      </c>
      <c r="K1006">
        <f t="shared" si="316"/>
        <v>0</v>
      </c>
      <c r="L1006">
        <f t="shared" si="317"/>
        <v>0</v>
      </c>
      <c r="M1006">
        <f t="shared" si="318"/>
        <v>0</v>
      </c>
      <c r="N1006">
        <f t="shared" si="320"/>
        <v>0.81942346465577187</v>
      </c>
      <c r="O1006">
        <f t="shared" si="321"/>
        <v>19.22940390662529</v>
      </c>
      <c r="P1006">
        <f t="shared" si="322"/>
        <v>0.97758283542873137</v>
      </c>
      <c r="Q1006">
        <f t="shared" si="323"/>
        <v>2.0591044601049328E-5</v>
      </c>
      <c r="R1006">
        <f t="shared" si="324"/>
        <v>13.948722369636386</v>
      </c>
      <c r="S1006">
        <f t="shared" si="325"/>
        <v>2.3975199397799321</v>
      </c>
      <c r="V1006" s="1">
        <f t="shared" si="307"/>
        <v>0</v>
      </c>
      <c r="W1006" s="1">
        <f t="shared" si="308"/>
        <v>-2.8255500635011245E-3</v>
      </c>
      <c r="X1006" s="1">
        <f t="shared" si="309"/>
        <v>1.4263610867348419E-4</v>
      </c>
      <c r="Y1006" s="1">
        <f t="shared" si="310"/>
        <v>-1.8175561232959591E-4</v>
      </c>
      <c r="Z1006" s="1">
        <f t="shared" si="311"/>
        <v>-1.8865580935608476E-2</v>
      </c>
      <c r="AA1006" s="1">
        <f t="shared" si="312"/>
        <v>0</v>
      </c>
      <c r="AB1006" s="1">
        <v>9.8554868614820351E-2</v>
      </c>
      <c r="AC1006" s="1">
        <f t="shared" si="326"/>
        <v>117.58749992186561</v>
      </c>
      <c r="AD1006" s="1">
        <f t="shared" si="319"/>
        <v>0</v>
      </c>
    </row>
    <row r="1007" spans="1:30" x14ac:dyDescent="0.3">
      <c r="A1007" s="6">
        <v>43229</v>
      </c>
      <c r="B1007">
        <v>2.8797079819770428E-2</v>
      </c>
      <c r="C1007">
        <v>-4.5227018696136857E-2</v>
      </c>
      <c r="D1007">
        <v>3.3362770940841252E-4</v>
      </c>
      <c r="E1007">
        <v>-1.5430441162348148E-2</v>
      </c>
      <c r="F1007">
        <v>-1.7201535863279899E-2</v>
      </c>
      <c r="G1007">
        <v>7.4911021838820549E-2</v>
      </c>
      <c r="H1007">
        <f t="shared" si="313"/>
        <v>0</v>
      </c>
      <c r="I1007">
        <f t="shared" si="314"/>
        <v>0</v>
      </c>
      <c r="J1007">
        <f t="shared" si="315"/>
        <v>0</v>
      </c>
      <c r="K1007">
        <f t="shared" si="316"/>
        <v>0</v>
      </c>
      <c r="L1007">
        <f t="shared" si="317"/>
        <v>0</v>
      </c>
      <c r="M1007">
        <f t="shared" si="318"/>
        <v>0</v>
      </c>
      <c r="N1007">
        <f t="shared" si="320"/>
        <v>0.84302046757365701</v>
      </c>
      <c r="O1007">
        <f t="shared" si="321"/>
        <v>18.359715296624781</v>
      </c>
      <c r="P1007">
        <f t="shared" si="322"/>
        <v>0.97790898415087235</v>
      </c>
      <c r="Q1007">
        <f t="shared" si="323"/>
        <v>2.0273315698861551E-5</v>
      </c>
      <c r="R1007">
        <f t="shared" si="324"/>
        <v>13.708782921548151</v>
      </c>
      <c r="S1007">
        <f t="shared" si="325"/>
        <v>2.5771206083477942</v>
      </c>
      <c r="V1007" s="1">
        <f t="shared" si="307"/>
        <v>0</v>
      </c>
      <c r="W1007" s="1">
        <f t="shared" si="308"/>
        <v>-1.2567269161313567E-2</v>
      </c>
      <c r="X1007" s="1">
        <f t="shared" si="309"/>
        <v>7.7565023660000225E-6</v>
      </c>
      <c r="Y1007" s="1">
        <f t="shared" si="310"/>
        <v>-8.0751154432912085E-4</v>
      </c>
      <c r="Z1007" s="1">
        <f t="shared" si="311"/>
        <v>-1.1121615577658247E-2</v>
      </c>
      <c r="AA1007" s="1">
        <f t="shared" si="312"/>
        <v>0</v>
      </c>
      <c r="AB1007" s="1">
        <v>-8.3872668237132304E-3</v>
      </c>
      <c r="AC1007" s="1">
        <f t="shared" si="326"/>
        <v>116.60126218488756</v>
      </c>
      <c r="AD1007" s="1">
        <f t="shared" si="319"/>
        <v>0</v>
      </c>
    </row>
    <row r="1008" spans="1:30" x14ac:dyDescent="0.3">
      <c r="A1008" s="6">
        <v>43230</v>
      </c>
      <c r="B1008">
        <v>5.3546184314705328E-2</v>
      </c>
      <c r="C1008">
        <v>1.7897404539470176E-2</v>
      </c>
      <c r="D1008">
        <v>1.8928524879553443E-3</v>
      </c>
      <c r="E1008">
        <v>2.5158209893436551E-2</v>
      </c>
      <c r="F1008">
        <v>1.0809973473548366E-2</v>
      </c>
      <c r="G1008">
        <v>-3.2130286517516801E-2</v>
      </c>
      <c r="H1008">
        <f t="shared" si="313"/>
        <v>0</v>
      </c>
      <c r="I1008">
        <f t="shared" si="314"/>
        <v>0</v>
      </c>
      <c r="J1008">
        <f t="shared" si="315"/>
        <v>0</v>
      </c>
      <c r="K1008">
        <f t="shared" si="316"/>
        <v>0</v>
      </c>
      <c r="L1008">
        <f t="shared" si="317"/>
        <v>0</v>
      </c>
      <c r="M1008">
        <f t="shared" si="318"/>
        <v>0</v>
      </c>
      <c r="N1008">
        <f t="shared" si="320"/>
        <v>0.88816099691142514</v>
      </c>
      <c r="O1008">
        <f t="shared" si="321"/>
        <v>18.688306548517975</v>
      </c>
      <c r="P1008">
        <f t="shared" si="322"/>
        <v>0.97976002160451625</v>
      </c>
      <c r="Q1008">
        <f t="shared" si="323"/>
        <v>2.0783356030449413E-5</v>
      </c>
      <c r="R1008">
        <f t="shared" si="324"/>
        <v>13.856974501284718</v>
      </c>
      <c r="S1008">
        <f t="shared" si="325"/>
        <v>2.4943169848113822</v>
      </c>
      <c r="V1008" s="1">
        <f t="shared" si="307"/>
        <v>0</v>
      </c>
      <c r="W1008" s="1">
        <f t="shared" si="308"/>
        <v>4.9731666296113624E-3</v>
      </c>
      <c r="X1008" s="1">
        <f t="shared" si="309"/>
        <v>4.4006880685505945E-5</v>
      </c>
      <c r="Y1008" s="1">
        <f t="shared" si="310"/>
        <v>1.3165887293732806E-3</v>
      </c>
      <c r="Z1008" s="1">
        <f t="shared" si="311"/>
        <v>6.9891648241789143E-3</v>
      </c>
      <c r="AA1008" s="1">
        <f t="shared" si="312"/>
        <v>0</v>
      </c>
      <c r="AB1008" s="1">
        <v>1.0574147839957601E-2</v>
      </c>
      <c r="AC1008" s="1">
        <f t="shared" si="326"/>
        <v>117.83422116955623</v>
      </c>
      <c r="AD1008" s="1">
        <f t="shared" si="319"/>
        <v>0</v>
      </c>
    </row>
    <row r="1009" spans="1:30" x14ac:dyDescent="0.3">
      <c r="A1009" s="6">
        <v>43231</v>
      </c>
      <c r="B1009">
        <v>-4.9735333168845437E-2</v>
      </c>
      <c r="C1009">
        <v>-4.5146613024475084E-2</v>
      </c>
      <c r="D1009">
        <v>-1.4208445356982771E-3</v>
      </c>
      <c r="E1009">
        <v>-9.5668432946268631E-2</v>
      </c>
      <c r="F1009">
        <v>-3.0632126567393309E-2</v>
      </c>
      <c r="G1009">
        <v>-5.6964083851430473E-2</v>
      </c>
      <c r="H1009">
        <f t="shared" si="313"/>
        <v>0</v>
      </c>
      <c r="I1009">
        <f t="shared" si="314"/>
        <v>0</v>
      </c>
      <c r="J1009">
        <f t="shared" si="315"/>
        <v>0</v>
      </c>
      <c r="K1009">
        <f t="shared" si="316"/>
        <v>0</v>
      </c>
      <c r="L1009">
        <f t="shared" si="317"/>
        <v>0</v>
      </c>
      <c r="M1009">
        <f t="shared" si="318"/>
        <v>0</v>
      </c>
      <c r="N1009">
        <f t="shared" si="320"/>
        <v>0.84398801382246147</v>
      </c>
      <c r="O1009">
        <f t="shared" si="321"/>
        <v>17.84459280468927</v>
      </c>
      <c r="P1009">
        <f t="shared" si="322"/>
        <v>0.97836793493152385</v>
      </c>
      <c r="Q1009">
        <f t="shared" si="323"/>
        <v>1.8795044927651936E-5</v>
      </c>
      <c r="R1009">
        <f t="shared" si="324"/>
        <v>13.432505904520223</v>
      </c>
      <c r="S1009">
        <f t="shared" si="325"/>
        <v>2.3522305029365396</v>
      </c>
      <c r="V1009" s="1">
        <f t="shared" si="307"/>
        <v>0</v>
      </c>
      <c r="W1009" s="1">
        <f t="shared" si="308"/>
        <v>-1.2544926770702796E-2</v>
      </c>
      <c r="X1009" s="1">
        <f t="shared" si="309"/>
        <v>-3.3033179475421585E-5</v>
      </c>
      <c r="Y1009" s="1">
        <f t="shared" si="310"/>
        <v>-5.0065557568434544E-3</v>
      </c>
      <c r="Z1009" s="1">
        <f t="shared" si="311"/>
        <v>-1.9805134769155529E-2</v>
      </c>
      <c r="AA1009" s="1">
        <f t="shared" si="312"/>
        <v>0</v>
      </c>
      <c r="AB1009" s="1">
        <v>2.02402867560912E-2</v>
      </c>
      <c r="AC1009" s="1">
        <f t="shared" si="326"/>
        <v>120.21921959570871</v>
      </c>
      <c r="AD1009" s="1">
        <f t="shared" si="319"/>
        <v>0</v>
      </c>
    </row>
    <row r="1010" spans="1:30" x14ac:dyDescent="0.3">
      <c r="A1010" s="6">
        <v>43232</v>
      </c>
      <c r="B1010">
        <v>-0.12518527260297843</v>
      </c>
      <c r="C1010">
        <v>-8.8591749199864109E-2</v>
      </c>
      <c r="D1010">
        <v>3.3050406800402736E-3</v>
      </c>
      <c r="E1010">
        <v>-0.15805107896294771</v>
      </c>
      <c r="F1010">
        <v>-6.4985570317135435E-2</v>
      </c>
      <c r="G1010">
        <v>-6.2314407790102042E-2</v>
      </c>
      <c r="H1010">
        <f t="shared" si="313"/>
        <v>0</v>
      </c>
      <c r="I1010">
        <f t="shared" si="314"/>
        <v>0</v>
      </c>
      <c r="J1010">
        <f t="shared" si="315"/>
        <v>0</v>
      </c>
      <c r="K1010">
        <f t="shared" si="316"/>
        <v>0</v>
      </c>
      <c r="L1010">
        <f t="shared" si="317"/>
        <v>0</v>
      </c>
      <c r="M1010">
        <f t="shared" si="318"/>
        <v>0</v>
      </c>
      <c r="N1010">
        <f t="shared" si="320"/>
        <v>0.73833314423845031</v>
      </c>
      <c r="O1010">
        <f t="shared" si="321"/>
        <v>16.263709114362538</v>
      </c>
      <c r="P1010">
        <f t="shared" si="322"/>
        <v>0.98160148075651965</v>
      </c>
      <c r="Q1010">
        <f t="shared" si="323"/>
        <v>1.5824467797679472E-5</v>
      </c>
      <c r="R1010">
        <f t="shared" si="324"/>
        <v>12.559586847526687</v>
      </c>
      <c r="S1010">
        <f t="shared" si="325"/>
        <v>2.2056526521602353</v>
      </c>
      <c r="V1010" s="1">
        <f t="shared" si="307"/>
        <v>0</v>
      </c>
      <c r="W1010" s="1">
        <f t="shared" si="308"/>
        <v>-2.4617062759464563E-2</v>
      </c>
      <c r="X1010" s="1">
        <f t="shared" si="309"/>
        <v>7.6838809042317215E-5</v>
      </c>
      <c r="Y1010" s="1">
        <f t="shared" si="310"/>
        <v>-8.2711874218916858E-3</v>
      </c>
      <c r="Z1010" s="1">
        <f t="shared" si="311"/>
        <v>-4.2016279064063161E-2</v>
      </c>
      <c r="AA1010" s="1">
        <f t="shared" si="312"/>
        <v>0</v>
      </c>
      <c r="AB1010" s="1">
        <v>4.8898711787398033E-2</v>
      </c>
      <c r="AC1010" s="1">
        <f t="shared" si="326"/>
        <v>126.09778456602518</v>
      </c>
      <c r="AD1010" s="1">
        <f t="shared" si="319"/>
        <v>0</v>
      </c>
    </row>
    <row r="1011" spans="1:30" x14ac:dyDescent="0.3">
      <c r="A1011" s="6">
        <v>43233</v>
      </c>
      <c r="B1011">
        <v>-1.8252231787995538E-2</v>
      </c>
      <c r="C1011">
        <v>2.1106177531921323E-2</v>
      </c>
      <c r="D1011">
        <v>3.3576700706767055E-3</v>
      </c>
      <c r="E1011">
        <v>-4.5133418530940352E-3</v>
      </c>
      <c r="F1011">
        <v>8.8854293856381467E-3</v>
      </c>
      <c r="G1011">
        <v>-0.10468775251601176</v>
      </c>
      <c r="H1011">
        <f t="shared" si="313"/>
        <v>0</v>
      </c>
      <c r="I1011">
        <f t="shared" si="314"/>
        <v>0</v>
      </c>
      <c r="J1011">
        <f t="shared" si="315"/>
        <v>0</v>
      </c>
      <c r="K1011">
        <f t="shared" si="316"/>
        <v>0</v>
      </c>
      <c r="L1011">
        <f t="shared" si="317"/>
        <v>0</v>
      </c>
      <c r="M1011">
        <f t="shared" si="318"/>
        <v>-0.10468775251601176</v>
      </c>
      <c r="N1011">
        <f t="shared" si="320"/>
        <v>0.72485691655305062</v>
      </c>
      <c r="O1011">
        <f t="shared" si="321"/>
        <v>16.606973846257798</v>
      </c>
      <c r="P1011">
        <f t="shared" si="322"/>
        <v>0.98489737466978777</v>
      </c>
      <c r="Q1011">
        <f t="shared" si="323"/>
        <v>1.5753046564865265E-5</v>
      </c>
      <c r="R1011">
        <f t="shared" si="324"/>
        <v>12.671184169573175</v>
      </c>
      <c r="S1011">
        <f t="shared" si="325"/>
        <v>1.9747478331745998</v>
      </c>
      <c r="V1011" s="1">
        <f t="shared" si="307"/>
        <v>0</v>
      </c>
      <c r="W1011" s="1">
        <f t="shared" si="308"/>
        <v>5.8647910398918392E-3</v>
      </c>
      <c r="X1011" s="1">
        <f t="shared" si="309"/>
        <v>7.8062388443789828E-5</v>
      </c>
      <c r="Y1011" s="1">
        <f t="shared" si="310"/>
        <v>-2.3619387232883251E-4</v>
      </c>
      <c r="Z1011" s="1">
        <f t="shared" si="311"/>
        <v>5.7448550324187752E-3</v>
      </c>
      <c r="AA1011" s="1">
        <f t="shared" si="312"/>
        <v>0</v>
      </c>
      <c r="AB1011" s="1">
        <v>7.2500182596948431E-2</v>
      </c>
      <c r="AC1011" s="1">
        <f t="shared" si="326"/>
        <v>135.23989697213267</v>
      </c>
      <c r="AD1011" s="1">
        <f t="shared" si="319"/>
        <v>0</v>
      </c>
    </row>
    <row r="1012" spans="1:30" x14ac:dyDescent="0.3">
      <c r="A1012" s="6">
        <v>43234</v>
      </c>
      <c r="B1012">
        <v>3.100589665679385E-2</v>
      </c>
      <c r="C1012">
        <v>2.9120857296401879E-2</v>
      </c>
      <c r="D1012">
        <v>-5.2016400985972992E-3</v>
      </c>
      <c r="E1012">
        <v>5.7642459383839953E-2</v>
      </c>
      <c r="F1012">
        <v>2.3701775204558392E-2</v>
      </c>
      <c r="G1012">
        <v>4.4720268509467448E-2</v>
      </c>
      <c r="H1012">
        <f t="shared" si="313"/>
        <v>0</v>
      </c>
      <c r="I1012">
        <f t="shared" si="314"/>
        <v>0</v>
      </c>
      <c r="J1012">
        <f t="shared" si="315"/>
        <v>0</v>
      </c>
      <c r="K1012">
        <f t="shared" si="316"/>
        <v>0</v>
      </c>
      <c r="L1012">
        <f t="shared" si="317"/>
        <v>0</v>
      </c>
      <c r="M1012">
        <f t="shared" si="318"/>
        <v>0</v>
      </c>
      <c r="N1012">
        <f t="shared" si="320"/>
        <v>0.7473317551986568</v>
      </c>
      <c r="O1012">
        <f t="shared" si="321"/>
        <v>17.090583161759749</v>
      </c>
      <c r="P1012">
        <f t="shared" si="322"/>
        <v>0.97977429299270224</v>
      </c>
      <c r="Q1012">
        <f t="shared" si="323"/>
        <v>1.6661090911652252E-5</v>
      </c>
      <c r="R1012">
        <f t="shared" si="324"/>
        <v>12.971513728335957</v>
      </c>
      <c r="S1012">
        <f t="shared" si="325"/>
        <v>2.063059086512657</v>
      </c>
      <c r="V1012" s="1">
        <f t="shared" si="307"/>
        <v>0</v>
      </c>
      <c r="W1012" s="1">
        <f t="shared" si="308"/>
        <v>8.0918367472084651E-3</v>
      </c>
      <c r="X1012" s="1">
        <f t="shared" si="309"/>
        <v>-1.2093280202472653E-4</v>
      </c>
      <c r="Y1012" s="1">
        <f t="shared" si="310"/>
        <v>3.0165664679473025E-3</v>
      </c>
      <c r="Z1012" s="1">
        <f t="shared" si="311"/>
        <v>1.5324331177652665E-2</v>
      </c>
      <c r="AA1012" s="1">
        <f t="shared" si="312"/>
        <v>0</v>
      </c>
      <c r="AB1012" s="1">
        <v>-2.743678768452568E-2</v>
      </c>
      <c r="AC1012" s="1">
        <f t="shared" si="326"/>
        <v>131.52934863243112</v>
      </c>
      <c r="AD1012" s="1">
        <f t="shared" si="319"/>
        <v>0</v>
      </c>
    </row>
    <row r="1013" spans="1:30" x14ac:dyDescent="0.3">
      <c r="A1013" s="6">
        <v>43235</v>
      </c>
      <c r="B1013">
        <v>1.4845767331301985E-2</v>
      </c>
      <c r="C1013">
        <v>2.8736998243265192E-2</v>
      </c>
      <c r="D1013">
        <v>4.0928816407154747E-4</v>
      </c>
      <c r="E1013">
        <v>-3.5681208424555286E-2</v>
      </c>
      <c r="F1013">
        <v>1.4944862645770896E-3</v>
      </c>
      <c r="G1013">
        <v>6.807831958430223E-2</v>
      </c>
      <c r="H1013">
        <f t="shared" si="313"/>
        <v>0</v>
      </c>
      <c r="I1013">
        <f t="shared" si="314"/>
        <v>0</v>
      </c>
      <c r="J1013">
        <f t="shared" si="315"/>
        <v>0</v>
      </c>
      <c r="K1013">
        <f t="shared" si="316"/>
        <v>0</v>
      </c>
      <c r="L1013">
        <f t="shared" si="317"/>
        <v>0</v>
      </c>
      <c r="M1013">
        <f t="shared" si="318"/>
        <v>0</v>
      </c>
      <c r="N1013">
        <f t="shared" si="320"/>
        <v>0.75842646855562967</v>
      </c>
      <c r="O1013">
        <f t="shared" si="321"/>
        <v>17.581715220055617</v>
      </c>
      <c r="P1013">
        <f t="shared" si="322"/>
        <v>0.98017530301428579</v>
      </c>
      <c r="Q1013">
        <f t="shared" si="323"/>
        <v>1.6066603054253126E-5</v>
      </c>
      <c r="R1013">
        <f t="shared" si="324"/>
        <v>12.990899477433729</v>
      </c>
      <c r="S1013">
        <f t="shared" si="325"/>
        <v>2.2035086823255643</v>
      </c>
      <c r="V1013" s="1">
        <f t="shared" si="307"/>
        <v>0</v>
      </c>
      <c r="W1013" s="1">
        <f t="shared" si="308"/>
        <v>7.9851735140383396E-3</v>
      </c>
      <c r="X1013" s="1">
        <f t="shared" si="309"/>
        <v>9.5155304055110784E-6</v>
      </c>
      <c r="Y1013" s="1">
        <f t="shared" si="310"/>
        <v>-1.8672821739373535E-3</v>
      </c>
      <c r="Z1013" s="1">
        <f t="shared" si="311"/>
        <v>9.6625684199501589E-4</v>
      </c>
      <c r="AA1013" s="1">
        <f t="shared" si="312"/>
        <v>0</v>
      </c>
      <c r="AB1013" s="1">
        <v>2.1586854319362121E-3</v>
      </c>
      <c r="AC1013" s="1">
        <f t="shared" si="326"/>
        <v>131.81327912119602</v>
      </c>
      <c r="AD1013" s="1">
        <f t="shared" si="319"/>
        <v>0</v>
      </c>
    </row>
    <row r="1014" spans="1:30" x14ac:dyDescent="0.3">
      <c r="A1014" s="6">
        <v>43236</v>
      </c>
      <c r="B1014">
        <v>-2.0232885156774755E-2</v>
      </c>
      <c r="C1014">
        <v>-5.0574342875261545E-2</v>
      </c>
      <c r="D1014">
        <v>-2.6222755169606816E-3</v>
      </c>
      <c r="E1014">
        <v>-5.5746714577423806E-2</v>
      </c>
      <c r="F1014">
        <v>-2.6049364900179256E-2</v>
      </c>
      <c r="G1014">
        <v>5.3997071393814483E-3</v>
      </c>
      <c r="H1014">
        <f t="shared" si="313"/>
        <v>0</v>
      </c>
      <c r="I1014">
        <f t="shared" si="314"/>
        <v>0</v>
      </c>
      <c r="J1014">
        <f t="shared" si="315"/>
        <v>0</v>
      </c>
      <c r="K1014">
        <f t="shared" si="316"/>
        <v>0</v>
      </c>
      <c r="L1014">
        <f t="shared" si="317"/>
        <v>0</v>
      </c>
      <c r="M1014">
        <f t="shared" si="318"/>
        <v>0</v>
      </c>
      <c r="N1014">
        <f t="shared" si="320"/>
        <v>0.74308131291748536</v>
      </c>
      <c r="O1014">
        <f t="shared" si="321"/>
        <v>16.69253152618132</v>
      </c>
      <c r="P1014">
        <f t="shared" si="322"/>
        <v>0.97760501331486194</v>
      </c>
      <c r="Q1014">
        <f t="shared" si="323"/>
        <v>1.5170942719558913E-5</v>
      </c>
      <c r="R1014">
        <f t="shared" si="324"/>
        <v>12.652494796564509</v>
      </c>
      <c r="S1014">
        <f t="shared" si="325"/>
        <v>2.2154069838892068</v>
      </c>
      <c r="V1014" s="1">
        <f t="shared" si="307"/>
        <v>0</v>
      </c>
      <c r="W1014" s="1">
        <f t="shared" si="308"/>
        <v>-1.4053134561891037E-2</v>
      </c>
      <c r="X1014" s="1">
        <f t="shared" si="309"/>
        <v>-6.0965218649481248E-5</v>
      </c>
      <c r="Y1014" s="1">
        <f t="shared" si="310"/>
        <v>-2.9173576507672463E-3</v>
      </c>
      <c r="Z1014" s="1">
        <f t="shared" si="311"/>
        <v>-1.6842160186427504E-2</v>
      </c>
      <c r="AA1014" s="1">
        <f t="shared" si="312"/>
        <v>0</v>
      </c>
      <c r="AB1014" s="1">
        <v>2.063513274805787E-2</v>
      </c>
      <c r="AC1014" s="1">
        <f t="shared" si="326"/>
        <v>134.53326363381871</v>
      </c>
      <c r="AD1014" s="1">
        <f t="shared" si="319"/>
        <v>0</v>
      </c>
    </row>
    <row r="1015" spans="1:30" x14ac:dyDescent="0.3">
      <c r="A1015" s="6">
        <v>43237</v>
      </c>
      <c r="B1015">
        <v>-5.6295456156594897E-2</v>
      </c>
      <c r="C1015">
        <v>-2.1062216397938382E-2</v>
      </c>
      <c r="D1015">
        <v>4.1484911491404238E-3</v>
      </c>
      <c r="E1015">
        <v>-1.1423847230600746E-2</v>
      </c>
      <c r="F1015">
        <v>-1.5487911611569217E-2</v>
      </c>
      <c r="G1015">
        <v>-3.3961767771928407E-2</v>
      </c>
      <c r="H1015">
        <f t="shared" si="313"/>
        <v>0</v>
      </c>
      <c r="I1015">
        <f t="shared" si="314"/>
        <v>0</v>
      </c>
      <c r="J1015">
        <f t="shared" si="315"/>
        <v>0</v>
      </c>
      <c r="K1015">
        <f t="shared" si="316"/>
        <v>0</v>
      </c>
      <c r="L1015">
        <f t="shared" si="317"/>
        <v>0</v>
      </c>
      <c r="M1015">
        <f t="shared" si="318"/>
        <v>0</v>
      </c>
      <c r="N1015">
        <f t="shared" si="320"/>
        <v>0.70124921144535401</v>
      </c>
      <c r="O1015">
        <f t="shared" si="321"/>
        <v>16.340949814947479</v>
      </c>
      <c r="P1015">
        <f t="shared" si="322"/>
        <v>0.98166059905995406</v>
      </c>
      <c r="Q1015">
        <f t="shared" si="323"/>
        <v>1.4997632187586477E-5</v>
      </c>
      <c r="R1015">
        <f t="shared" si="324"/>
        <v>12.456534075489479</v>
      </c>
      <c r="S1015">
        <f t="shared" si="325"/>
        <v>2.1401678463820533</v>
      </c>
      <c r="V1015" s="1">
        <f t="shared" si="307"/>
        <v>0</v>
      </c>
      <c r="W1015" s="1">
        <f t="shared" si="308"/>
        <v>-5.8525755231647247E-3</v>
      </c>
      <c r="X1015" s="1">
        <f t="shared" si="309"/>
        <v>9.6448168141355462E-5</v>
      </c>
      <c r="Y1015" s="1">
        <f t="shared" si="310"/>
        <v>-5.9783699132802686E-4</v>
      </c>
      <c r="Z1015" s="1">
        <f t="shared" si="311"/>
        <v>-1.0013675546979815E-2</v>
      </c>
      <c r="AA1015" s="1">
        <f t="shared" si="312"/>
        <v>0</v>
      </c>
      <c r="AB1015" s="1">
        <v>-7.5027172556042087E-3</v>
      </c>
      <c r="AC1015" s="1">
        <f t="shared" si="326"/>
        <v>133.52389859530049</v>
      </c>
      <c r="AD1015" s="1">
        <f t="shared" si="319"/>
        <v>0</v>
      </c>
    </row>
    <row r="1016" spans="1:30" x14ac:dyDescent="0.3">
      <c r="A1016" s="6">
        <v>43238</v>
      </c>
      <c r="B1016">
        <v>-4.1303651102576194E-2</v>
      </c>
      <c r="C1016">
        <v>-4.0315722232621184E-2</v>
      </c>
      <c r="D1016">
        <v>-1.340948510709484E-3</v>
      </c>
      <c r="E1016">
        <v>-8.1243760190425188E-2</v>
      </c>
      <c r="F1016">
        <v>-3.5014114778579984E-2</v>
      </c>
      <c r="G1016">
        <v>-7.1774540103503856E-2</v>
      </c>
      <c r="H1016">
        <f t="shared" si="313"/>
        <v>0</v>
      </c>
      <c r="I1016">
        <f t="shared" si="314"/>
        <v>0</v>
      </c>
      <c r="J1016">
        <f t="shared" si="315"/>
        <v>0</v>
      </c>
      <c r="K1016">
        <f t="shared" si="316"/>
        <v>0</v>
      </c>
      <c r="L1016">
        <f t="shared" si="317"/>
        <v>0</v>
      </c>
      <c r="M1016">
        <f t="shared" si="318"/>
        <v>0</v>
      </c>
      <c r="N1016">
        <f t="shared" si="320"/>
        <v>0.67228505867985844</v>
      </c>
      <c r="O1016">
        <f t="shared" si="321"/>
        <v>15.682152621190854</v>
      </c>
      <c r="P1016">
        <f t="shared" si="322"/>
        <v>0.98034424274162235</v>
      </c>
      <c r="Q1016">
        <f t="shared" si="323"/>
        <v>1.3779168154713999E-5</v>
      </c>
      <c r="R1016">
        <f t="shared" si="324"/>
        <v>12.020379561626997</v>
      </c>
      <c r="S1016">
        <f t="shared" si="325"/>
        <v>1.9865582834636752</v>
      </c>
      <c r="V1016" s="1">
        <f t="shared" si="307"/>
        <v>0</v>
      </c>
      <c r="W1016" s="1">
        <f t="shared" si="308"/>
        <v>-1.1202563143375645E-2</v>
      </c>
      <c r="X1016" s="1">
        <f t="shared" si="309"/>
        <v>-3.1175678766147637E-5</v>
      </c>
      <c r="Y1016" s="1">
        <f t="shared" si="310"/>
        <v>-4.2516784561259695E-3</v>
      </c>
      <c r="Z1016" s="1">
        <f t="shared" si="311"/>
        <v>-2.2638299710821153E-2</v>
      </c>
      <c r="AA1016" s="1">
        <f t="shared" si="312"/>
        <v>0</v>
      </c>
      <c r="AB1016" s="1">
        <v>5.2285569487267168E-2</v>
      </c>
      <c r="AC1016" s="1">
        <f t="shared" si="326"/>
        <v>140.50527167351589</v>
      </c>
      <c r="AD1016" s="1">
        <f t="shared" si="319"/>
        <v>0</v>
      </c>
    </row>
    <row r="1017" spans="1:30" x14ac:dyDescent="0.3">
      <c r="A1017" s="6">
        <v>43239</v>
      </c>
      <c r="B1017">
        <v>4.6379831777909351E-2</v>
      </c>
      <c r="C1017">
        <v>6.3335234557310188E-2</v>
      </c>
      <c r="D1017">
        <v>-2.9017101912306308E-3</v>
      </c>
      <c r="E1017">
        <v>3.3451644292144041E-2</v>
      </c>
      <c r="F1017">
        <v>1.8054898841293441E-2</v>
      </c>
      <c r="G1017">
        <v>2.1768545323762108E-2</v>
      </c>
      <c r="H1017">
        <f t="shared" si="313"/>
        <v>0</v>
      </c>
      <c r="I1017">
        <f t="shared" si="314"/>
        <v>0</v>
      </c>
      <c r="J1017">
        <f t="shared" si="315"/>
        <v>0</v>
      </c>
      <c r="K1017">
        <f t="shared" si="316"/>
        <v>0</v>
      </c>
      <c r="L1017">
        <f t="shared" si="317"/>
        <v>0</v>
      </c>
      <c r="M1017">
        <f t="shared" si="318"/>
        <v>0</v>
      </c>
      <c r="N1017">
        <f t="shared" si="320"/>
        <v>0.70346552660823225</v>
      </c>
      <c r="O1017">
        <f t="shared" si="321"/>
        <v>16.675385435817514</v>
      </c>
      <c r="P1017">
        <f t="shared" si="322"/>
        <v>0.97749956786154468</v>
      </c>
      <c r="Q1017">
        <f t="shared" si="323"/>
        <v>1.4240103986467129E-5</v>
      </c>
      <c r="R1017">
        <f t="shared" si="324"/>
        <v>12.237406298646123</v>
      </c>
      <c r="S1017">
        <f t="shared" si="325"/>
        <v>2.0298027674955494</v>
      </c>
      <c r="V1017" s="1">
        <f t="shared" si="307"/>
        <v>0</v>
      </c>
      <c r="W1017" s="1">
        <f t="shared" si="308"/>
        <v>1.7599014107570022E-2</v>
      </c>
      <c r="X1017" s="1">
        <f t="shared" si="309"/>
        <v>-6.7461788481647158E-5</v>
      </c>
      <c r="Y1017" s="1">
        <f t="shared" si="310"/>
        <v>1.7506038005323612E-3</v>
      </c>
      <c r="Z1017" s="1">
        <f t="shared" si="311"/>
        <v>1.1673355553966537E-2</v>
      </c>
      <c r="AA1017" s="1">
        <f t="shared" si="312"/>
        <v>0</v>
      </c>
      <c r="AB1017" s="1">
        <v>-2.1494205828375992E-2</v>
      </c>
      <c r="AC1017" s="1">
        <f t="shared" si="326"/>
        <v>137.48522244419345</v>
      </c>
      <c r="AD1017" s="1">
        <f t="shared" si="319"/>
        <v>0</v>
      </c>
    </row>
    <row r="1018" spans="1:30" x14ac:dyDescent="0.3">
      <c r="A1018" s="6">
        <v>43240</v>
      </c>
      <c r="B1018">
        <v>-7.5888979586301456E-3</v>
      </c>
      <c r="C1018">
        <v>-3.768924991450421E-2</v>
      </c>
      <c r="D1018">
        <v>2.7338188134836479E-3</v>
      </c>
      <c r="E1018">
        <v>-7.8885725317049283E-3</v>
      </c>
      <c r="F1018">
        <v>-2.7098578069972325E-3</v>
      </c>
      <c r="G1018">
        <v>2.0887289969603498E-2</v>
      </c>
      <c r="H1018">
        <f t="shared" si="313"/>
        <v>0</v>
      </c>
      <c r="I1018">
        <f t="shared" si="314"/>
        <v>0</v>
      </c>
      <c r="J1018">
        <f t="shared" si="315"/>
        <v>0</v>
      </c>
      <c r="K1018">
        <f t="shared" si="316"/>
        <v>0</v>
      </c>
      <c r="L1018">
        <f t="shared" si="317"/>
        <v>0</v>
      </c>
      <c r="M1018">
        <f t="shared" si="318"/>
        <v>0</v>
      </c>
      <c r="N1018">
        <f t="shared" si="320"/>
        <v>0.69812699850938831</v>
      </c>
      <c r="O1018">
        <f t="shared" si="321"/>
        <v>16.046902666706305</v>
      </c>
      <c r="P1018">
        <f t="shared" si="322"/>
        <v>0.98017187457033661</v>
      </c>
      <c r="Q1018">
        <f t="shared" si="323"/>
        <v>1.4127769893310862E-5</v>
      </c>
      <c r="R1018">
        <f t="shared" si="324"/>
        <v>12.20424466765034</v>
      </c>
      <c r="S1018">
        <f t="shared" si="325"/>
        <v>2.0721998464813329</v>
      </c>
      <c r="V1018" s="1">
        <f t="shared" si="307"/>
        <v>0</v>
      </c>
      <c r="W1018" s="1">
        <f t="shared" si="308"/>
        <v>-1.0472743103981039E-2</v>
      </c>
      <c r="X1018" s="1">
        <f t="shared" si="309"/>
        <v>6.3558485992070904E-5</v>
      </c>
      <c r="Y1018" s="1">
        <f t="shared" si="310"/>
        <v>-4.1282769044692359E-4</v>
      </c>
      <c r="Z1018" s="1">
        <f t="shared" si="311"/>
        <v>-1.7520526678012972E-3</v>
      </c>
      <c r="AA1018" s="1">
        <f t="shared" si="312"/>
        <v>0</v>
      </c>
      <c r="AB1018" s="1">
        <v>2.0465957161127979E-2</v>
      </c>
      <c r="AC1018" s="1">
        <f t="shared" si="326"/>
        <v>140.29898911702446</v>
      </c>
      <c r="AD1018" s="1">
        <f t="shared" si="319"/>
        <v>0</v>
      </c>
    </row>
    <row r="1019" spans="1:30" x14ac:dyDescent="0.3">
      <c r="A1019" s="6">
        <v>43241</v>
      </c>
      <c r="B1019">
        <v>2.6937863080167913E-2</v>
      </c>
      <c r="C1019">
        <v>2.8286456235848342E-2</v>
      </c>
      <c r="D1019">
        <v>-2.4799397929309021E-4</v>
      </c>
      <c r="E1019">
        <v>5.7490549087598923E-2</v>
      </c>
      <c r="F1019">
        <v>3.1599719824254961E-2</v>
      </c>
      <c r="G1019">
        <v>1.9860398074880253E-2</v>
      </c>
      <c r="H1019">
        <f t="shared" si="313"/>
        <v>0</v>
      </c>
      <c r="I1019">
        <f t="shared" si="314"/>
        <v>0</v>
      </c>
      <c r="J1019">
        <f t="shared" si="315"/>
        <v>0</v>
      </c>
      <c r="K1019">
        <f t="shared" si="316"/>
        <v>0</v>
      </c>
      <c r="L1019">
        <f t="shared" si="317"/>
        <v>0</v>
      </c>
      <c r="M1019">
        <f t="shared" si="318"/>
        <v>0</v>
      </c>
      <c r="N1019">
        <f t="shared" si="320"/>
        <v>0.71693304800780289</v>
      </c>
      <c r="O1019">
        <f t="shared" si="321"/>
        <v>16.50081267670901</v>
      </c>
      <c r="P1019">
        <f t="shared" si="322"/>
        <v>0.97992879784677078</v>
      </c>
      <c r="Q1019">
        <f t="shared" si="323"/>
        <v>1.4939983141860554E-5</v>
      </c>
      <c r="R1019">
        <f t="shared" si="324"/>
        <v>12.589895379814749</v>
      </c>
      <c r="S1019">
        <f t="shared" si="325"/>
        <v>2.1133545603231578</v>
      </c>
      <c r="V1019" s="1">
        <f t="shared" si="307"/>
        <v>0</v>
      </c>
      <c r="W1019" s="1">
        <f t="shared" si="308"/>
        <v>7.8599810331072516E-3</v>
      </c>
      <c r="X1019" s="1">
        <f t="shared" si="309"/>
        <v>-5.7656058921229147E-6</v>
      </c>
      <c r="Y1019" s="1">
        <f t="shared" si="310"/>
        <v>3.0086166422341912E-3</v>
      </c>
      <c r="Z1019" s="1">
        <f t="shared" si="311"/>
        <v>2.0430730083660063E-2</v>
      </c>
      <c r="AA1019" s="1">
        <f t="shared" si="312"/>
        <v>0</v>
      </c>
      <c r="AB1019" s="1">
        <v>-6.1846132378962028E-4</v>
      </c>
      <c r="AC1019" s="1">
        <f t="shared" si="326"/>
        <v>140.2122196184888</v>
      </c>
      <c r="AD1019" s="1">
        <f t="shared" si="319"/>
        <v>0</v>
      </c>
    </row>
    <row r="1020" spans="1:30" x14ac:dyDescent="0.3">
      <c r="A1020" s="6">
        <v>43242</v>
      </c>
      <c r="B1020">
        <v>-1.8906161425925706E-2</v>
      </c>
      <c r="C1020">
        <v>-2.2507492847923867E-2</v>
      </c>
      <c r="D1020">
        <v>-2.5920718934690557E-3</v>
      </c>
      <c r="E1020">
        <v>-4.1337979493191061E-2</v>
      </c>
      <c r="F1020">
        <v>-1.0508795582480442E-2</v>
      </c>
      <c r="G1020">
        <v>-3.4281842626474254E-2</v>
      </c>
      <c r="H1020">
        <f t="shared" si="313"/>
        <v>0</v>
      </c>
      <c r="I1020">
        <f t="shared" si="314"/>
        <v>0</v>
      </c>
      <c r="J1020">
        <f t="shared" si="315"/>
        <v>0</v>
      </c>
      <c r="K1020">
        <f t="shared" si="316"/>
        <v>0</v>
      </c>
      <c r="L1020">
        <f t="shared" si="317"/>
        <v>0</v>
      </c>
      <c r="M1020">
        <f t="shared" si="318"/>
        <v>0</v>
      </c>
      <c r="N1020">
        <f t="shared" si="320"/>
        <v>0.70337859607058639</v>
      </c>
      <c r="O1020">
        <f t="shared" si="321"/>
        <v>16.12942075340305</v>
      </c>
      <c r="P1020">
        <f t="shared" si="322"/>
        <v>0.97738875195227115</v>
      </c>
      <c r="Q1020">
        <f t="shared" si="323"/>
        <v>1.4322394425113702E-5</v>
      </c>
      <c r="R1020">
        <f t="shared" si="324"/>
        <v>12.457590742863461</v>
      </c>
      <c r="S1020">
        <f t="shared" si="325"/>
        <v>2.0409048718722178</v>
      </c>
      <c r="V1020" s="1">
        <f t="shared" si="307"/>
        <v>0</v>
      </c>
      <c r="W1020" s="1">
        <f t="shared" si="308"/>
        <v>-6.2541756879137397E-3</v>
      </c>
      <c r="X1020" s="1">
        <f t="shared" si="309"/>
        <v>-6.02630153538078E-5</v>
      </c>
      <c r="Y1020" s="1">
        <f t="shared" si="310"/>
        <v>-2.1633144061651999E-3</v>
      </c>
      <c r="Z1020" s="1">
        <f t="shared" si="311"/>
        <v>-6.7944389141456341E-3</v>
      </c>
      <c r="AA1020" s="1">
        <f t="shared" si="312"/>
        <v>0</v>
      </c>
      <c r="AB1020" s="1">
        <v>7.5829551914219209E-2</v>
      </c>
      <c r="AC1020" s="1">
        <f t="shared" si="326"/>
        <v>150.84444940505691</v>
      </c>
      <c r="AD1020" s="1">
        <f t="shared" si="319"/>
        <v>0</v>
      </c>
    </row>
    <row r="1021" spans="1:30" x14ac:dyDescent="0.3">
      <c r="A1021" s="6">
        <v>43243</v>
      </c>
      <c r="B1021">
        <v>-6.5110031968704574E-2</v>
      </c>
      <c r="C1021">
        <v>-0.11409144372862265</v>
      </c>
      <c r="D1021">
        <v>-1.0665248883315896E-3</v>
      </c>
      <c r="E1021">
        <v>-0.13338041090497457</v>
      </c>
      <c r="F1021">
        <v>-4.2256418578227456E-2</v>
      </c>
      <c r="G1021">
        <v>-8.0568067900421633E-2</v>
      </c>
      <c r="H1021">
        <f t="shared" si="313"/>
        <v>0</v>
      </c>
      <c r="I1021">
        <f t="shared" si="314"/>
        <v>-0.11409144372862265</v>
      </c>
      <c r="J1021">
        <f t="shared" si="315"/>
        <v>0</v>
      </c>
      <c r="K1021">
        <f t="shared" si="316"/>
        <v>0</v>
      </c>
      <c r="L1021">
        <f t="shared" si="317"/>
        <v>0</v>
      </c>
      <c r="M1021">
        <f t="shared" si="318"/>
        <v>0</v>
      </c>
      <c r="N1021">
        <f t="shared" si="320"/>
        <v>0.65758159319432796</v>
      </c>
      <c r="O1021">
        <f t="shared" si="321"/>
        <v>14.289191853140887</v>
      </c>
      <c r="P1021">
        <f t="shared" si="322"/>
        <v>0.97634634252273866</v>
      </c>
      <c r="Q1021">
        <f t="shared" si="323"/>
        <v>1.2412067571548919E-5</v>
      </c>
      <c r="R1021">
        <f t="shared" si="324"/>
        <v>11.93117757395677</v>
      </c>
      <c r="S1021">
        <f t="shared" si="325"/>
        <v>1.8764731095769158</v>
      </c>
      <c r="V1021" s="1">
        <f t="shared" si="307"/>
        <v>0</v>
      </c>
      <c r="W1021" s="1">
        <f t="shared" si="308"/>
        <v>-3.1702684007843603E-2</v>
      </c>
      <c r="X1021" s="1">
        <f t="shared" si="309"/>
        <v>-2.4795610755505465E-5</v>
      </c>
      <c r="Y1021" s="1">
        <f t="shared" si="310"/>
        <v>-6.9801129118681905E-3</v>
      </c>
      <c r="Z1021" s="1">
        <f t="shared" si="311"/>
        <v>-2.7320795471460442E-2</v>
      </c>
      <c r="AA1021" s="1">
        <f t="shared" si="312"/>
        <v>0</v>
      </c>
      <c r="AB1021" s="1">
        <v>-1.0409293993495199E-2</v>
      </c>
      <c r="AC1021" s="1">
        <f t="shared" si="326"/>
        <v>149.27426518391275</v>
      </c>
      <c r="AD1021" s="1">
        <f t="shared" si="319"/>
        <v>0</v>
      </c>
    </row>
    <row r="1022" spans="1:30" x14ac:dyDescent="0.3">
      <c r="A1022" s="6">
        <v>43244</v>
      </c>
      <c r="B1022">
        <v>-8.2222511630022879E-2</v>
      </c>
      <c r="C1022">
        <v>-2.8215215633016766E-2</v>
      </c>
      <c r="D1022">
        <v>3.2792767593335984E-3</v>
      </c>
      <c r="E1022">
        <v>-0.13869959545899921</v>
      </c>
      <c r="F1022">
        <v>-5.8219529405106309E-2</v>
      </c>
      <c r="G1022">
        <v>-0.10698767433510549</v>
      </c>
      <c r="H1022">
        <f t="shared" si="313"/>
        <v>0</v>
      </c>
      <c r="I1022">
        <f t="shared" si="314"/>
        <v>0</v>
      </c>
      <c r="J1022">
        <f t="shared" si="315"/>
        <v>0</v>
      </c>
      <c r="K1022">
        <f t="shared" si="316"/>
        <v>0</v>
      </c>
      <c r="L1022">
        <f t="shared" si="317"/>
        <v>0</v>
      </c>
      <c r="M1022">
        <f t="shared" si="318"/>
        <v>-0.10698767433510549</v>
      </c>
      <c r="N1022">
        <f t="shared" si="320"/>
        <v>0.60351358300021829</v>
      </c>
      <c r="O1022">
        <f t="shared" si="321"/>
        <v>13.88601922378297</v>
      </c>
      <c r="P1022">
        <f t="shared" si="322"/>
        <v>0.97954805239283393</v>
      </c>
      <c r="Q1022">
        <f t="shared" si="323"/>
        <v>1.069051882056532E-5</v>
      </c>
      <c r="R1022">
        <f t="shared" si="324"/>
        <v>11.236550030352248</v>
      </c>
      <c r="S1022">
        <f t="shared" si="325"/>
        <v>1.675713615630918</v>
      </c>
      <c r="V1022" s="1">
        <f t="shared" si="307"/>
        <v>0</v>
      </c>
      <c r="W1022" s="1">
        <f t="shared" si="308"/>
        <v>-7.8401853477667281E-3</v>
      </c>
      <c r="X1022" s="1">
        <f t="shared" si="309"/>
        <v>7.6239824286904913E-5</v>
      </c>
      <c r="Y1022" s="1">
        <f t="shared" si="310"/>
        <v>-7.2584784419654777E-3</v>
      </c>
      <c r="Z1022" s="1">
        <f t="shared" si="311"/>
        <v>-3.7641710036949091E-2</v>
      </c>
      <c r="AA1022" s="1">
        <f t="shared" si="312"/>
        <v>0</v>
      </c>
      <c r="AB1022" s="1">
        <v>6.8361718488964603E-3</v>
      </c>
      <c r="AC1022" s="1">
        <f t="shared" si="326"/>
        <v>150.29472971332771</v>
      </c>
      <c r="AD1022" s="1">
        <f t="shared" si="319"/>
        <v>0</v>
      </c>
    </row>
    <row r="1023" spans="1:30" x14ac:dyDescent="0.3">
      <c r="A1023" s="6">
        <v>43245</v>
      </c>
      <c r="B1023">
        <v>-1.8640640714971228E-2</v>
      </c>
      <c r="C1023">
        <v>2.4769359424081427E-4</v>
      </c>
      <c r="D1023">
        <v>7.3843152497126774E-4</v>
      </c>
      <c r="E1023">
        <v>7.0794497199923673E-2</v>
      </c>
      <c r="F1023">
        <v>9.4173810262933723E-4</v>
      </c>
      <c r="G1023">
        <v>9.3932508308189801E-3</v>
      </c>
      <c r="H1023">
        <f t="shared" si="313"/>
        <v>0</v>
      </c>
      <c r="I1023">
        <f t="shared" si="314"/>
        <v>0</v>
      </c>
      <c r="J1023">
        <f t="shared" si="315"/>
        <v>0</v>
      </c>
      <c r="K1023">
        <f t="shared" si="316"/>
        <v>0</v>
      </c>
      <c r="L1023">
        <f t="shared" si="317"/>
        <v>0</v>
      </c>
      <c r="M1023">
        <f t="shared" si="318"/>
        <v>0</v>
      </c>
      <c r="N1023">
        <f t="shared" si="320"/>
        <v>0.59226370313290633</v>
      </c>
      <c r="O1023">
        <f t="shared" si="321"/>
        <v>13.889458701794206</v>
      </c>
      <c r="P1023">
        <f t="shared" si="322"/>
        <v>0.98027138155494498</v>
      </c>
      <c r="Q1023">
        <f t="shared" si="323"/>
        <v>1.1447348725273563E-5</v>
      </c>
      <c r="R1023">
        <f t="shared" si="324"/>
        <v>11.247131917657931</v>
      </c>
      <c r="S1023">
        <f t="shared" si="325"/>
        <v>1.6914540139431578</v>
      </c>
      <c r="V1023" s="1">
        <f t="shared" si="307"/>
        <v>0</v>
      </c>
      <c r="W1023" s="1">
        <f t="shared" si="308"/>
        <v>6.8826824276688146E-5</v>
      </c>
      <c r="X1023" s="1">
        <f t="shared" si="309"/>
        <v>1.7167776263922696E-5</v>
      </c>
      <c r="Y1023" s="1">
        <f t="shared" si="310"/>
        <v>3.7048437670990386E-3</v>
      </c>
      <c r="Z1023" s="1">
        <f t="shared" si="311"/>
        <v>6.0887872080276544E-4</v>
      </c>
      <c r="AA1023" s="1">
        <f t="shared" si="312"/>
        <v>0</v>
      </c>
      <c r="AB1023" s="1">
        <v>7.0505306006665991E-3</v>
      </c>
      <c r="AC1023" s="1">
        <f t="shared" si="326"/>
        <v>151.35438730429044</v>
      </c>
      <c r="AD1023" s="1">
        <f t="shared" si="319"/>
        <v>0</v>
      </c>
    </row>
    <row r="1024" spans="1:30" x14ac:dyDescent="0.3">
      <c r="A1024" s="6">
        <v>43246</v>
      </c>
      <c r="B1024">
        <v>3.4007954795160947E-3</v>
      </c>
      <c r="C1024">
        <v>-3.9218778180571852E-2</v>
      </c>
      <c r="D1024">
        <v>1.4890194165386107E-3</v>
      </c>
      <c r="E1024">
        <v>-6.2688591817092978E-2</v>
      </c>
      <c r="F1024">
        <v>-1.2159787835612555E-2</v>
      </c>
      <c r="G1024">
        <v>9.3044245340018553E-3</v>
      </c>
      <c r="H1024">
        <f t="shared" si="313"/>
        <v>0</v>
      </c>
      <c r="I1024">
        <f t="shared" si="314"/>
        <v>0</v>
      </c>
      <c r="J1024">
        <f t="shared" si="315"/>
        <v>0</v>
      </c>
      <c r="K1024">
        <f t="shared" si="316"/>
        <v>0</v>
      </c>
      <c r="L1024">
        <f t="shared" si="317"/>
        <v>0</v>
      </c>
      <c r="M1024">
        <f t="shared" si="318"/>
        <v>0</v>
      </c>
      <c r="N1024">
        <f t="shared" si="320"/>
        <v>0.59427787085720218</v>
      </c>
      <c r="O1024">
        <f t="shared" si="321"/>
        <v>13.344731101920326</v>
      </c>
      <c r="P1024">
        <f t="shared" si="322"/>
        <v>0.98173102467555751</v>
      </c>
      <c r="Q1024">
        <f t="shared" si="323"/>
        <v>1.0729730553646969E-5</v>
      </c>
      <c r="R1024">
        <f t="shared" si="324"/>
        <v>11.110369179780065</v>
      </c>
      <c r="S1024">
        <f t="shared" si="325"/>
        <v>1.7071920201686266</v>
      </c>
      <c r="V1024" s="1">
        <f t="shared" si="307"/>
        <v>0</v>
      </c>
      <c r="W1024" s="1">
        <f t="shared" si="308"/>
        <v>-1.0897754390677925E-2</v>
      </c>
      <c r="X1024" s="1">
        <f t="shared" si="309"/>
        <v>3.4618175594231626E-5</v>
      </c>
      <c r="Y1024" s="1">
        <f t="shared" si="310"/>
        <v>-3.2806425336406389E-3</v>
      </c>
      <c r="Z1024" s="1">
        <f t="shared" si="311"/>
        <v>-7.8618843624456251E-3</v>
      </c>
      <c r="AA1024" s="1">
        <f t="shared" si="312"/>
        <v>0</v>
      </c>
      <c r="AB1024" s="1">
        <v>4.0305668254937282E-2</v>
      </c>
      <c r="AC1024" s="1">
        <f t="shared" si="326"/>
        <v>157.45482702790645</v>
      </c>
      <c r="AD1024" s="1">
        <f t="shared" si="319"/>
        <v>0</v>
      </c>
    </row>
    <row r="1025" spans="1:30" x14ac:dyDescent="0.3">
      <c r="A1025" s="6">
        <v>43247</v>
      </c>
      <c r="B1025">
        <v>-5.2534825314843707E-3</v>
      </c>
      <c r="C1025">
        <v>-4.8279244886699933E-3</v>
      </c>
      <c r="D1025">
        <v>-3.116143965222507E-3</v>
      </c>
      <c r="E1025">
        <v>-3.0807505048733808E-2</v>
      </c>
      <c r="F1025">
        <v>-1.9344154287678956E-2</v>
      </c>
      <c r="G1025">
        <v>-2.004984940430582E-2</v>
      </c>
      <c r="H1025">
        <f t="shared" si="313"/>
        <v>0</v>
      </c>
      <c r="I1025">
        <f t="shared" si="314"/>
        <v>0</v>
      </c>
      <c r="J1025">
        <f t="shared" si="315"/>
        <v>0</v>
      </c>
      <c r="K1025">
        <f t="shared" si="316"/>
        <v>0</v>
      </c>
      <c r="L1025">
        <f t="shared" si="317"/>
        <v>0</v>
      </c>
      <c r="M1025">
        <f t="shared" si="318"/>
        <v>0</v>
      </c>
      <c r="N1025">
        <f t="shared" si="320"/>
        <v>0.59115584244380615</v>
      </c>
      <c r="O1025">
        <f t="shared" si="321"/>
        <v>13.28030374783865</v>
      </c>
      <c r="P1025">
        <f t="shared" si="322"/>
        <v>0.97867180946754306</v>
      </c>
      <c r="Q1025">
        <f t="shared" si="323"/>
        <v>1.0399174325443937E-5</v>
      </c>
      <c r="R1025">
        <f t="shared" si="324"/>
        <v>10.895448484173325</v>
      </c>
      <c r="S1025">
        <f t="shared" si="325"/>
        <v>1.672963077260013</v>
      </c>
      <c r="V1025" s="1">
        <f t="shared" si="307"/>
        <v>0</v>
      </c>
      <c r="W1025" s="1">
        <f t="shared" si="308"/>
        <v>-1.3415393782034884E-3</v>
      </c>
      <c r="X1025" s="1">
        <f t="shared" si="309"/>
        <v>-7.2447153990607964E-5</v>
      </c>
      <c r="Y1025" s="1">
        <f t="shared" si="310"/>
        <v>-1.612229729343945E-3</v>
      </c>
      <c r="Z1025" s="1">
        <f t="shared" si="311"/>
        <v>-1.2506920857092201E-2</v>
      </c>
      <c r="AA1025" s="1">
        <f t="shared" si="312"/>
        <v>0</v>
      </c>
      <c r="AB1025" s="1">
        <v>2.6657341562540821E-2</v>
      </c>
      <c r="AC1025" s="1">
        <f t="shared" si="326"/>
        <v>161.65215413266014</v>
      </c>
      <c r="AD1025" s="1">
        <f t="shared" si="319"/>
        <v>0</v>
      </c>
    </row>
    <row r="1026" spans="1:30" x14ac:dyDescent="0.3">
      <c r="A1026" s="6">
        <v>43248</v>
      </c>
      <c r="B1026">
        <v>-1.1095680676900871E-2</v>
      </c>
      <c r="C1026">
        <v>9.3917273878892475E-3</v>
      </c>
      <c r="D1026">
        <v>-1.0412307937941901E-4</v>
      </c>
      <c r="E1026">
        <v>-2.8535459917213009E-3</v>
      </c>
      <c r="F1026">
        <v>-3.0401307747872559E-4</v>
      </c>
      <c r="G1026">
        <v>-3.0437651766411982E-2</v>
      </c>
      <c r="H1026">
        <f t="shared" si="313"/>
        <v>0</v>
      </c>
      <c r="I1026">
        <f t="shared" si="314"/>
        <v>0</v>
      </c>
      <c r="J1026">
        <f t="shared" si="315"/>
        <v>0</v>
      </c>
      <c r="K1026">
        <f t="shared" si="316"/>
        <v>0</v>
      </c>
      <c r="L1026">
        <f t="shared" si="317"/>
        <v>0</v>
      </c>
      <c r="M1026">
        <f t="shared" si="318"/>
        <v>0</v>
      </c>
      <c r="N1026">
        <f t="shared" si="320"/>
        <v>0.58459656598576537</v>
      </c>
      <c r="O1026">
        <f t="shared" si="321"/>
        <v>13.405028740266713</v>
      </c>
      <c r="P1026">
        <f t="shared" si="322"/>
        <v>0.97856990714503944</v>
      </c>
      <c r="Q1026">
        <f t="shared" si="323"/>
        <v>1.0369499803230356E-5</v>
      </c>
      <c r="R1026">
        <f t="shared" si="324"/>
        <v>10.892136125349142</v>
      </c>
      <c r="S1026">
        <f t="shared" si="325"/>
        <v>1.6220420096963077</v>
      </c>
      <c r="V1026" s="1">
        <f t="shared" ref="V1026:V1089" si="327">AH$2*B1026</f>
        <v>0</v>
      </c>
      <c r="W1026" s="1">
        <f t="shared" ref="W1026:W1089" si="328">AI$2*C1026</f>
        <v>2.6096870714886664E-3</v>
      </c>
      <c r="X1026" s="1">
        <f t="shared" ref="X1026:X1089" si="329">AJ$2*D1026</f>
        <v>-2.4207548977084668E-6</v>
      </c>
      <c r="Y1026" s="1">
        <f t="shared" ref="Y1026:Y1089" si="330">AK$2*E1026</f>
        <v>-1.493328224608184E-4</v>
      </c>
      <c r="Z1026" s="1">
        <f t="shared" ref="Z1026:Z1089" si="331">AL$2*F1026</f>
        <v>-1.965589936371254E-4</v>
      </c>
      <c r="AA1026" s="1">
        <f t="shared" ref="AA1026:AA1089" si="332">AM$2*G1026</f>
        <v>0</v>
      </c>
      <c r="AB1026" s="1">
        <v>-5.5805693735133152E-2</v>
      </c>
      <c r="AC1026" s="1">
        <f t="shared" si="326"/>
        <v>152.63104352750838</v>
      </c>
      <c r="AD1026" s="1">
        <f t="shared" si="319"/>
        <v>0</v>
      </c>
    </row>
    <row r="1027" spans="1:30" x14ac:dyDescent="0.3">
      <c r="A1027" s="6">
        <v>43249</v>
      </c>
      <c r="B1027">
        <v>-6.5554859958759051E-2</v>
      </c>
      <c r="C1027">
        <v>-0.1029116787969734</v>
      </c>
      <c r="D1027">
        <v>4.5037962522024629E-3</v>
      </c>
      <c r="E1027">
        <v>-0.12954671342903573</v>
      </c>
      <c r="F1027">
        <v>-2.9864984878544536E-2</v>
      </c>
      <c r="G1027">
        <v>-4.7027196366036757E-2</v>
      </c>
      <c r="H1027">
        <f t="shared" ref="H1027:H1090" si="333">IF(B1027&lt;$AG$10,B1027,0)</f>
        <v>0</v>
      </c>
      <c r="I1027">
        <f t="shared" ref="I1027:I1090" si="334">IF(C1027&lt;AH$10,C1027,0)</f>
        <v>0</v>
      </c>
      <c r="J1027">
        <f t="shared" ref="J1027:J1090" si="335">IF(D1027&lt;AI$10,D1027,0)</f>
        <v>0</v>
      </c>
      <c r="K1027">
        <f t="shared" ref="K1027:K1090" si="336">IF(E1027&lt;AJ$10,E1027,0)</f>
        <v>0</v>
      </c>
      <c r="L1027">
        <f t="shared" ref="L1027:L1090" si="337">IF(F1027&lt;AK$10,F1027,0)</f>
        <v>0</v>
      </c>
      <c r="M1027">
        <f t="shared" ref="M1027:M1090" si="338">IF(G1027&lt;AL$10,G1027,0)</f>
        <v>0</v>
      </c>
      <c r="N1027">
        <f t="shared" si="320"/>
        <v>0.54627341997019707</v>
      </c>
      <c r="O1027">
        <f t="shared" si="321"/>
        <v>12.025494728284189</v>
      </c>
      <c r="P1027">
        <f t="shared" si="322"/>
        <v>0.98297718662535749</v>
      </c>
      <c r="Q1027">
        <f t="shared" si="323"/>
        <v>9.0261651838188307E-6</v>
      </c>
      <c r="R1027">
        <f t="shared" si="324"/>
        <v>10.56684264467054</v>
      </c>
      <c r="S1027">
        <f t="shared" si="325"/>
        <v>1.5457619215923586</v>
      </c>
      <c r="V1027" s="1">
        <f t="shared" si="327"/>
        <v>0</v>
      </c>
      <c r="W1027" s="1">
        <f t="shared" si="328"/>
        <v>-2.8596153462458539E-2</v>
      </c>
      <c r="X1027" s="1">
        <f t="shared" si="329"/>
        <v>1.0470864769636421E-4</v>
      </c>
      <c r="Y1027" s="1">
        <f t="shared" si="330"/>
        <v>-6.7794864400314691E-3</v>
      </c>
      <c r="Z1027" s="1">
        <f t="shared" si="331"/>
        <v>-1.9309140979718128E-2</v>
      </c>
      <c r="AA1027" s="1">
        <f t="shared" si="332"/>
        <v>0</v>
      </c>
      <c r="AB1027" s="1">
        <v>-2.4173164808036818E-2</v>
      </c>
      <c r="AC1027" s="1">
        <f t="shared" si="326"/>
        <v>148.94146815749528</v>
      </c>
      <c r="AD1027" s="1">
        <f t="shared" ref="AD1027:AD1090" si="339">IF(AB1027&lt;$AF$2,AB1027,0)</f>
        <v>0</v>
      </c>
    </row>
    <row r="1028" spans="1:30" x14ac:dyDescent="0.3">
      <c r="A1028" s="6">
        <v>43250</v>
      </c>
      <c r="B1028">
        <v>4.7624048647110243E-2</v>
      </c>
      <c r="C1028">
        <v>5.2753326915204242E-2</v>
      </c>
      <c r="D1028">
        <v>-5.0049317967838132E-3</v>
      </c>
      <c r="E1028">
        <v>9.8209270552529801E-2</v>
      </c>
      <c r="F1028">
        <v>4.672665826347068E-2</v>
      </c>
      <c r="G1028">
        <v>6.7895960135738731E-2</v>
      </c>
      <c r="H1028">
        <f t="shared" si="333"/>
        <v>0</v>
      </c>
      <c r="I1028">
        <f t="shared" si="334"/>
        <v>0</v>
      </c>
      <c r="J1028">
        <f t="shared" si="335"/>
        <v>0</v>
      </c>
      <c r="K1028">
        <f t="shared" si="336"/>
        <v>0</v>
      </c>
      <c r="L1028">
        <f t="shared" si="337"/>
        <v>0</v>
      </c>
      <c r="M1028">
        <f t="shared" si="338"/>
        <v>0</v>
      </c>
      <c r="N1028">
        <f t="shared" ref="N1028:N1091" si="340">N1027*(1+B1028)</f>
        <v>0.57228917189748096</v>
      </c>
      <c r="O1028">
        <f t="shared" ref="O1028:O1091" si="341">O1027*(1+C1028)</f>
        <v>12.65987958300243</v>
      </c>
      <c r="P1028">
        <f t="shared" ref="P1028:P1091" si="342">P1027*(1+D1028)</f>
        <v>0.97805745284850309</v>
      </c>
      <c r="Q1028">
        <f t="shared" ref="Q1028:Q1091" si="343">Q1027*(1+E1028)</f>
        <v>9.912618282408318E-6</v>
      </c>
      <c r="R1028">
        <f t="shared" ref="R1028:R1091" si="344">R1027*(1+F1028)</f>
        <v>11.06059588985193</v>
      </c>
      <c r="S1028">
        <f t="shared" ref="S1028:S1091" si="345">S1027*(1+G1028)</f>
        <v>1.6507129114001362</v>
      </c>
      <c r="V1028" s="1">
        <f t="shared" si="327"/>
        <v>0</v>
      </c>
      <c r="W1028" s="1">
        <f t="shared" si="328"/>
        <v>1.4658610662629584E-2</v>
      </c>
      <c r="X1028" s="1">
        <f t="shared" si="329"/>
        <v>-1.1635953558012085E-4</v>
      </c>
      <c r="Y1028" s="1">
        <f t="shared" si="330"/>
        <v>5.1395238086142589E-3</v>
      </c>
      <c r="Z1028" s="1">
        <f t="shared" si="331"/>
        <v>3.0211019211620553E-2</v>
      </c>
      <c r="AA1028" s="1">
        <f t="shared" si="332"/>
        <v>0</v>
      </c>
      <c r="AB1028" s="1">
        <v>8.8952316537973426E-3</v>
      </c>
      <c r="AC1028" s="1">
        <f t="shared" ref="AC1028:AC1091" si="346">AC1027*(1+AB1028)</f>
        <v>150.26633701961288</v>
      </c>
      <c r="AD1028" s="1">
        <f t="shared" si="339"/>
        <v>0</v>
      </c>
    </row>
    <row r="1029" spans="1:30" x14ac:dyDescent="0.3">
      <c r="A1029" s="6">
        <v>43251</v>
      </c>
      <c r="B1029">
        <v>-6.5680192311348435E-3</v>
      </c>
      <c r="C1029">
        <v>-1.9228763410293115E-2</v>
      </c>
      <c r="D1029">
        <v>-1.2899413739341473E-3</v>
      </c>
      <c r="E1029">
        <v>-2.2402518321558255E-2</v>
      </c>
      <c r="F1029">
        <v>-9.4902126217015284E-3</v>
      </c>
      <c r="G1029">
        <v>-1.8159342603274189E-2</v>
      </c>
      <c r="H1029">
        <f t="shared" si="333"/>
        <v>0</v>
      </c>
      <c r="I1029">
        <f t="shared" si="334"/>
        <v>0</v>
      </c>
      <c r="J1029">
        <f t="shared" si="335"/>
        <v>0</v>
      </c>
      <c r="K1029">
        <f t="shared" si="336"/>
        <v>0</v>
      </c>
      <c r="L1029">
        <f t="shared" si="337"/>
        <v>0</v>
      </c>
      <c r="M1029">
        <f t="shared" si="338"/>
        <v>0</v>
      </c>
      <c r="N1029">
        <f t="shared" si="340"/>
        <v>0.56853036561068804</v>
      </c>
      <c r="O1029">
        <f t="shared" si="341"/>
        <v>12.416445753698076</v>
      </c>
      <c r="P1029">
        <f t="shared" si="342"/>
        <v>0.97679581607398924</v>
      </c>
      <c r="Q1029">
        <f t="shared" si="343"/>
        <v>9.6905506697220529E-6</v>
      </c>
      <c r="R1029">
        <f t="shared" si="344"/>
        <v>10.955628483134516</v>
      </c>
      <c r="S1029">
        <f t="shared" si="345"/>
        <v>1.6207370501023728</v>
      </c>
      <c r="V1029" s="1">
        <f t="shared" si="327"/>
        <v>0</v>
      </c>
      <c r="W1029" s="1">
        <f t="shared" si="328"/>
        <v>-5.3431124222435775E-3</v>
      </c>
      <c r="X1029" s="1">
        <f t="shared" si="329"/>
        <v>-2.9989815104576094E-5</v>
      </c>
      <c r="Y1029" s="1">
        <f t="shared" si="330"/>
        <v>-1.1723768605427232E-3</v>
      </c>
      <c r="Z1029" s="1">
        <f t="shared" si="331"/>
        <v>-6.1358763175394489E-3</v>
      </c>
      <c r="AA1029" s="1">
        <f t="shared" si="332"/>
        <v>0</v>
      </c>
      <c r="AB1029" s="1">
        <v>-6.4797819937887141E-3</v>
      </c>
      <c r="AC1029" s="1">
        <f t="shared" si="346"/>
        <v>149.2926439147206</v>
      </c>
      <c r="AD1029" s="1">
        <f t="shared" si="339"/>
        <v>0</v>
      </c>
    </row>
    <row r="1030" spans="1:30" x14ac:dyDescent="0.3">
      <c r="A1030" s="6">
        <v>43252</v>
      </c>
      <c r="B1030">
        <v>1.5789367265126728E-2</v>
      </c>
      <c r="C1030">
        <v>5.175671411741847E-3</v>
      </c>
      <c r="D1030">
        <v>2.9066712422425095E-3</v>
      </c>
      <c r="E1030">
        <v>2.8982305490599998E-2</v>
      </c>
      <c r="F1030">
        <v>1.0688774124493252E-2</v>
      </c>
      <c r="G1030">
        <v>-1.6873293022856056E-3</v>
      </c>
      <c r="H1030">
        <f t="shared" si="333"/>
        <v>0</v>
      </c>
      <c r="I1030">
        <f t="shared" si="334"/>
        <v>0</v>
      </c>
      <c r="J1030">
        <f t="shared" si="335"/>
        <v>0</v>
      </c>
      <c r="K1030">
        <f t="shared" si="336"/>
        <v>0</v>
      </c>
      <c r="L1030">
        <f t="shared" si="337"/>
        <v>0</v>
      </c>
      <c r="M1030">
        <f t="shared" si="338"/>
        <v>0</v>
      </c>
      <c r="N1030">
        <f t="shared" si="340"/>
        <v>0.57750710035469199</v>
      </c>
      <c r="O1030">
        <f t="shared" si="341"/>
        <v>12.480709197020936</v>
      </c>
      <c r="P1030">
        <f t="shared" si="342"/>
        <v>0.97963504038211435</v>
      </c>
      <c r="Q1030">
        <f t="shared" si="343"/>
        <v>9.9714051696040763E-6</v>
      </c>
      <c r="R1030">
        <f t="shared" si="344"/>
        <v>11.072730721382605</v>
      </c>
      <c r="S1030">
        <f t="shared" si="345"/>
        <v>1.618002332986435</v>
      </c>
      <c r="V1030" s="1">
        <f t="shared" si="327"/>
        <v>0</v>
      </c>
      <c r="W1030" s="1">
        <f t="shared" si="328"/>
        <v>1.438168103869102E-3</v>
      </c>
      <c r="X1030" s="1">
        <f t="shared" si="329"/>
        <v>6.7577127833944107E-5</v>
      </c>
      <c r="Y1030" s="1">
        <f t="shared" si="330"/>
        <v>1.5167127121446017E-3</v>
      </c>
      <c r="Z1030" s="1">
        <f t="shared" si="331"/>
        <v>6.9108036488067298E-3</v>
      </c>
      <c r="AA1030" s="1">
        <f t="shared" si="332"/>
        <v>0</v>
      </c>
      <c r="AB1030" s="1">
        <v>3.3593935996156357E-2</v>
      </c>
      <c r="AC1030" s="1">
        <f t="shared" si="346"/>
        <v>154.30797143908867</v>
      </c>
      <c r="AD1030" s="1">
        <f t="shared" si="339"/>
        <v>0</v>
      </c>
    </row>
    <row r="1031" spans="1:30" x14ac:dyDescent="0.3">
      <c r="A1031" s="6">
        <v>43253</v>
      </c>
      <c r="B1031">
        <v>-4.8612728129199022E-3</v>
      </c>
      <c r="C1031">
        <v>1.1074393845356826E-2</v>
      </c>
      <c r="D1031">
        <v>1.2317142262339247E-3</v>
      </c>
      <c r="E1031">
        <v>-1.0390728367073932E-2</v>
      </c>
      <c r="F1031">
        <v>3.6005814966498881E-3</v>
      </c>
      <c r="G1031">
        <v>1.2480359563779872E-2</v>
      </c>
      <c r="H1031">
        <f t="shared" si="333"/>
        <v>0</v>
      </c>
      <c r="I1031">
        <f t="shared" si="334"/>
        <v>0</v>
      </c>
      <c r="J1031">
        <f t="shared" si="335"/>
        <v>0</v>
      </c>
      <c r="K1031">
        <f t="shared" si="336"/>
        <v>0</v>
      </c>
      <c r="L1031">
        <f t="shared" si="337"/>
        <v>0</v>
      </c>
      <c r="M1031">
        <f t="shared" si="338"/>
        <v>0</v>
      </c>
      <c r="N1031">
        <f t="shared" si="340"/>
        <v>0.57469968078846956</v>
      </c>
      <c r="O1031">
        <f t="shared" si="341"/>
        <v>12.618925486138112</v>
      </c>
      <c r="P1031">
        <f t="shared" si="342"/>
        <v>0.98084167079787021</v>
      </c>
      <c r="Q1031">
        <f t="shared" si="343"/>
        <v>9.8677950070486832E-6</v>
      </c>
      <c r="R1031">
        <f t="shared" si="344"/>
        <v>11.112598990735403</v>
      </c>
      <c r="S1031">
        <f t="shared" si="345"/>
        <v>1.6381955838771405</v>
      </c>
      <c r="V1031" s="1">
        <f t="shared" si="327"/>
        <v>0</v>
      </c>
      <c r="W1031" s="1">
        <f t="shared" si="328"/>
        <v>3.0772509943239189E-3</v>
      </c>
      <c r="X1031" s="1">
        <f t="shared" si="329"/>
        <v>2.8636093587550265E-5</v>
      </c>
      <c r="Y1031" s="1">
        <f t="shared" si="330"/>
        <v>-5.4377143350083058E-4</v>
      </c>
      <c r="Z1031" s="1">
        <f t="shared" si="331"/>
        <v>2.3279481309138178E-3</v>
      </c>
      <c r="AA1031" s="1">
        <f t="shared" si="332"/>
        <v>0</v>
      </c>
      <c r="AB1031" s="1">
        <v>-4.1500855023457593E-2</v>
      </c>
      <c r="AC1031" s="1">
        <f t="shared" si="346"/>
        <v>147.90405868743122</v>
      </c>
      <c r="AD1031" s="1">
        <f t="shared" si="339"/>
        <v>0</v>
      </c>
    </row>
    <row r="1032" spans="1:30" x14ac:dyDescent="0.3">
      <c r="A1032" s="6">
        <v>43254</v>
      </c>
      <c r="B1032">
        <v>1.4016656583520658E-2</v>
      </c>
      <c r="C1032">
        <v>2.7198909811264774E-2</v>
      </c>
      <c r="D1032">
        <v>-2.1306102253866913E-3</v>
      </c>
      <c r="E1032">
        <v>4.8614341947486074E-2</v>
      </c>
      <c r="F1032">
        <v>1.0686096741033857E-2</v>
      </c>
      <c r="G1032">
        <v>3.90789264150238E-2</v>
      </c>
      <c r="H1032">
        <f t="shared" si="333"/>
        <v>0</v>
      </c>
      <c r="I1032">
        <f t="shared" si="334"/>
        <v>0</v>
      </c>
      <c r="J1032">
        <f t="shared" si="335"/>
        <v>0</v>
      </c>
      <c r="K1032">
        <f t="shared" si="336"/>
        <v>0</v>
      </c>
      <c r="L1032">
        <f t="shared" si="337"/>
        <v>0</v>
      </c>
      <c r="M1032">
        <f t="shared" si="338"/>
        <v>0</v>
      </c>
      <c r="N1032">
        <f t="shared" si="340"/>
        <v>0.58275504885274054</v>
      </c>
      <c r="O1032">
        <f t="shared" si="341"/>
        <v>12.962146502350654</v>
      </c>
      <c r="P1032">
        <f t="shared" si="342"/>
        <v>0.97875187950458287</v>
      </c>
      <c r="Q1032">
        <f t="shared" si="343"/>
        <v>1.0347511367789043E-5</v>
      </c>
      <c r="R1032">
        <f t="shared" si="344"/>
        <v>11.231349298594717</v>
      </c>
      <c r="S1032">
        <f t="shared" si="345"/>
        <v>1.7022145085528921</v>
      </c>
      <c r="V1032" s="1">
        <f t="shared" si="327"/>
        <v>0</v>
      </c>
      <c r="W1032" s="1">
        <f t="shared" si="328"/>
        <v>7.5577836069405484E-3</v>
      </c>
      <c r="X1032" s="1">
        <f t="shared" si="329"/>
        <v>-4.9534504443709748E-5</v>
      </c>
      <c r="Y1032" s="1">
        <f t="shared" si="330"/>
        <v>2.5441036927932206E-3</v>
      </c>
      <c r="Z1032" s="1">
        <f t="shared" si="331"/>
        <v>6.9090725923576981E-3</v>
      </c>
      <c r="AA1032" s="1">
        <f t="shared" si="332"/>
        <v>0</v>
      </c>
      <c r="AB1032" s="1">
        <v>-3.2393592813409408E-2</v>
      </c>
      <c r="AC1032" s="1">
        <f t="shared" si="346"/>
        <v>143.11291483485996</v>
      </c>
      <c r="AD1032" s="1">
        <f t="shared" si="339"/>
        <v>0</v>
      </c>
    </row>
    <row r="1033" spans="1:30" x14ac:dyDescent="0.3">
      <c r="A1033" s="6">
        <v>43255</v>
      </c>
      <c r="B1033">
        <v>6.8676879655561887E-3</v>
      </c>
      <c r="C1033">
        <v>4.0257919221173458E-2</v>
      </c>
      <c r="D1033">
        <v>1.4999376652740858E-3</v>
      </c>
      <c r="E1033">
        <v>4.3905566035286038E-2</v>
      </c>
      <c r="F1033">
        <v>9.5173521515262045E-3</v>
      </c>
      <c r="G1033">
        <v>3.3015780637543853E-2</v>
      </c>
      <c r="H1033">
        <f t="shared" si="333"/>
        <v>0</v>
      </c>
      <c r="I1033">
        <f t="shared" si="334"/>
        <v>0</v>
      </c>
      <c r="J1033">
        <f t="shared" si="335"/>
        <v>0</v>
      </c>
      <c r="K1033">
        <f t="shared" si="336"/>
        <v>0</v>
      </c>
      <c r="L1033">
        <f t="shared" si="337"/>
        <v>0</v>
      </c>
      <c r="M1033">
        <f t="shared" si="338"/>
        <v>0</v>
      </c>
      <c r="N1033">
        <f t="shared" si="340"/>
        <v>0.58675722868861369</v>
      </c>
      <c r="O1033">
        <f t="shared" si="341"/>
        <v>13.483975549175302</v>
      </c>
      <c r="P1033">
        <f t="shared" si="342"/>
        <v>0.98021994631360954</v>
      </c>
      <c r="Q1033">
        <f t="shared" si="343"/>
        <v>1.0801824711448378E-5</v>
      </c>
      <c r="R1033">
        <f t="shared" si="344"/>
        <v>11.338242005006238</v>
      </c>
      <c r="S1033">
        <f t="shared" si="345"/>
        <v>1.7584144493653191</v>
      </c>
      <c r="V1033" s="1">
        <f t="shared" si="327"/>
        <v>0</v>
      </c>
      <c r="W1033" s="1">
        <f t="shared" si="328"/>
        <v>1.118650137268767E-2</v>
      </c>
      <c r="X1033" s="1">
        <f t="shared" si="329"/>
        <v>3.4872013689093283E-5</v>
      </c>
      <c r="Y1033" s="1">
        <f t="shared" si="330"/>
        <v>2.2976822931226369E-3</v>
      </c>
      <c r="Z1033" s="1">
        <f t="shared" si="331"/>
        <v>6.1534233214853452E-3</v>
      </c>
      <c r="AA1033" s="1">
        <f t="shared" si="332"/>
        <v>0</v>
      </c>
      <c r="AB1033" s="1">
        <v>3.626395057658776E-2</v>
      </c>
      <c r="AC1033" s="1">
        <f t="shared" si="346"/>
        <v>148.30275450530274</v>
      </c>
      <c r="AD1033" s="1">
        <f t="shared" si="339"/>
        <v>0</v>
      </c>
    </row>
    <row r="1034" spans="1:30" x14ac:dyDescent="0.3">
      <c r="A1034" s="6">
        <v>43256</v>
      </c>
      <c r="B1034">
        <v>9.401059452046983E-3</v>
      </c>
      <c r="C1034">
        <v>-5.0951406739773379E-2</v>
      </c>
      <c r="D1034">
        <v>1.5730817108307216E-3</v>
      </c>
      <c r="E1034">
        <v>-7.3993358735827949E-2</v>
      </c>
      <c r="F1034">
        <v>-2.3336583678101933E-2</v>
      </c>
      <c r="G1034">
        <v>-4.1994015009341412E-2</v>
      </c>
      <c r="H1034">
        <f t="shared" si="333"/>
        <v>0</v>
      </c>
      <c r="I1034">
        <f t="shared" si="334"/>
        <v>0</v>
      </c>
      <c r="J1034">
        <f t="shared" si="335"/>
        <v>0</v>
      </c>
      <c r="K1034">
        <f t="shared" si="336"/>
        <v>0</v>
      </c>
      <c r="L1034">
        <f t="shared" si="337"/>
        <v>0</v>
      </c>
      <c r="M1034">
        <f t="shared" si="338"/>
        <v>0</v>
      </c>
      <c r="N1034">
        <f t="shared" si="340"/>
        <v>0.59227336827943367</v>
      </c>
      <c r="O1034">
        <f t="shared" si="341"/>
        <v>12.796948026500111</v>
      </c>
      <c r="P1034">
        <f t="shared" si="342"/>
        <v>0.98176191238374699</v>
      </c>
      <c r="Q1034">
        <f t="shared" si="343"/>
        <v>1.0002561420572648E-5</v>
      </c>
      <c r="R1034">
        <f t="shared" si="344"/>
        <v>11.07364617169384</v>
      </c>
      <c r="S1034">
        <f t="shared" si="345"/>
        <v>1.684571566586029</v>
      </c>
      <c r="V1034" s="1">
        <f t="shared" si="327"/>
        <v>0</v>
      </c>
      <c r="W1034" s="1">
        <f t="shared" si="328"/>
        <v>-1.4157909610367315E-2</v>
      </c>
      <c r="X1034" s="1">
        <f t="shared" si="329"/>
        <v>3.6572537795513785E-5</v>
      </c>
      <c r="Y1034" s="1">
        <f t="shared" si="330"/>
        <v>-3.8722477701197788E-3</v>
      </c>
      <c r="Z1034" s="1">
        <f t="shared" si="331"/>
        <v>-1.5088217390968241E-2</v>
      </c>
      <c r="AA1034" s="1">
        <f t="shared" si="332"/>
        <v>0</v>
      </c>
      <c r="AB1034" s="1">
        <v>2.4941635104347919E-2</v>
      </c>
      <c r="AC1034" s="1">
        <f t="shared" si="346"/>
        <v>152.0016676931437</v>
      </c>
      <c r="AD1034" s="1">
        <f t="shared" si="339"/>
        <v>0</v>
      </c>
    </row>
    <row r="1035" spans="1:30" x14ac:dyDescent="0.3">
      <c r="A1035" s="6">
        <v>43257</v>
      </c>
      <c r="B1035">
        <v>-1.7741710645067434E-2</v>
      </c>
      <c r="C1035">
        <v>4.1033698433754685E-2</v>
      </c>
      <c r="D1035">
        <v>-3.6065878691053368E-3</v>
      </c>
      <c r="E1035">
        <v>-5.1321417641080991E-4</v>
      </c>
      <c r="F1035">
        <v>1.4017216512239939E-2</v>
      </c>
      <c r="G1035">
        <v>3.2758343232846585E-2</v>
      </c>
      <c r="H1035">
        <f t="shared" si="333"/>
        <v>0</v>
      </c>
      <c r="I1035">
        <f t="shared" si="334"/>
        <v>0</v>
      </c>
      <c r="J1035">
        <f t="shared" si="335"/>
        <v>0</v>
      </c>
      <c r="K1035">
        <f t="shared" si="336"/>
        <v>0</v>
      </c>
      <c r="L1035">
        <f t="shared" si="337"/>
        <v>0</v>
      </c>
      <c r="M1035">
        <f t="shared" si="338"/>
        <v>0</v>
      </c>
      <c r="N1035">
        <f t="shared" si="340"/>
        <v>0.58176542555664046</v>
      </c>
      <c r="O1035">
        <f t="shared" si="341"/>
        <v>13.322054132691949</v>
      </c>
      <c r="P1035">
        <f t="shared" si="342"/>
        <v>0.97822110178019417</v>
      </c>
      <c r="Q1035">
        <f t="shared" si="343"/>
        <v>9.9974279642511897E-6</v>
      </c>
      <c r="R1035">
        <f t="shared" si="344"/>
        <v>11.228867867662409</v>
      </c>
      <c r="S1035">
        <f t="shared" si="345"/>
        <v>1.7397553401645482</v>
      </c>
      <c r="V1035" s="1">
        <f t="shared" si="327"/>
        <v>0</v>
      </c>
      <c r="W1035" s="1">
        <f t="shared" si="328"/>
        <v>1.1402067785317318E-2</v>
      </c>
      <c r="X1035" s="1">
        <f t="shared" si="329"/>
        <v>-8.3849472184150479E-5</v>
      </c>
      <c r="Y1035" s="1">
        <f t="shared" si="330"/>
        <v>-2.6857713775308875E-5</v>
      </c>
      <c r="Z1035" s="1">
        <f t="shared" si="331"/>
        <v>9.0628008311003823E-3</v>
      </c>
      <c r="AA1035" s="1">
        <f t="shared" si="332"/>
        <v>0</v>
      </c>
      <c r="AB1035" s="1">
        <v>-7.1598933155970056E-3</v>
      </c>
      <c r="AC1035" s="1">
        <f t="shared" si="346"/>
        <v>150.91335196866797</v>
      </c>
      <c r="AD1035" s="1">
        <f t="shared" si="339"/>
        <v>0</v>
      </c>
    </row>
    <row r="1036" spans="1:30" x14ac:dyDescent="0.3">
      <c r="A1036" s="6">
        <v>43258</v>
      </c>
      <c r="B1036">
        <v>2.1175713552020392E-3</v>
      </c>
      <c r="C1036">
        <v>-1.5546785330169552E-2</v>
      </c>
      <c r="D1036">
        <v>-1.1805271254294778E-3</v>
      </c>
      <c r="E1036">
        <v>-1.6854171498443878E-2</v>
      </c>
      <c r="F1036">
        <v>4.8195331692414863E-3</v>
      </c>
      <c r="G1036">
        <v>2.2752794743322709E-2</v>
      </c>
      <c r="H1036">
        <f t="shared" si="333"/>
        <v>0</v>
      </c>
      <c r="I1036">
        <f t="shared" si="334"/>
        <v>0</v>
      </c>
      <c r="J1036">
        <f t="shared" si="335"/>
        <v>0</v>
      </c>
      <c r="K1036">
        <f t="shared" si="336"/>
        <v>0</v>
      </c>
      <c r="L1036">
        <f t="shared" si="337"/>
        <v>0</v>
      </c>
      <c r="M1036">
        <f t="shared" si="338"/>
        <v>0</v>
      </c>
      <c r="N1036">
        <f t="shared" si="340"/>
        <v>0.58299735535724606</v>
      </c>
      <c r="O1036">
        <f t="shared" si="341"/>
        <v>13.114939016934089</v>
      </c>
      <c r="P1036">
        <f t="shared" si="342"/>
        <v>0.97706628523487515</v>
      </c>
      <c r="Q1036">
        <f t="shared" si="343"/>
        <v>9.8289295987983608E-6</v>
      </c>
      <c r="R1036">
        <f t="shared" si="344"/>
        <v>11.282985768803638</v>
      </c>
      <c r="S1036">
        <f t="shared" si="345"/>
        <v>1.7793396363229119</v>
      </c>
      <c r="V1036" s="1">
        <f t="shared" si="327"/>
        <v>0</v>
      </c>
      <c r="W1036" s="1">
        <f t="shared" si="328"/>
        <v>-4.3199981221422133E-3</v>
      </c>
      <c r="X1036" s="1">
        <f t="shared" si="329"/>
        <v>-2.7446045946716139E-5</v>
      </c>
      <c r="Y1036" s="1">
        <f t="shared" si="330"/>
        <v>-8.8201872596526309E-4</v>
      </c>
      <c r="Z1036" s="1">
        <f t="shared" si="331"/>
        <v>3.1160586820912152E-3</v>
      </c>
      <c r="AA1036" s="1">
        <f t="shared" si="332"/>
        <v>0</v>
      </c>
      <c r="AB1036" s="1">
        <v>-5.9088736650894091E-3</v>
      </c>
      <c r="AC1036" s="1">
        <f t="shared" si="346"/>
        <v>150.02162403750992</v>
      </c>
      <c r="AD1036" s="1">
        <f t="shared" si="339"/>
        <v>0</v>
      </c>
    </row>
    <row r="1037" spans="1:30" x14ac:dyDescent="0.3">
      <c r="A1037" s="6">
        <v>43259</v>
      </c>
      <c r="B1037">
        <v>-2.5679940544841236E-2</v>
      </c>
      <c r="C1037">
        <v>-5.9896093453598682E-3</v>
      </c>
      <c r="D1037">
        <v>1.0980102489752202E-3</v>
      </c>
      <c r="E1037">
        <v>-1.8058454867488184E-2</v>
      </c>
      <c r="F1037">
        <v>1.0774313481205218E-3</v>
      </c>
      <c r="G1037">
        <v>2.6020806302910217E-3</v>
      </c>
      <c r="H1037">
        <f t="shared" si="333"/>
        <v>0</v>
      </c>
      <c r="I1037">
        <f t="shared" si="334"/>
        <v>0</v>
      </c>
      <c r="J1037">
        <f t="shared" si="335"/>
        <v>0</v>
      </c>
      <c r="K1037">
        <f t="shared" si="336"/>
        <v>0</v>
      </c>
      <c r="L1037">
        <f t="shared" si="337"/>
        <v>0</v>
      </c>
      <c r="M1037">
        <f t="shared" si="338"/>
        <v>0</v>
      </c>
      <c r="N1037">
        <f t="shared" si="340"/>
        <v>0.56802601793387231</v>
      </c>
      <c r="O1037">
        <f t="shared" si="341"/>
        <v>13.036385655634437</v>
      </c>
      <c r="P1037">
        <f t="shared" si="342"/>
        <v>0.97813911402999121</v>
      </c>
      <c r="Q1037">
        <f t="shared" si="343"/>
        <v>9.651434317242743E-6</v>
      </c>
      <c r="R1037">
        <f t="shared" si="344"/>
        <v>11.295142411371344</v>
      </c>
      <c r="S1037">
        <f t="shared" si="345"/>
        <v>1.7839696215252969</v>
      </c>
      <c r="V1037" s="1">
        <f t="shared" si="327"/>
        <v>0</v>
      </c>
      <c r="W1037" s="1">
        <f t="shared" si="328"/>
        <v>-1.6643377119324957E-3</v>
      </c>
      <c r="X1037" s="1">
        <f t="shared" si="329"/>
        <v>2.5527613126530725E-5</v>
      </c>
      <c r="Y1037" s="1">
        <f t="shared" si="330"/>
        <v>-9.4504172789470738E-4</v>
      </c>
      <c r="Z1037" s="1">
        <f t="shared" si="331"/>
        <v>6.9661089337343086E-4</v>
      </c>
      <c r="AA1037" s="1">
        <f t="shared" si="332"/>
        <v>0</v>
      </c>
      <c r="AB1037" s="1">
        <v>-5.6942674827048954E-3</v>
      </c>
      <c r="AC1037" s="1">
        <f t="shared" si="346"/>
        <v>149.16736078205057</v>
      </c>
      <c r="AD1037" s="1">
        <f t="shared" si="339"/>
        <v>0</v>
      </c>
    </row>
    <row r="1038" spans="1:30" x14ac:dyDescent="0.3">
      <c r="A1038" s="6">
        <v>43260</v>
      </c>
      <c r="B1038">
        <v>-1.2236946387367565E-2</v>
      </c>
      <c r="C1038">
        <v>-3.3719790805060358E-2</v>
      </c>
      <c r="D1038">
        <v>2.2548349632349998E-3</v>
      </c>
      <c r="E1038">
        <v>2.0119082446713964E-2</v>
      </c>
      <c r="F1038">
        <v>-6.9339966466792323E-3</v>
      </c>
      <c r="G1038">
        <v>-1.0978877755606242E-2</v>
      </c>
      <c r="H1038">
        <f t="shared" si="333"/>
        <v>0</v>
      </c>
      <c r="I1038">
        <f t="shared" si="334"/>
        <v>0</v>
      </c>
      <c r="J1038">
        <f t="shared" si="335"/>
        <v>0</v>
      </c>
      <c r="K1038">
        <f t="shared" si="336"/>
        <v>0</v>
      </c>
      <c r="L1038">
        <f t="shared" si="337"/>
        <v>0</v>
      </c>
      <c r="M1038">
        <f t="shared" si="338"/>
        <v>0</v>
      </c>
      <c r="N1038">
        <f t="shared" si="340"/>
        <v>0.56107511400578558</v>
      </c>
      <c r="O1038">
        <f t="shared" si="341"/>
        <v>12.596801458472353</v>
      </c>
      <c r="P1038">
        <f t="shared" si="342"/>
        <v>0.98034465630321377</v>
      </c>
      <c r="Q1038">
        <f t="shared" si="343"/>
        <v>9.8456123200003931E-6</v>
      </c>
      <c r="R1038">
        <f t="shared" si="344"/>
        <v>11.21682193176713</v>
      </c>
      <c r="S1038">
        <f t="shared" si="345"/>
        <v>1.7643836371308554</v>
      </c>
      <c r="V1038" s="1">
        <f t="shared" si="327"/>
        <v>0</v>
      </c>
      <c r="W1038" s="1">
        <f t="shared" si="328"/>
        <v>-9.3697462120486061E-3</v>
      </c>
      <c r="X1038" s="1">
        <f t="shared" si="329"/>
        <v>5.2422602302082185E-5</v>
      </c>
      <c r="Y1038" s="1">
        <f t="shared" si="330"/>
        <v>1.0528792512215239E-3</v>
      </c>
      <c r="Z1038" s="1">
        <f t="shared" si="331"/>
        <v>-4.4831604418393766E-3</v>
      </c>
      <c r="AA1038" s="1">
        <f t="shared" si="332"/>
        <v>0</v>
      </c>
      <c r="AB1038" s="1">
        <v>3.4772808970164097E-2</v>
      </c>
      <c r="AC1038" s="1">
        <f t="shared" si="346"/>
        <v>154.35432892310834</v>
      </c>
      <c r="AD1038" s="1">
        <f t="shared" si="339"/>
        <v>0</v>
      </c>
    </row>
    <row r="1039" spans="1:30" x14ac:dyDescent="0.3">
      <c r="A1039" s="6">
        <v>43261</v>
      </c>
      <c r="B1039">
        <v>-2.5215217856086682E-2</v>
      </c>
      <c r="C1039">
        <v>-2.6424671151615051E-2</v>
      </c>
      <c r="D1039">
        <v>1.9457163118528165E-3</v>
      </c>
      <c r="E1039">
        <v>-5.6471977776813558E-2</v>
      </c>
      <c r="F1039">
        <v>-1.9520262888973575E-2</v>
      </c>
      <c r="G1039">
        <v>-2.2413594836900124E-2</v>
      </c>
      <c r="H1039">
        <f t="shared" si="333"/>
        <v>0</v>
      </c>
      <c r="I1039">
        <f t="shared" si="334"/>
        <v>0</v>
      </c>
      <c r="J1039">
        <f t="shared" si="335"/>
        <v>0</v>
      </c>
      <c r="K1039">
        <f t="shared" si="336"/>
        <v>0</v>
      </c>
      <c r="L1039">
        <f t="shared" si="337"/>
        <v>0</v>
      </c>
      <c r="M1039">
        <f t="shared" si="338"/>
        <v>0</v>
      </c>
      <c r="N1039">
        <f t="shared" si="340"/>
        <v>0.54692748277250103</v>
      </c>
      <c r="O1039">
        <f t="shared" si="341"/>
        <v>12.263935122370036</v>
      </c>
      <c r="P1039">
        <f t="shared" si="342"/>
        <v>0.98225212889222069</v>
      </c>
      <c r="Q1039">
        <f t="shared" si="343"/>
        <v>9.2896111198662091E-6</v>
      </c>
      <c r="R1039">
        <f t="shared" si="344"/>
        <v>10.997866618880233</v>
      </c>
      <c r="S1039">
        <f t="shared" si="345"/>
        <v>1.7248374571513483</v>
      </c>
      <c r="V1039" s="1">
        <f t="shared" si="327"/>
        <v>0</v>
      </c>
      <c r="W1039" s="1">
        <f t="shared" si="328"/>
        <v>-7.3426452690305184E-3</v>
      </c>
      <c r="X1039" s="1">
        <f t="shared" si="329"/>
        <v>4.5235910420067348E-5</v>
      </c>
      <c r="Y1039" s="1">
        <f t="shared" si="330"/>
        <v>-2.9553123923084903E-3</v>
      </c>
      <c r="Z1039" s="1">
        <f t="shared" si="331"/>
        <v>-1.2620783490003886E-2</v>
      </c>
      <c r="AA1039" s="1">
        <f t="shared" si="332"/>
        <v>0</v>
      </c>
      <c r="AB1039" s="1">
        <v>-1.838288329329445E-3</v>
      </c>
      <c r="AC1039" s="1">
        <f t="shared" si="346"/>
        <v>154.07058116166752</v>
      </c>
      <c r="AD1039" s="1">
        <f t="shared" si="339"/>
        <v>0</v>
      </c>
    </row>
    <row r="1040" spans="1:30" x14ac:dyDescent="0.3">
      <c r="A1040" s="6">
        <v>43262</v>
      </c>
      <c r="B1040">
        <v>-0.14539034473896575</v>
      </c>
      <c r="C1040">
        <v>-9.6578539987827117E-2</v>
      </c>
      <c r="D1040">
        <v>-7.7248132458989293E-4</v>
      </c>
      <c r="E1040">
        <v>-0.1502253223332069</v>
      </c>
      <c r="F1040">
        <v>-9.1373495168179594E-2</v>
      </c>
      <c r="G1040">
        <v>-0.13292860471823775</v>
      </c>
      <c r="H1040">
        <f t="shared" si="333"/>
        <v>-0.14539034473896575</v>
      </c>
      <c r="I1040">
        <f t="shared" si="334"/>
        <v>0</v>
      </c>
      <c r="J1040">
        <f t="shared" si="335"/>
        <v>0</v>
      </c>
      <c r="K1040">
        <f t="shared" si="336"/>
        <v>0</v>
      </c>
      <c r="L1040">
        <f t="shared" si="337"/>
        <v>-9.1373495168179594E-2</v>
      </c>
      <c r="M1040">
        <f t="shared" si="338"/>
        <v>-0.13292860471823775</v>
      </c>
      <c r="N1040">
        <f t="shared" si="340"/>
        <v>0.46740950750499238</v>
      </c>
      <c r="O1040">
        <f t="shared" si="341"/>
        <v>11.079502173746103</v>
      </c>
      <c r="P1040">
        <f t="shared" si="342"/>
        <v>0.98149335746661281</v>
      </c>
      <c r="Q1040">
        <f t="shared" si="343"/>
        <v>7.8940762950341647E-6</v>
      </c>
      <c r="R1040">
        <f t="shared" si="344"/>
        <v>9.9929531065196961</v>
      </c>
      <c r="S1040">
        <f t="shared" si="345"/>
        <v>1.4955572206064665</v>
      </c>
      <c r="V1040" s="1">
        <f t="shared" si="327"/>
        <v>0</v>
      </c>
      <c r="W1040" s="1">
        <f t="shared" si="328"/>
        <v>-2.6836358933766766E-2</v>
      </c>
      <c r="X1040" s="1">
        <f t="shared" si="329"/>
        <v>-1.7959399213263469E-5</v>
      </c>
      <c r="Y1040" s="1">
        <f t="shared" si="330"/>
        <v>-7.8616470364200244E-3</v>
      </c>
      <c r="Z1040" s="1">
        <f t="shared" si="331"/>
        <v>-5.907733444993319E-2</v>
      </c>
      <c r="AA1040" s="1">
        <f t="shared" si="332"/>
        <v>0</v>
      </c>
      <c r="AB1040" s="1">
        <v>-2.422265095704082E-2</v>
      </c>
      <c r="AC1040" s="1">
        <f t="shared" si="346"/>
        <v>150.33858325144001</v>
      </c>
      <c r="AD1040" s="1">
        <f t="shared" si="339"/>
        <v>0</v>
      </c>
    </row>
    <row r="1041" spans="1:30" x14ac:dyDescent="0.3">
      <c r="A1041" s="6">
        <v>43263</v>
      </c>
      <c r="B1041">
        <v>1.7069567255752937E-2</v>
      </c>
      <c r="C1041">
        <v>-9.1212234738757472E-3</v>
      </c>
      <c r="D1041">
        <v>-1.0670056625562909E-3</v>
      </c>
      <c r="E1041">
        <v>3.1658689402498663E-2</v>
      </c>
      <c r="F1041">
        <v>1.6506411107152324E-2</v>
      </c>
      <c r="G1041">
        <v>2.3063524697033204E-2</v>
      </c>
      <c r="H1041">
        <f t="shared" si="333"/>
        <v>0</v>
      </c>
      <c r="I1041">
        <f t="shared" si="334"/>
        <v>0</v>
      </c>
      <c r="J1041">
        <f t="shared" si="335"/>
        <v>0</v>
      </c>
      <c r="K1041">
        <f t="shared" si="336"/>
        <v>0</v>
      </c>
      <c r="L1041">
        <f t="shared" si="337"/>
        <v>0</v>
      </c>
      <c r="M1041">
        <f t="shared" si="338"/>
        <v>0</v>
      </c>
      <c r="N1041">
        <f t="shared" si="340"/>
        <v>0.47538798552932726</v>
      </c>
      <c r="O1041">
        <f t="shared" si="341"/>
        <v>10.978443558440073</v>
      </c>
      <c r="P1041">
        <f t="shared" si="342"/>
        <v>0.9804460984964346</v>
      </c>
      <c r="Q1041">
        <f t="shared" si="343"/>
        <v>8.143992404578279E-6</v>
      </c>
      <c r="R1041">
        <f t="shared" si="344"/>
        <v>10.157900898670404</v>
      </c>
      <c r="S1041">
        <f t="shared" si="345"/>
        <v>1.53005004149975</v>
      </c>
      <c r="V1041" s="1">
        <f t="shared" si="327"/>
        <v>0</v>
      </c>
      <c r="W1041" s="1">
        <f t="shared" si="328"/>
        <v>-2.5345219247555513E-3</v>
      </c>
      <c r="X1041" s="1">
        <f t="shared" si="329"/>
        <v>-2.4806788263566829E-5</v>
      </c>
      <c r="Y1041" s="1">
        <f t="shared" si="330"/>
        <v>1.6567742232301357E-3</v>
      </c>
      <c r="Z1041" s="1">
        <f t="shared" si="331"/>
        <v>1.0672184179345292E-2</v>
      </c>
      <c r="AA1041" s="1">
        <f t="shared" si="332"/>
        <v>0</v>
      </c>
      <c r="AB1041" s="1">
        <v>-5.7524123361562861E-3</v>
      </c>
      <c r="AC1041" s="1">
        <f t="shared" si="346"/>
        <v>149.47377373054417</v>
      </c>
      <c r="AD1041" s="1">
        <f t="shared" si="339"/>
        <v>0</v>
      </c>
    </row>
    <row r="1042" spans="1:30" x14ac:dyDescent="0.3">
      <c r="A1042" s="6">
        <v>43264</v>
      </c>
      <c r="B1042">
        <v>-5.6711018894219374E-2</v>
      </c>
      <c r="C1042">
        <v>-9.1263982022473322E-2</v>
      </c>
      <c r="D1042">
        <v>5.2911744192966578E-4</v>
      </c>
      <c r="E1042">
        <v>-0.15632197713924123</v>
      </c>
      <c r="F1042">
        <v>-4.4325547713320868E-2</v>
      </c>
      <c r="G1042">
        <v>-4.1331832752131988E-2</v>
      </c>
      <c r="H1042">
        <f t="shared" si="333"/>
        <v>0</v>
      </c>
      <c r="I1042">
        <f t="shared" si="334"/>
        <v>0</v>
      </c>
      <c r="J1042">
        <f t="shared" si="335"/>
        <v>0</v>
      </c>
      <c r="K1042">
        <f t="shared" si="336"/>
        <v>0</v>
      </c>
      <c r="L1042">
        <f t="shared" si="337"/>
        <v>0</v>
      </c>
      <c r="M1042">
        <f t="shared" si="338"/>
        <v>0</v>
      </c>
      <c r="N1042">
        <f t="shared" si="340"/>
        <v>0.44842824849988872</v>
      </c>
      <c r="O1042">
        <f t="shared" si="341"/>
        <v>9.9765070828878599</v>
      </c>
      <c r="P1042">
        <f t="shared" si="342"/>
        <v>0.98096486962802099</v>
      </c>
      <c r="Q1042">
        <f t="shared" si="343"/>
        <v>6.8709074100876392E-6</v>
      </c>
      <c r="R1042">
        <f t="shared" si="344"/>
        <v>9.7076463777192039</v>
      </c>
      <c r="S1042">
        <f t="shared" si="345"/>
        <v>1.4668102690820897</v>
      </c>
      <c r="V1042" s="1">
        <f t="shared" si="327"/>
        <v>0</v>
      </c>
      <c r="W1042" s="1">
        <f t="shared" si="328"/>
        <v>-2.5359598308160706E-2</v>
      </c>
      <c r="X1042" s="1">
        <f t="shared" si="329"/>
        <v>1.2301438323263705E-5</v>
      </c>
      <c r="Y1042" s="1">
        <f t="shared" si="330"/>
        <v>-8.1806994268128052E-3</v>
      </c>
      <c r="Z1042" s="1">
        <f t="shared" si="331"/>
        <v>-2.8658586410824482E-2</v>
      </c>
      <c r="AA1042" s="1">
        <f t="shared" si="332"/>
        <v>0</v>
      </c>
      <c r="AB1042" s="1">
        <v>6.7590431965190512E-3</v>
      </c>
      <c r="AC1042" s="1">
        <f t="shared" si="346"/>
        <v>150.48407342393563</v>
      </c>
      <c r="AD1042" s="1">
        <f t="shared" si="339"/>
        <v>0</v>
      </c>
    </row>
    <row r="1043" spans="1:30" x14ac:dyDescent="0.3">
      <c r="A1043" s="6">
        <v>43265</v>
      </c>
      <c r="B1043">
        <v>-0.10542418885391371</v>
      </c>
      <c r="C1043">
        <v>-3.7034272231830707E-2</v>
      </c>
      <c r="D1043">
        <v>-7.7533107066501787E-4</v>
      </c>
      <c r="E1043">
        <v>-1.7703513175612542E-2</v>
      </c>
      <c r="F1043">
        <v>-3.8364966579574701E-2</v>
      </c>
      <c r="G1043">
        <v>-9.7286165882933096E-2</v>
      </c>
      <c r="H1043">
        <f t="shared" si="333"/>
        <v>0</v>
      </c>
      <c r="I1043">
        <f t="shared" si="334"/>
        <v>0</v>
      </c>
      <c r="J1043">
        <f t="shared" si="335"/>
        <v>0</v>
      </c>
      <c r="K1043">
        <f t="shared" si="336"/>
        <v>0</v>
      </c>
      <c r="L1043">
        <f t="shared" si="337"/>
        <v>0</v>
      </c>
      <c r="M1043">
        <f t="shared" si="338"/>
        <v>-9.7286165882933096E-2</v>
      </c>
      <c r="N1043">
        <f t="shared" si="340"/>
        <v>0.40115306414260671</v>
      </c>
      <c r="O1043">
        <f t="shared" si="341"/>
        <v>9.6070344036574031</v>
      </c>
      <c r="P1043">
        <f t="shared" si="342"/>
        <v>0.9802042970853676</v>
      </c>
      <c r="Q1043">
        <f t="shared" si="343"/>
        <v>6.7492682102247386E-6</v>
      </c>
      <c r="R1043">
        <f t="shared" si="344"/>
        <v>9.3352128488716772</v>
      </c>
      <c r="S1043">
        <f t="shared" si="345"/>
        <v>1.3241099219253796</v>
      </c>
      <c r="V1043" s="1">
        <f t="shared" si="327"/>
        <v>0</v>
      </c>
      <c r="W1043" s="1">
        <f t="shared" si="328"/>
        <v>-1.0290743912565965E-2</v>
      </c>
      <c r="X1043" s="1">
        <f t="shared" si="329"/>
        <v>-1.8025652889294756E-5</v>
      </c>
      <c r="Y1043" s="1">
        <f t="shared" si="330"/>
        <v>-9.264667882194458E-4</v>
      </c>
      <c r="Z1043" s="1">
        <f t="shared" si="331"/>
        <v>-2.4804785650481959E-2</v>
      </c>
      <c r="AA1043" s="1">
        <f t="shared" si="332"/>
        <v>0</v>
      </c>
      <c r="AB1043" s="1">
        <v>2.4194593860129489E-2</v>
      </c>
      <c r="AC1043" s="1">
        <f t="shared" si="346"/>
        <v>154.12497446284567</v>
      </c>
      <c r="AD1043" s="1">
        <f t="shared" si="339"/>
        <v>0</v>
      </c>
    </row>
    <row r="1044" spans="1:30" x14ac:dyDescent="0.3">
      <c r="A1044" s="6">
        <v>43266</v>
      </c>
      <c r="B1044">
        <v>3.6692583622240996E-2</v>
      </c>
      <c r="C1044">
        <v>9.0266536709685319E-2</v>
      </c>
      <c r="D1044">
        <v>1.9611910755174238E-4</v>
      </c>
      <c r="E1044">
        <v>0.10038932041661472</v>
      </c>
      <c r="F1044">
        <v>4.7875093474909924E-2</v>
      </c>
      <c r="G1044">
        <v>5.1721416980610418E-2</v>
      </c>
      <c r="H1044">
        <f t="shared" si="333"/>
        <v>0</v>
      </c>
      <c r="I1044">
        <f t="shared" si="334"/>
        <v>0</v>
      </c>
      <c r="J1044">
        <f t="shared" si="335"/>
        <v>0</v>
      </c>
      <c r="K1044">
        <f t="shared" si="336"/>
        <v>0</v>
      </c>
      <c r="L1044">
        <f t="shared" si="337"/>
        <v>0</v>
      </c>
      <c r="M1044">
        <f t="shared" si="338"/>
        <v>0</v>
      </c>
      <c r="N1044">
        <f t="shared" si="340"/>
        <v>0.4158724064939775</v>
      </c>
      <c r="O1044">
        <f t="shared" si="341"/>
        <v>10.474228127326354</v>
      </c>
      <c r="P1044">
        <f t="shared" si="342"/>
        <v>0.98039653387733028</v>
      </c>
      <c r="Q1044">
        <f t="shared" si="343"/>
        <v>7.426822659158661E-6</v>
      </c>
      <c r="R1044">
        <f t="shared" si="344"/>
        <v>9.7821370366195897</v>
      </c>
      <c r="S1044">
        <f t="shared" si="345"/>
        <v>1.3925947633254456</v>
      </c>
      <c r="V1044" s="1">
        <f t="shared" si="327"/>
        <v>0</v>
      </c>
      <c r="W1044" s="1">
        <f t="shared" si="328"/>
        <v>2.5082437352588628E-2</v>
      </c>
      <c r="X1044" s="1">
        <f t="shared" si="329"/>
        <v>4.559568281784167E-6</v>
      </c>
      <c r="Y1044" s="1">
        <f t="shared" si="330"/>
        <v>5.2536109830469179E-3</v>
      </c>
      <c r="Z1044" s="1">
        <f t="shared" si="331"/>
        <v>3.0953537498300949E-2</v>
      </c>
      <c r="AA1044" s="1">
        <f t="shared" si="332"/>
        <v>0</v>
      </c>
      <c r="AB1044" s="1">
        <v>7.0681821699823413E-2</v>
      </c>
      <c r="AC1044" s="1">
        <f t="shared" si="346"/>
        <v>165.01880842731839</v>
      </c>
      <c r="AD1044" s="1">
        <f t="shared" si="339"/>
        <v>0</v>
      </c>
    </row>
    <row r="1045" spans="1:30" x14ac:dyDescent="0.3">
      <c r="A1045" s="6">
        <v>43267</v>
      </c>
      <c r="B1045">
        <v>3.72807579954997E-3</v>
      </c>
      <c r="C1045">
        <v>-8.1211264664750468E-2</v>
      </c>
      <c r="D1045">
        <v>-1.7279017285693509E-3</v>
      </c>
      <c r="E1045">
        <v>-6.6807066545354801E-2</v>
      </c>
      <c r="F1045">
        <v>-3.6461630001629219E-2</v>
      </c>
      <c r="G1045">
        <v>-2.6554438024132203E-2</v>
      </c>
      <c r="H1045">
        <f t="shared" si="333"/>
        <v>0</v>
      </c>
      <c r="I1045">
        <f t="shared" si="334"/>
        <v>0</v>
      </c>
      <c r="J1045">
        <f t="shared" si="335"/>
        <v>0</v>
      </c>
      <c r="K1045">
        <f t="shared" si="336"/>
        <v>0</v>
      </c>
      <c r="L1045">
        <f t="shared" si="337"/>
        <v>0</v>
      </c>
      <c r="M1045">
        <f t="shared" si="338"/>
        <v>0</v>
      </c>
      <c r="N1045">
        <f t="shared" si="340"/>
        <v>0.41742281034832829</v>
      </c>
      <c r="O1045">
        <f t="shared" si="341"/>
        <v>9.6236028147190797</v>
      </c>
      <c r="P1045">
        <f t="shared" si="342"/>
        <v>0.97870250501176015</v>
      </c>
      <c r="Q1045">
        <f t="shared" si="343"/>
        <v>6.9306584235476992E-6</v>
      </c>
      <c r="R1045">
        <f t="shared" si="344"/>
        <v>9.4254643753651326</v>
      </c>
      <c r="S1045">
        <f t="shared" si="345"/>
        <v>1.355615191989989</v>
      </c>
      <c r="V1045" s="1">
        <f t="shared" si="327"/>
        <v>0</v>
      </c>
      <c r="W1045" s="1">
        <f t="shared" si="328"/>
        <v>-2.2566241406041857E-2</v>
      </c>
      <c r="X1045" s="1">
        <f t="shared" si="329"/>
        <v>-4.0171944559487936E-5</v>
      </c>
      <c r="Y1045" s="1">
        <f t="shared" si="330"/>
        <v>-3.4961720737949572E-3</v>
      </c>
      <c r="Z1045" s="1">
        <f t="shared" si="331"/>
        <v>-2.3574187528136798E-2</v>
      </c>
      <c r="AA1045" s="1">
        <f t="shared" si="332"/>
        <v>0</v>
      </c>
      <c r="AB1045" s="1">
        <v>-6.9751762133979248E-3</v>
      </c>
      <c r="AC1045" s="1">
        <f t="shared" si="346"/>
        <v>163.86777316001289</v>
      </c>
      <c r="AD1045" s="1">
        <f t="shared" si="339"/>
        <v>0</v>
      </c>
    </row>
    <row r="1046" spans="1:30" x14ac:dyDescent="0.3">
      <c r="A1046" s="6">
        <v>43268</v>
      </c>
      <c r="B1046">
        <v>6.9080840062649515E-2</v>
      </c>
      <c r="C1046">
        <v>3.1029538271223008E-2</v>
      </c>
      <c r="D1046">
        <v>1.8123725685864382E-3</v>
      </c>
      <c r="E1046">
        <v>-7.5663896676740738E-3</v>
      </c>
      <c r="F1046">
        <v>1.117673931237257E-2</v>
      </c>
      <c r="G1046">
        <v>8.9380871515132038E-3</v>
      </c>
      <c r="H1046">
        <f t="shared" si="333"/>
        <v>0</v>
      </c>
      <c r="I1046">
        <f t="shared" si="334"/>
        <v>0</v>
      </c>
      <c r="J1046">
        <f t="shared" si="335"/>
        <v>0</v>
      </c>
      <c r="K1046">
        <f t="shared" si="336"/>
        <v>0</v>
      </c>
      <c r="L1046">
        <f t="shared" si="337"/>
        <v>0</v>
      </c>
      <c r="M1046">
        <f t="shared" si="338"/>
        <v>0</v>
      </c>
      <c r="N1046">
        <f t="shared" si="340"/>
        <v>0.44625872874850281</v>
      </c>
      <c r="O1046">
        <f t="shared" si="341"/>
        <v>9.9222187665654538</v>
      </c>
      <c r="P1046">
        <f t="shared" si="342"/>
        <v>0.98047627858465025</v>
      </c>
      <c r="Q1046">
        <f t="shared" si="343"/>
        <v>6.8782183612615897E-6</v>
      </c>
      <c r="R1046">
        <f t="shared" si="344"/>
        <v>9.5308103335866434</v>
      </c>
      <c r="S1046">
        <f t="shared" si="345"/>
        <v>1.3677317987199109</v>
      </c>
      <c r="V1046" s="1">
        <f t="shared" si="327"/>
        <v>0</v>
      </c>
      <c r="W1046" s="1">
        <f t="shared" si="328"/>
        <v>8.6222035112619271E-3</v>
      </c>
      <c r="X1046" s="1">
        <f t="shared" si="329"/>
        <v>4.2135805030227439E-5</v>
      </c>
      <c r="Y1046" s="1">
        <f t="shared" si="330"/>
        <v>-3.9596709784606084E-4</v>
      </c>
      <c r="Z1046" s="1">
        <f t="shared" si="331"/>
        <v>7.2262964790986159E-3</v>
      </c>
      <c r="AA1046" s="1">
        <f t="shared" si="332"/>
        <v>0</v>
      </c>
      <c r="AB1046" s="1">
        <v>-3.1041907675033151E-2</v>
      </c>
      <c r="AC1046" s="1">
        <f t="shared" si="346"/>
        <v>158.78100487466651</v>
      </c>
      <c r="AD1046" s="1">
        <f t="shared" si="339"/>
        <v>0</v>
      </c>
    </row>
    <row r="1047" spans="1:30" x14ac:dyDescent="0.3">
      <c r="A1047" s="6">
        <v>43269</v>
      </c>
      <c r="B1047">
        <v>-2.6353990055488132E-2</v>
      </c>
      <c r="C1047">
        <v>-2.6770662893722694E-2</v>
      </c>
      <c r="D1047">
        <v>-1.5182633801482689E-3</v>
      </c>
      <c r="E1047">
        <v>-6.369926104487951E-3</v>
      </c>
      <c r="F1047">
        <v>-9.2987917158433245E-3</v>
      </c>
      <c r="G1047">
        <v>4.6009547076554325E-3</v>
      </c>
      <c r="H1047">
        <f t="shared" si="333"/>
        <v>0</v>
      </c>
      <c r="I1047">
        <f t="shared" si="334"/>
        <v>0</v>
      </c>
      <c r="J1047">
        <f t="shared" si="335"/>
        <v>0</v>
      </c>
      <c r="K1047">
        <f t="shared" si="336"/>
        <v>0</v>
      </c>
      <c r="L1047">
        <f t="shared" si="337"/>
        <v>0</v>
      </c>
      <c r="M1047">
        <f t="shared" si="338"/>
        <v>0</v>
      </c>
      <c r="N1047">
        <f t="shared" si="340"/>
        <v>0.43449803064888998</v>
      </c>
      <c r="O1047">
        <f t="shared" si="341"/>
        <v>9.6565943928079623</v>
      </c>
      <c r="P1047">
        <f t="shared" si="342"/>
        <v>0.97898765735577109</v>
      </c>
      <c r="Q1047">
        <f t="shared" si="343"/>
        <v>6.8344046185698208E-6</v>
      </c>
      <c r="R1047">
        <f t="shared" si="344"/>
        <v>9.4421853134114144</v>
      </c>
      <c r="S1047">
        <f t="shared" si="345"/>
        <v>1.3740246707780415</v>
      </c>
      <c r="V1047" s="1">
        <f t="shared" si="327"/>
        <v>0</v>
      </c>
      <c r="W1047" s="1">
        <f t="shared" si="328"/>
        <v>-7.438786281107221E-3</v>
      </c>
      <c r="X1047" s="1">
        <f t="shared" si="329"/>
        <v>-3.5298067781039936E-5</v>
      </c>
      <c r="Y1047" s="1">
        <f t="shared" si="330"/>
        <v>-3.3335332488411385E-4</v>
      </c>
      <c r="Z1047" s="1">
        <f t="shared" si="331"/>
        <v>-6.012113547435494E-3</v>
      </c>
      <c r="AA1047" s="1">
        <f t="shared" si="332"/>
        <v>0</v>
      </c>
      <c r="AB1047" s="1">
        <v>-8.5164999900908271E-4</v>
      </c>
      <c r="AC1047" s="1">
        <f t="shared" si="346"/>
        <v>158.64577903202235</v>
      </c>
      <c r="AD1047" s="1">
        <f t="shared" si="339"/>
        <v>0</v>
      </c>
    </row>
    <row r="1048" spans="1:30" x14ac:dyDescent="0.3">
      <c r="A1048" s="6">
        <v>43270</v>
      </c>
      <c r="B1048">
        <v>7.655257497485364E-3</v>
      </c>
      <c r="C1048">
        <v>2.9108700458802785E-2</v>
      </c>
      <c r="D1048">
        <v>-2.1474086343096536E-5</v>
      </c>
      <c r="E1048">
        <v>4.4948071167776049E-2</v>
      </c>
      <c r="F1048">
        <v>3.9509694072732443E-2</v>
      </c>
      <c r="G1048">
        <v>3.3475420319078006E-2</v>
      </c>
      <c r="H1048">
        <f t="shared" si="333"/>
        <v>0</v>
      </c>
      <c r="I1048">
        <f t="shared" si="334"/>
        <v>0</v>
      </c>
      <c r="J1048">
        <f t="shared" si="335"/>
        <v>0</v>
      </c>
      <c r="K1048">
        <f t="shared" si="336"/>
        <v>0</v>
      </c>
      <c r="L1048">
        <f t="shared" si="337"/>
        <v>0</v>
      </c>
      <c r="M1048">
        <f t="shared" si="338"/>
        <v>0</v>
      </c>
      <c r="N1048">
        <f t="shared" si="340"/>
        <v>0.43782422495565748</v>
      </c>
      <c r="O1048">
        <f t="shared" si="341"/>
        <v>9.9376853064403647</v>
      </c>
      <c r="P1048">
        <f t="shared" si="342"/>
        <v>0.9789666344902882</v>
      </c>
      <c r="Q1048">
        <f t="shared" si="343"/>
        <v>7.1415979237546747E-6</v>
      </c>
      <c r="R1048">
        <f t="shared" si="344"/>
        <v>9.8152431665223467</v>
      </c>
      <c r="S1048">
        <f t="shared" si="345"/>
        <v>1.4200207241611191</v>
      </c>
      <c r="V1048" s="1">
        <f t="shared" si="327"/>
        <v>0</v>
      </c>
      <c r="W1048" s="1">
        <f t="shared" si="328"/>
        <v>8.0884587166713522E-3</v>
      </c>
      <c r="X1048" s="1">
        <f t="shared" si="329"/>
        <v>-4.99250502373641E-7</v>
      </c>
      <c r="Y1048" s="1">
        <f t="shared" si="330"/>
        <v>2.3522390566429316E-3</v>
      </c>
      <c r="Z1048" s="1">
        <f t="shared" si="331"/>
        <v>2.5544906719976349E-2</v>
      </c>
      <c r="AA1048" s="1">
        <f t="shared" si="332"/>
        <v>0</v>
      </c>
      <c r="AB1048" s="1">
        <v>-8.8238061633744789E-3</v>
      </c>
      <c r="AC1048" s="1">
        <f t="shared" si="346"/>
        <v>157.24591942920623</v>
      </c>
      <c r="AD1048" s="1">
        <f t="shared" si="339"/>
        <v>0</v>
      </c>
    </row>
    <row r="1049" spans="1:30" x14ac:dyDescent="0.3">
      <c r="A1049" s="6">
        <v>43271</v>
      </c>
      <c r="B1049">
        <v>1.4717739745945917E-2</v>
      </c>
      <c r="C1049">
        <v>-7.5960840103109391E-3</v>
      </c>
      <c r="D1049">
        <v>7.0270721353760731E-4</v>
      </c>
      <c r="E1049">
        <v>2.6777166939216345E-2</v>
      </c>
      <c r="F1049">
        <v>4.6538133537658124E-3</v>
      </c>
      <c r="G1049">
        <v>-6.2315642462566724E-3</v>
      </c>
      <c r="H1049">
        <f t="shared" si="333"/>
        <v>0</v>
      </c>
      <c r="I1049">
        <f t="shared" si="334"/>
        <v>0</v>
      </c>
      <c r="J1049">
        <f t="shared" si="335"/>
        <v>0</v>
      </c>
      <c r="K1049">
        <f t="shared" si="336"/>
        <v>0</v>
      </c>
      <c r="L1049">
        <f t="shared" si="337"/>
        <v>0</v>
      </c>
      <c r="M1049">
        <f t="shared" si="338"/>
        <v>0</v>
      </c>
      <c r="N1049">
        <f t="shared" si="340"/>
        <v>0.44426800795302535</v>
      </c>
      <c r="O1049">
        <f t="shared" si="341"/>
        <v>9.8621978139846114</v>
      </c>
      <c r="P1049">
        <f t="shared" si="342"/>
        <v>0.97965456140615725</v>
      </c>
      <c r="Q1049">
        <f t="shared" si="343"/>
        <v>7.3328296835718138E-6</v>
      </c>
      <c r="R1049">
        <f t="shared" si="344"/>
        <v>9.8609214762411685</v>
      </c>
      <c r="S1049">
        <f t="shared" si="345"/>
        <v>1.4111717737874931</v>
      </c>
      <c r="V1049" s="1">
        <f t="shared" si="327"/>
        <v>0</v>
      </c>
      <c r="W1049" s="1">
        <f t="shared" si="328"/>
        <v>-2.1107301582467962E-3</v>
      </c>
      <c r="X1049" s="1">
        <f t="shared" si="329"/>
        <v>1.6337222630801953E-5</v>
      </c>
      <c r="Y1049" s="1">
        <f t="shared" si="330"/>
        <v>1.4013125872646649E-3</v>
      </c>
      <c r="Z1049" s="1">
        <f t="shared" si="331"/>
        <v>3.0089128960422316E-3</v>
      </c>
      <c r="AA1049" s="1">
        <f t="shared" si="332"/>
        <v>0</v>
      </c>
      <c r="AB1049" s="1">
        <v>3.543072323349251E-3</v>
      </c>
      <c r="AC1049" s="1">
        <f t="shared" si="346"/>
        <v>157.80305309429545</v>
      </c>
      <c r="AD1049" s="1">
        <f t="shared" si="339"/>
        <v>0</v>
      </c>
    </row>
    <row r="1050" spans="1:30" x14ac:dyDescent="0.3">
      <c r="A1050" s="6">
        <v>43272</v>
      </c>
      <c r="B1050">
        <v>3.7483624429521079E-2</v>
      </c>
      <c r="C1050">
        <v>-2.8700757826446124E-2</v>
      </c>
      <c r="D1050">
        <v>-2.1648030082439397E-3</v>
      </c>
      <c r="E1050">
        <v>-3.2429934455673444E-2</v>
      </c>
      <c r="F1050">
        <v>8.4833748033082623E-4</v>
      </c>
      <c r="G1050">
        <v>4.532726798390516E-3</v>
      </c>
      <c r="H1050">
        <f t="shared" si="333"/>
        <v>0</v>
      </c>
      <c r="I1050">
        <f t="shared" si="334"/>
        <v>0</v>
      </c>
      <c r="J1050">
        <f t="shared" si="335"/>
        <v>0</v>
      </c>
      <c r="K1050">
        <f t="shared" si="336"/>
        <v>0</v>
      </c>
      <c r="L1050">
        <f t="shared" si="337"/>
        <v>0</v>
      </c>
      <c r="M1050">
        <f t="shared" si="338"/>
        <v>0</v>
      </c>
      <c r="N1050">
        <f t="shared" si="340"/>
        <v>0.46092078310918805</v>
      </c>
      <c r="O1050">
        <f t="shared" si="341"/>
        <v>9.5791452628889324</v>
      </c>
      <c r="P1050">
        <f t="shared" si="342"/>
        <v>0.97753380226458531</v>
      </c>
      <c r="Q1050">
        <f t="shared" si="343"/>
        <v>7.0950264975589635E-6</v>
      </c>
      <c r="R1050">
        <f t="shared" si="344"/>
        <v>9.8692868655200616</v>
      </c>
      <c r="S1050">
        <f t="shared" si="345"/>
        <v>1.417568229903672</v>
      </c>
      <c r="V1050" s="1">
        <f t="shared" si="327"/>
        <v>0</v>
      </c>
      <c r="W1050" s="1">
        <f t="shared" si="328"/>
        <v>-7.975103359387125E-3</v>
      </c>
      <c r="X1050" s="1">
        <f t="shared" si="329"/>
        <v>-5.0329451606829541E-5</v>
      </c>
      <c r="Y1050" s="1">
        <f t="shared" si="330"/>
        <v>-1.6971353041216549E-3</v>
      </c>
      <c r="Z1050" s="1">
        <f t="shared" si="331"/>
        <v>5.484907517182405E-4</v>
      </c>
      <c r="AA1050" s="1">
        <f t="shared" si="332"/>
        <v>0</v>
      </c>
      <c r="AB1050" s="1">
        <v>1.528978214594956E-2</v>
      </c>
      <c r="AC1050" s="1">
        <f t="shared" si="346"/>
        <v>160.21582739807292</v>
      </c>
      <c r="AD1050" s="1">
        <f t="shared" si="339"/>
        <v>0</v>
      </c>
    </row>
    <row r="1051" spans="1:30" x14ac:dyDescent="0.3">
      <c r="A1051" s="6">
        <v>43273</v>
      </c>
      <c r="B1051">
        <v>-6.8663443590970111E-2</v>
      </c>
      <c r="C1051">
        <v>7.3902837865726561E-3</v>
      </c>
      <c r="D1051">
        <v>1.5327794647444248E-3</v>
      </c>
      <c r="E1051">
        <v>-3.338201207345682E-2</v>
      </c>
      <c r="F1051">
        <v>-3.5125653415856275E-3</v>
      </c>
      <c r="G1051">
        <v>-1.6789576635393787E-2</v>
      </c>
      <c r="H1051">
        <f t="shared" si="333"/>
        <v>0</v>
      </c>
      <c r="I1051">
        <f t="shared" si="334"/>
        <v>0</v>
      </c>
      <c r="J1051">
        <f t="shared" si="335"/>
        <v>0</v>
      </c>
      <c r="K1051">
        <f t="shared" si="336"/>
        <v>0</v>
      </c>
      <c r="L1051">
        <f t="shared" si="337"/>
        <v>0</v>
      </c>
      <c r="M1051">
        <f t="shared" si="338"/>
        <v>0</v>
      </c>
      <c r="N1051">
        <f t="shared" si="340"/>
        <v>0.42927237491826453</v>
      </c>
      <c r="O1051">
        <f t="shared" si="341"/>
        <v>9.6499378648144845</v>
      </c>
      <c r="P1051">
        <f t="shared" si="342"/>
        <v>0.97903214600278998</v>
      </c>
      <c r="Q1051">
        <f t="shared" si="343"/>
        <v>6.8581802373559546E-6</v>
      </c>
      <c r="R1051">
        <f t="shared" si="344"/>
        <v>9.83462035053007</v>
      </c>
      <c r="S1051">
        <f t="shared" si="345"/>
        <v>1.3937678594718048</v>
      </c>
      <c r="V1051" s="1">
        <f t="shared" si="327"/>
        <v>0</v>
      </c>
      <c r="W1051" s="1">
        <f t="shared" si="328"/>
        <v>2.0535442795455217E-3</v>
      </c>
      <c r="X1051" s="1">
        <f t="shared" si="329"/>
        <v>3.5635551872858298E-5</v>
      </c>
      <c r="Y1051" s="1">
        <f t="shared" si="330"/>
        <v>-1.74695978155354E-3</v>
      </c>
      <c r="Z1051" s="1">
        <f t="shared" si="331"/>
        <v>-2.2710414774016808E-3</v>
      </c>
      <c r="AA1051" s="1">
        <f t="shared" si="332"/>
        <v>0</v>
      </c>
      <c r="AB1051" s="1">
        <v>-2.6125956687154998E-2</v>
      </c>
      <c r="AC1051" s="1">
        <f t="shared" si="346"/>
        <v>156.03003563087415</v>
      </c>
      <c r="AD1051" s="1">
        <f t="shared" si="339"/>
        <v>0</v>
      </c>
    </row>
    <row r="1052" spans="1:30" x14ac:dyDescent="0.3">
      <c r="A1052" s="6">
        <v>43274</v>
      </c>
      <c r="B1052">
        <v>-0.11621280826545834</v>
      </c>
      <c r="C1052">
        <v>-0.10215616615123368</v>
      </c>
      <c r="D1052">
        <v>3.8599123356963011E-3</v>
      </c>
      <c r="E1052">
        <v>-0.12930010786116927</v>
      </c>
      <c r="F1052">
        <v>-9.4323459968893672E-2</v>
      </c>
      <c r="G1052">
        <v>-9.8949255987055798E-2</v>
      </c>
      <c r="H1052">
        <f t="shared" si="333"/>
        <v>0</v>
      </c>
      <c r="I1052">
        <f t="shared" si="334"/>
        <v>0</v>
      </c>
      <c r="J1052">
        <f t="shared" si="335"/>
        <v>0</v>
      </c>
      <c r="K1052">
        <f t="shared" si="336"/>
        <v>0</v>
      </c>
      <c r="L1052">
        <f t="shared" si="337"/>
        <v>-9.4323459968893672E-2</v>
      </c>
      <c r="M1052">
        <f t="shared" si="338"/>
        <v>-9.8949255987055798E-2</v>
      </c>
      <c r="N1052">
        <f t="shared" si="340"/>
        <v>0.37938542671823033</v>
      </c>
      <c r="O1052">
        <f t="shared" si="341"/>
        <v>8.6641372089474142</v>
      </c>
      <c r="P1052">
        <f t="shared" si="342"/>
        <v>0.98281112426018946</v>
      </c>
      <c r="Q1052">
        <f t="shared" si="343"/>
        <v>5.97141679293449E-6</v>
      </c>
      <c r="R1052">
        <f t="shared" si="344"/>
        <v>8.90698493158758</v>
      </c>
      <c r="S1052">
        <f t="shared" si="345"/>
        <v>1.2558555667583984</v>
      </c>
      <c r="V1052" s="1">
        <f t="shared" si="327"/>
        <v>0</v>
      </c>
      <c r="W1052" s="1">
        <f t="shared" si="328"/>
        <v>-2.8386218537550519E-2</v>
      </c>
      <c r="X1052" s="1">
        <f t="shared" si="329"/>
        <v>8.9739006443647945E-5</v>
      </c>
      <c r="Y1052" s="1">
        <f t="shared" si="330"/>
        <v>-6.7665809863990791E-3</v>
      </c>
      <c r="Z1052" s="1">
        <f t="shared" si="331"/>
        <v>-6.0984627771990624E-2</v>
      </c>
      <c r="AA1052" s="1">
        <f t="shared" si="332"/>
        <v>0</v>
      </c>
      <c r="AB1052" s="1">
        <v>-5.451374706694518E-2</v>
      </c>
      <c r="AC1052" s="1">
        <f t="shared" si="346"/>
        <v>147.52425373364622</v>
      </c>
      <c r="AD1052" s="1">
        <f t="shared" si="339"/>
        <v>0</v>
      </c>
    </row>
    <row r="1053" spans="1:30" x14ac:dyDescent="0.3">
      <c r="A1053" s="6">
        <v>43275</v>
      </c>
      <c r="B1053">
        <v>4.2143616739940611E-2</v>
      </c>
      <c r="C1053">
        <v>4.0162054487147214E-2</v>
      </c>
      <c r="D1053">
        <v>1.1704744074328454E-3</v>
      </c>
      <c r="E1053">
        <v>-1.1549706094846443E-2</v>
      </c>
      <c r="F1053">
        <v>1.3192834727920939E-2</v>
      </c>
      <c r="G1053">
        <v>2.0911310981586574E-3</v>
      </c>
      <c r="H1053">
        <f t="shared" si="333"/>
        <v>0</v>
      </c>
      <c r="I1053">
        <f t="shared" si="334"/>
        <v>0</v>
      </c>
      <c r="J1053">
        <f t="shared" si="335"/>
        <v>0</v>
      </c>
      <c r="K1053">
        <f t="shared" si="336"/>
        <v>0</v>
      </c>
      <c r="L1053">
        <f t="shared" si="337"/>
        <v>0</v>
      </c>
      <c r="M1053">
        <f t="shared" si="338"/>
        <v>0</v>
      </c>
      <c r="N1053">
        <f t="shared" si="340"/>
        <v>0.39537410073856227</v>
      </c>
      <c r="O1053">
        <f t="shared" si="341"/>
        <v>9.0121067596172804</v>
      </c>
      <c r="P1053">
        <f t="shared" si="342"/>
        <v>0.98396147952847623</v>
      </c>
      <c r="Q1053">
        <f t="shared" si="343"/>
        <v>5.9024486840062659E-6</v>
      </c>
      <c r="R1053">
        <f t="shared" si="344"/>
        <v>9.024493311714096</v>
      </c>
      <c r="S1053">
        <f t="shared" si="345"/>
        <v>1.2584817253888425</v>
      </c>
      <c r="V1053" s="1">
        <f t="shared" si="327"/>
        <v>0</v>
      </c>
      <c r="W1053" s="1">
        <f t="shared" si="328"/>
        <v>1.1159863359607926E-2</v>
      </c>
      <c r="X1053" s="1">
        <f t="shared" si="329"/>
        <v>2.7212330554598762E-5</v>
      </c>
      <c r="Y1053" s="1">
        <f t="shared" si="330"/>
        <v>-6.0442348388292189E-4</v>
      </c>
      <c r="Z1053" s="1">
        <f t="shared" si="331"/>
        <v>8.5297985825051412E-3</v>
      </c>
      <c r="AA1053" s="1">
        <f t="shared" si="332"/>
        <v>0</v>
      </c>
      <c r="AB1053" s="1">
        <v>2.5657079179604572E-3</v>
      </c>
      <c r="AC1053" s="1">
        <f t="shared" si="346"/>
        <v>147.90275787954184</v>
      </c>
      <c r="AD1053" s="1">
        <f t="shared" si="339"/>
        <v>0</v>
      </c>
    </row>
    <row r="1054" spans="1:30" x14ac:dyDescent="0.3">
      <c r="A1054" s="6">
        <v>43276</v>
      </c>
      <c r="B1054">
        <v>-7.4316701874244454E-2</v>
      </c>
      <c r="C1054">
        <v>4.7660691920169473E-2</v>
      </c>
      <c r="D1054">
        <v>-2.6694663440390942E-3</v>
      </c>
      <c r="E1054">
        <v>-2.6769822877120795E-2</v>
      </c>
      <c r="F1054">
        <v>-1.5783856083464688E-3</v>
      </c>
      <c r="G1054">
        <v>-7.9018524717887159E-2</v>
      </c>
      <c r="H1054">
        <f t="shared" si="333"/>
        <v>0</v>
      </c>
      <c r="I1054">
        <f t="shared" si="334"/>
        <v>0</v>
      </c>
      <c r="J1054">
        <f t="shared" si="335"/>
        <v>0</v>
      </c>
      <c r="K1054">
        <f t="shared" si="336"/>
        <v>0</v>
      </c>
      <c r="L1054">
        <f t="shared" si="337"/>
        <v>0</v>
      </c>
      <c r="M1054">
        <f t="shared" si="338"/>
        <v>0</v>
      </c>
      <c r="N1054">
        <f t="shared" si="340"/>
        <v>0.36599120156517706</v>
      </c>
      <c r="O1054">
        <f t="shared" si="341"/>
        <v>9.4416300034390765</v>
      </c>
      <c r="P1054">
        <f t="shared" si="342"/>
        <v>0.98133482747504408</v>
      </c>
      <c r="Q1054">
        <f t="shared" si="343"/>
        <v>5.7444411781941235E-6</v>
      </c>
      <c r="R1054">
        <f t="shared" si="344"/>
        <v>9.0102491813482679</v>
      </c>
      <c r="S1054">
        <f t="shared" si="345"/>
        <v>1.159038356064195</v>
      </c>
      <c r="V1054" s="1">
        <f t="shared" si="327"/>
        <v>0</v>
      </c>
      <c r="W1054" s="1">
        <f t="shared" si="328"/>
        <v>1.3243515956676891E-2</v>
      </c>
      <c r="X1054" s="1">
        <f t="shared" si="329"/>
        <v>-6.2062357021279731E-5</v>
      </c>
      <c r="Y1054" s="1">
        <f t="shared" si="330"/>
        <v>-1.4009282550954138E-3</v>
      </c>
      <c r="Z1054" s="1">
        <f t="shared" si="331"/>
        <v>-1.0205017801236346E-3</v>
      </c>
      <c r="AA1054" s="1">
        <f t="shared" si="332"/>
        <v>0</v>
      </c>
      <c r="AB1054" s="1">
        <v>-5.9671870934372491E-2</v>
      </c>
      <c r="AC1054" s="1">
        <f t="shared" si="346"/>
        <v>139.07712360051607</v>
      </c>
      <c r="AD1054" s="1">
        <f t="shared" si="339"/>
        <v>-5.9671870934372491E-2</v>
      </c>
    </row>
    <row r="1055" spans="1:30" x14ac:dyDescent="0.3">
      <c r="A1055" s="6">
        <v>43277</v>
      </c>
      <c r="B1055">
        <v>-5.4277055250227515E-3</v>
      </c>
      <c r="C1055">
        <v>4.4038979890881763E-2</v>
      </c>
      <c r="D1055">
        <v>-2.1541532327979491E-3</v>
      </c>
      <c r="E1055">
        <v>9.5462645584701803E-3</v>
      </c>
      <c r="F1055">
        <v>1.3247163463484271E-2</v>
      </c>
      <c r="G1055">
        <v>2.636228166700436E-3</v>
      </c>
      <c r="H1055">
        <f t="shared" si="333"/>
        <v>0</v>
      </c>
      <c r="I1055">
        <f t="shared" si="334"/>
        <v>0</v>
      </c>
      <c r="J1055">
        <f t="shared" si="335"/>
        <v>0</v>
      </c>
      <c r="K1055">
        <f t="shared" si="336"/>
        <v>0</v>
      </c>
      <c r="L1055">
        <f t="shared" si="337"/>
        <v>0</v>
      </c>
      <c r="M1055">
        <f t="shared" si="338"/>
        <v>0</v>
      </c>
      <c r="N1055">
        <f t="shared" si="340"/>
        <v>0.36400470909833205</v>
      </c>
      <c r="O1055">
        <f t="shared" si="341"/>
        <v>9.8574297572976768</v>
      </c>
      <c r="P1055">
        <f t="shared" si="342"/>
        <v>0.97922088188398149</v>
      </c>
      <c r="Q1055">
        <f t="shared" si="343"/>
        <v>5.7992791334217344E-6</v>
      </c>
      <c r="R1055">
        <f t="shared" si="344"/>
        <v>9.1296094251003144</v>
      </c>
      <c r="S1055">
        <f t="shared" si="345"/>
        <v>1.1620938456247376</v>
      </c>
      <c r="V1055" s="1">
        <f t="shared" si="327"/>
        <v>0</v>
      </c>
      <c r="W1055" s="1">
        <f t="shared" si="328"/>
        <v>1.2237147834059214E-2</v>
      </c>
      <c r="X1055" s="1">
        <f t="shared" si="329"/>
        <v>-5.008185524083623E-5</v>
      </c>
      <c r="Y1055" s="1">
        <f t="shared" si="330"/>
        <v>4.9957864166545469E-4</v>
      </c>
      <c r="Z1055" s="1">
        <f t="shared" si="331"/>
        <v>8.564924708251008E-3</v>
      </c>
      <c r="AA1055" s="1">
        <f t="shared" si="332"/>
        <v>0</v>
      </c>
      <c r="AB1055" s="1">
        <v>2.5829133917834181E-2</v>
      </c>
      <c r="AC1055" s="1">
        <f t="shared" si="346"/>
        <v>142.669365250901</v>
      </c>
      <c r="AD1055" s="1">
        <f t="shared" si="339"/>
        <v>0</v>
      </c>
    </row>
    <row r="1056" spans="1:30" x14ac:dyDescent="0.3">
      <c r="A1056" s="6">
        <v>43278</v>
      </c>
      <c r="B1056">
        <v>-4.2716333508698622E-3</v>
      </c>
      <c r="C1056">
        <v>-5.0132897243093763E-2</v>
      </c>
      <c r="D1056">
        <v>1.1050312424929578E-3</v>
      </c>
      <c r="E1056">
        <v>-5.7852799465451757E-2</v>
      </c>
      <c r="F1056">
        <v>-2.7938789005029916E-2</v>
      </c>
      <c r="G1056">
        <v>-1.0476567125717316E-2</v>
      </c>
      <c r="H1056">
        <f t="shared" si="333"/>
        <v>0</v>
      </c>
      <c r="I1056">
        <f t="shared" si="334"/>
        <v>0</v>
      </c>
      <c r="J1056">
        <f t="shared" si="335"/>
        <v>0</v>
      </c>
      <c r="K1056">
        <f t="shared" si="336"/>
        <v>0</v>
      </c>
      <c r="L1056">
        <f t="shared" si="337"/>
        <v>0</v>
      </c>
      <c r="M1056">
        <f t="shared" si="338"/>
        <v>0</v>
      </c>
      <c r="N1056">
        <f t="shared" si="340"/>
        <v>0.36244981444307395</v>
      </c>
      <c r="O1056">
        <f t="shared" si="341"/>
        <v>9.3632482441940574</v>
      </c>
      <c r="P1056">
        <f t="shared" si="342"/>
        <v>0.98030295155176483</v>
      </c>
      <c r="Q1056">
        <f t="shared" si="343"/>
        <v>5.4637746006717084E-6</v>
      </c>
      <c r="R1056">
        <f t="shared" si="344"/>
        <v>8.8745391936741047</v>
      </c>
      <c r="S1056">
        <f t="shared" si="345"/>
        <v>1.1499190914446671</v>
      </c>
      <c r="V1056" s="1">
        <f t="shared" si="327"/>
        <v>0</v>
      </c>
      <c r="W1056" s="1">
        <f t="shared" si="328"/>
        <v>-1.3930469698287887E-2</v>
      </c>
      <c r="X1056" s="1">
        <f t="shared" si="329"/>
        <v>2.5690844031207582E-5</v>
      </c>
      <c r="Y1056" s="1">
        <f t="shared" si="330"/>
        <v>-3.0275740627626157E-3</v>
      </c>
      <c r="Z1056" s="1">
        <f t="shared" si="331"/>
        <v>-1.8063763229570151E-2</v>
      </c>
      <c r="AA1056" s="1">
        <f t="shared" si="332"/>
        <v>0</v>
      </c>
      <c r="AB1056" s="1">
        <v>2.7774150352186371E-2</v>
      </c>
      <c r="AC1056" s="1">
        <f t="shared" si="346"/>
        <v>146.63188565203052</v>
      </c>
      <c r="AD1056" s="1">
        <f t="shared" si="339"/>
        <v>0</v>
      </c>
    </row>
    <row r="1057" spans="1:30" x14ac:dyDescent="0.3">
      <c r="A1057" s="6">
        <v>43279</v>
      </c>
      <c r="B1057">
        <v>-8.7844585177784488E-3</v>
      </c>
      <c r="C1057">
        <v>6.3576759468597255E-2</v>
      </c>
      <c r="D1057">
        <v>-1.5062014098811668E-4</v>
      </c>
      <c r="E1057">
        <v>8.8818814125076623E-4</v>
      </c>
      <c r="F1057">
        <v>7.7401150460509223E-3</v>
      </c>
      <c r="G1057">
        <v>-2.1952081019896399E-2</v>
      </c>
      <c r="H1057">
        <f t="shared" si="333"/>
        <v>0</v>
      </c>
      <c r="I1057">
        <f t="shared" si="334"/>
        <v>0</v>
      </c>
      <c r="J1057">
        <f t="shared" si="335"/>
        <v>0</v>
      </c>
      <c r="K1057">
        <f t="shared" si="336"/>
        <v>0</v>
      </c>
      <c r="L1057">
        <f t="shared" si="337"/>
        <v>0</v>
      </c>
      <c r="M1057">
        <f t="shared" si="338"/>
        <v>0</v>
      </c>
      <c r="N1057">
        <f t="shared" si="340"/>
        <v>0.3592658890833223</v>
      </c>
      <c r="O1057">
        <f t="shared" si="341"/>
        <v>9.9585332256599486</v>
      </c>
      <c r="P1057">
        <f t="shared" si="342"/>
        <v>0.98015529818299107</v>
      </c>
      <c r="Q1057">
        <f t="shared" si="343"/>
        <v>5.468627460478492E-6</v>
      </c>
      <c r="R1057">
        <f t="shared" si="344"/>
        <v>8.9432291480138311</v>
      </c>
      <c r="S1057">
        <f t="shared" si="345"/>
        <v>1.124675974382948</v>
      </c>
      <c r="V1057" s="1">
        <f t="shared" si="327"/>
        <v>0</v>
      </c>
      <c r="W1057" s="1">
        <f t="shared" si="328"/>
        <v>1.7666126834802832E-2</v>
      </c>
      <c r="X1057" s="1">
        <f t="shared" si="329"/>
        <v>-3.501763933257174E-6</v>
      </c>
      <c r="Y1057" s="1">
        <f t="shared" si="330"/>
        <v>4.6480989755906189E-5</v>
      </c>
      <c r="Z1057" s="1">
        <f t="shared" si="331"/>
        <v>5.0043545386425246E-3</v>
      </c>
      <c r="AA1057" s="1">
        <f t="shared" si="332"/>
        <v>0</v>
      </c>
      <c r="AB1057" s="1">
        <v>-1.569718182916478E-2</v>
      </c>
      <c r="AC1057" s="1">
        <f t="shared" si="346"/>
        <v>144.3301782809973</v>
      </c>
      <c r="AD1057" s="1">
        <f t="shared" si="339"/>
        <v>0</v>
      </c>
    </row>
    <row r="1058" spans="1:30" x14ac:dyDescent="0.3">
      <c r="A1058" s="6">
        <v>43280</v>
      </c>
      <c r="B1058">
        <v>-7.8300474800258466E-2</v>
      </c>
      <c r="C1058">
        <v>-0.10356436155930983</v>
      </c>
      <c r="D1058">
        <v>-1.871277454776394E-3</v>
      </c>
      <c r="E1058">
        <v>-6.0504099335509258E-2</v>
      </c>
      <c r="F1058">
        <v>-3.9522845637374675E-2</v>
      </c>
      <c r="G1058">
        <v>-5.6373829957012705E-2</v>
      </c>
      <c r="H1058">
        <f t="shared" si="333"/>
        <v>0</v>
      </c>
      <c r="I1058">
        <f t="shared" si="334"/>
        <v>0</v>
      </c>
      <c r="J1058">
        <f t="shared" si="335"/>
        <v>0</v>
      </c>
      <c r="K1058">
        <f t="shared" si="336"/>
        <v>0</v>
      </c>
      <c r="L1058">
        <f t="shared" si="337"/>
        <v>0</v>
      </c>
      <c r="M1058">
        <f t="shared" si="338"/>
        <v>0</v>
      </c>
      <c r="N1058">
        <f t="shared" si="340"/>
        <v>0.33113519938856117</v>
      </c>
      <c r="O1058">
        <f t="shared" si="341"/>
        <v>8.9271840900773025</v>
      </c>
      <c r="P1058">
        <f t="shared" si="342"/>
        <v>0.97832115567132161</v>
      </c>
      <c r="Q1058">
        <f t="shared" si="343"/>
        <v>5.1377530813808079E-6</v>
      </c>
      <c r="R1058">
        <f t="shared" si="344"/>
        <v>8.5897672828972116</v>
      </c>
      <c r="S1058">
        <f t="shared" si="345"/>
        <v>1.0612736822463462</v>
      </c>
      <c r="V1058" s="1">
        <f t="shared" si="327"/>
        <v>0</v>
      </c>
      <c r="W1058" s="1">
        <f t="shared" si="328"/>
        <v>-2.8777514962457923E-2</v>
      </c>
      <c r="X1058" s="1">
        <f t="shared" si="329"/>
        <v>-4.3505283272641778E-5</v>
      </c>
      <c r="Y1058" s="1">
        <f t="shared" si="330"/>
        <v>-3.166322866508673E-3</v>
      </c>
      <c r="Z1058" s="1">
        <f t="shared" si="331"/>
        <v>-2.5553409835474765E-2</v>
      </c>
      <c r="AA1058" s="1">
        <f t="shared" si="332"/>
        <v>0</v>
      </c>
      <c r="AB1058" s="1">
        <v>-4.6549420058481138E-2</v>
      </c>
      <c r="AC1058" s="1">
        <f t="shared" si="346"/>
        <v>137.61169218507968</v>
      </c>
      <c r="AD1058" s="1">
        <f t="shared" si="339"/>
        <v>0</v>
      </c>
    </row>
    <row r="1059" spans="1:30" x14ac:dyDescent="0.3">
      <c r="A1059" s="6">
        <v>43281</v>
      </c>
      <c r="B1059">
        <v>4.2788325896277561E-2</v>
      </c>
      <c r="C1059">
        <v>8.9108119148394088E-2</v>
      </c>
      <c r="D1059">
        <v>1.7628897331337032E-3</v>
      </c>
      <c r="E1059">
        <v>5.8496980302836024E-2</v>
      </c>
      <c r="F1059">
        <v>5.0128487570410336E-2</v>
      </c>
      <c r="G1059">
        <v>4.8156694064408687E-2</v>
      </c>
      <c r="H1059">
        <f t="shared" si="333"/>
        <v>0</v>
      </c>
      <c r="I1059">
        <f t="shared" si="334"/>
        <v>0</v>
      </c>
      <c r="J1059">
        <f t="shared" si="335"/>
        <v>0</v>
      </c>
      <c r="K1059">
        <f t="shared" si="336"/>
        <v>0</v>
      </c>
      <c r="L1059">
        <f t="shared" si="337"/>
        <v>0</v>
      </c>
      <c r="M1059">
        <f t="shared" si="338"/>
        <v>0</v>
      </c>
      <c r="N1059">
        <f t="shared" si="340"/>
        <v>0.34530392021572776</v>
      </c>
      <c r="O1059">
        <f t="shared" si="341"/>
        <v>9.7226686736355585</v>
      </c>
      <c r="P1059">
        <f t="shared" si="342"/>
        <v>0.98004582799236206</v>
      </c>
      <c r="Q1059">
        <f t="shared" si="343"/>
        <v>5.438296122183177E-6</v>
      </c>
      <c r="R1059">
        <f t="shared" si="344"/>
        <v>9.0203593253706433</v>
      </c>
      <c r="S1059">
        <f t="shared" si="345"/>
        <v>1.1123811142808919</v>
      </c>
      <c r="V1059" s="1">
        <f t="shared" si="327"/>
        <v>0</v>
      </c>
      <c r="W1059" s="1">
        <f t="shared" si="328"/>
        <v>2.4760546904939403E-2</v>
      </c>
      <c r="X1059" s="1">
        <f t="shared" si="329"/>
        <v>4.0985379812411734E-5</v>
      </c>
      <c r="Y1059" s="1">
        <f t="shared" si="330"/>
        <v>3.0612855721971416E-3</v>
      </c>
      <c r="Z1059" s="1">
        <f t="shared" si="331"/>
        <v>3.2410464546810555E-2</v>
      </c>
      <c r="AA1059" s="1">
        <f t="shared" si="332"/>
        <v>0</v>
      </c>
      <c r="AB1059" s="1">
        <v>2.415343575037154E-2</v>
      </c>
      <c r="AC1059" s="1">
        <f t="shared" si="346"/>
        <v>140.93548735077189</v>
      </c>
      <c r="AD1059" s="1">
        <f t="shared" si="339"/>
        <v>0</v>
      </c>
    </row>
    <row r="1060" spans="1:30" x14ac:dyDescent="0.3">
      <c r="A1060" s="6">
        <v>43282</v>
      </c>
      <c r="B1060">
        <v>5.9198808103986027E-2</v>
      </c>
      <c r="C1060">
        <v>3.3426214687034751E-2</v>
      </c>
      <c r="D1060">
        <v>-4.9370827065799779E-4</v>
      </c>
      <c r="E1060">
        <v>3.7534831453002231E-2</v>
      </c>
      <c r="F1060">
        <v>2.9366410013899058E-2</v>
      </c>
      <c r="G1060">
        <v>4.4443440482464909E-2</v>
      </c>
      <c r="H1060">
        <f t="shared" si="333"/>
        <v>0</v>
      </c>
      <c r="I1060">
        <f t="shared" si="334"/>
        <v>0</v>
      </c>
      <c r="J1060">
        <f t="shared" si="335"/>
        <v>0</v>
      </c>
      <c r="K1060">
        <f t="shared" si="336"/>
        <v>0</v>
      </c>
      <c r="L1060">
        <f t="shared" si="337"/>
        <v>0</v>
      </c>
      <c r="M1060">
        <f t="shared" si="338"/>
        <v>0</v>
      </c>
      <c r="N1060">
        <f t="shared" si="340"/>
        <v>0.36574550072613271</v>
      </c>
      <c r="O1060">
        <f t="shared" si="341"/>
        <v>10.047660684051408</v>
      </c>
      <c r="P1060">
        <f t="shared" si="342"/>
        <v>0.97956197126145839</v>
      </c>
      <c r="Q1060">
        <f t="shared" si="343"/>
        <v>5.642421650520838E-6</v>
      </c>
      <c r="R1060">
        <f t="shared" si="344"/>
        <v>9.2852548957921748</v>
      </c>
      <c r="S1060">
        <f t="shared" si="345"/>
        <v>1.1618191581272528</v>
      </c>
      <c r="V1060" s="1">
        <f t="shared" si="327"/>
        <v>0</v>
      </c>
      <c r="W1060" s="1">
        <f t="shared" si="328"/>
        <v>9.2881699728684531E-3</v>
      </c>
      <c r="X1060" s="1">
        <f t="shared" si="329"/>
        <v>-1.1478211375976251E-5</v>
      </c>
      <c r="Y1060" s="1">
        <f t="shared" si="330"/>
        <v>1.9642866586799942E-3</v>
      </c>
      <c r="Z1060" s="1">
        <f t="shared" si="331"/>
        <v>1.898678848600233E-2</v>
      </c>
      <c r="AA1060" s="1">
        <f t="shared" si="332"/>
        <v>0</v>
      </c>
      <c r="AB1060" s="1">
        <v>-9.534559962328281E-3</v>
      </c>
      <c r="AC1060" s="1">
        <f t="shared" si="346"/>
        <v>139.59172949580599</v>
      </c>
      <c r="AD1060" s="1">
        <f t="shared" si="339"/>
        <v>0</v>
      </c>
    </row>
    <row r="1061" spans="1:30" x14ac:dyDescent="0.3">
      <c r="A1061" s="6">
        <v>43283</v>
      </c>
      <c r="B1061">
        <v>8.5820284008082087E-2</v>
      </c>
      <c r="C1061">
        <v>-1.8114912938079753E-2</v>
      </c>
      <c r="D1061">
        <v>-1.9301777415054527E-3</v>
      </c>
      <c r="E1061">
        <v>6.6469715891970316E-2</v>
      </c>
      <c r="F1061">
        <v>-8.458230288161608E-3</v>
      </c>
      <c r="G1061">
        <v>-1.4149255984453367E-3</v>
      </c>
      <c r="H1061">
        <f t="shared" si="333"/>
        <v>0</v>
      </c>
      <c r="I1061">
        <f t="shared" si="334"/>
        <v>0</v>
      </c>
      <c r="J1061">
        <f t="shared" si="335"/>
        <v>0</v>
      </c>
      <c r="K1061">
        <f t="shared" si="336"/>
        <v>0</v>
      </c>
      <c r="L1061">
        <f t="shared" si="337"/>
        <v>0</v>
      </c>
      <c r="M1061">
        <f t="shared" si="338"/>
        <v>0</v>
      </c>
      <c r="N1061">
        <f t="shared" si="340"/>
        <v>0.39713388347312767</v>
      </c>
      <c r="O1061">
        <f t="shared" si="341"/>
        <v>9.8656481855284497</v>
      </c>
      <c r="P1061">
        <f t="shared" si="342"/>
        <v>0.97767124254810422</v>
      </c>
      <c r="Q1061">
        <f t="shared" si="343"/>
        <v>6.0174718145736599E-6</v>
      </c>
      <c r="R1061">
        <f t="shared" si="344"/>
        <v>9.2067180715992851</v>
      </c>
      <c r="S1061">
        <f t="shared" si="345"/>
        <v>1.1601752704596542</v>
      </c>
      <c r="V1061" s="1">
        <f t="shared" si="327"/>
        <v>0</v>
      </c>
      <c r="W1061" s="1">
        <f t="shared" si="328"/>
        <v>-5.0336058685658044E-3</v>
      </c>
      <c r="X1061" s="1">
        <f t="shared" si="329"/>
        <v>-4.4874654582303459E-5</v>
      </c>
      <c r="Y1061" s="1">
        <f t="shared" si="330"/>
        <v>3.4785177148411988E-3</v>
      </c>
      <c r="Z1061" s="1">
        <f t="shared" si="331"/>
        <v>-5.4686503856349444E-3</v>
      </c>
      <c r="AA1061" s="1">
        <f t="shared" si="332"/>
        <v>0</v>
      </c>
      <c r="AB1061" s="1">
        <v>2.9715334024695832E-2</v>
      </c>
      <c r="AC1061" s="1">
        <f t="shared" si="346"/>
        <v>143.73974436485886</v>
      </c>
      <c r="AD1061" s="1">
        <f t="shared" si="339"/>
        <v>0</v>
      </c>
    </row>
    <row r="1062" spans="1:30" x14ac:dyDescent="0.3">
      <c r="A1062" s="6">
        <v>43284</v>
      </c>
      <c r="B1062">
        <v>6.002293609095196E-2</v>
      </c>
      <c r="C1062">
        <v>8.4492339653685536E-2</v>
      </c>
      <c r="D1062">
        <v>1.176536600259927E-3</v>
      </c>
      <c r="E1062">
        <v>7.6764044337730805E-2</v>
      </c>
      <c r="F1062">
        <v>4.3803217675499793E-2</v>
      </c>
      <c r="G1062">
        <v>8.2466253840082424E-2</v>
      </c>
      <c r="H1062">
        <f t="shared" si="333"/>
        <v>0</v>
      </c>
      <c r="I1062">
        <f t="shared" si="334"/>
        <v>0</v>
      </c>
      <c r="J1062">
        <f t="shared" si="335"/>
        <v>0</v>
      </c>
      <c r="K1062">
        <f t="shared" si="336"/>
        <v>0</v>
      </c>
      <c r="L1062">
        <f t="shared" si="337"/>
        <v>0</v>
      </c>
      <c r="M1062">
        <f t="shared" si="338"/>
        <v>0</v>
      </c>
      <c r="N1062">
        <f t="shared" si="340"/>
        <v>0.42097102518038676</v>
      </c>
      <c r="O1062">
        <f t="shared" si="341"/>
        <v>10.699219882923886</v>
      </c>
      <c r="P1062">
        <f t="shared" si="342"/>
        <v>0.97882150854798355</v>
      </c>
      <c r="Q1062">
        <f t="shared" si="343"/>
        <v>6.4793972877486384E-6</v>
      </c>
      <c r="R1062">
        <f t="shared" si="344"/>
        <v>9.6100019473665075</v>
      </c>
      <c r="S1062">
        <f t="shared" si="345"/>
        <v>1.2558505788123664</v>
      </c>
      <c r="V1062" s="1">
        <f t="shared" si="327"/>
        <v>0</v>
      </c>
      <c r="W1062" s="1">
        <f t="shared" si="328"/>
        <v>2.347795643199653E-2</v>
      </c>
      <c r="X1062" s="1">
        <f t="shared" si="329"/>
        <v>2.7353270325728037E-5</v>
      </c>
      <c r="Y1062" s="1">
        <f t="shared" si="330"/>
        <v>4.0172443120658659E-3</v>
      </c>
      <c r="Z1062" s="1">
        <f t="shared" si="331"/>
        <v>2.8320875061589063E-2</v>
      </c>
      <c r="AA1062" s="1">
        <f t="shared" si="332"/>
        <v>0</v>
      </c>
      <c r="AB1062" s="1">
        <v>-8.6082163968608169E-2</v>
      </c>
      <c r="AC1062" s="1">
        <f t="shared" si="346"/>
        <v>131.36631612163725</v>
      </c>
      <c r="AD1062" s="1">
        <f t="shared" si="339"/>
        <v>-8.6082163968608169E-2</v>
      </c>
    </row>
    <row r="1063" spans="1:30" x14ac:dyDescent="0.3">
      <c r="A1063" s="6">
        <v>43285</v>
      </c>
      <c r="B1063">
        <v>-1.5104130970339049E-2</v>
      </c>
      <c r="C1063">
        <v>-1.1351960982954455E-2</v>
      </c>
      <c r="D1063">
        <v>5.3019685811382753E-4</v>
      </c>
      <c r="E1063">
        <v>-3.9954137223474129E-2</v>
      </c>
      <c r="F1063">
        <v>-1.4960761882708017E-2</v>
      </c>
      <c r="G1063">
        <v>-3.3061503492186013E-2</v>
      </c>
      <c r="H1063">
        <f t="shared" si="333"/>
        <v>0</v>
      </c>
      <c r="I1063">
        <f t="shared" si="334"/>
        <v>0</v>
      </c>
      <c r="J1063">
        <f t="shared" si="335"/>
        <v>0</v>
      </c>
      <c r="K1063">
        <f t="shared" si="336"/>
        <v>0</v>
      </c>
      <c r="L1063">
        <f t="shared" si="337"/>
        <v>0</v>
      </c>
      <c r="M1063">
        <f t="shared" si="338"/>
        <v>0</v>
      </c>
      <c r="N1063">
        <f t="shared" si="340"/>
        <v>0.41461262368134433</v>
      </c>
      <c r="O1063">
        <f t="shared" si="341"/>
        <v>10.577762756264883</v>
      </c>
      <c r="P1063">
        <f t="shared" si="342"/>
        <v>0.97934047663646984</v>
      </c>
      <c r="Q1063">
        <f t="shared" si="343"/>
        <v>6.2205185593885231E-6</v>
      </c>
      <c r="R1063">
        <f t="shared" si="344"/>
        <v>9.4662289965395967</v>
      </c>
      <c r="S1063">
        <f t="shared" si="345"/>
        <v>1.2143302705152974</v>
      </c>
      <c r="V1063" s="1">
        <f t="shared" si="327"/>
        <v>0</v>
      </c>
      <c r="W1063" s="1">
        <f t="shared" si="328"/>
        <v>-3.1543788048471167E-3</v>
      </c>
      <c r="X1063" s="1">
        <f t="shared" si="329"/>
        <v>1.2326533643437186E-5</v>
      </c>
      <c r="Y1063" s="1">
        <f t="shared" si="330"/>
        <v>-2.0908946615467651E-3</v>
      </c>
      <c r="Z1063" s="1">
        <f t="shared" si="331"/>
        <v>-9.6728480369912308E-3</v>
      </c>
      <c r="AA1063" s="1">
        <f t="shared" si="332"/>
        <v>0</v>
      </c>
      <c r="AB1063" s="1">
        <v>1.310867450806155E-2</v>
      </c>
      <c r="AC1063" s="1">
        <f t="shared" si="346"/>
        <v>133.08835440099892</v>
      </c>
      <c r="AD1063" s="1">
        <f t="shared" si="339"/>
        <v>0</v>
      </c>
    </row>
    <row r="1064" spans="1:30" x14ac:dyDescent="0.3">
      <c r="A1064" s="6">
        <v>43286</v>
      </c>
      <c r="B1064">
        <v>4.0187170478077128E-2</v>
      </c>
      <c r="C1064">
        <v>1.8847602015096899E-3</v>
      </c>
      <c r="D1064">
        <v>4.1190666032039549E-3</v>
      </c>
      <c r="E1064">
        <v>1.2983901460105095E-2</v>
      </c>
      <c r="F1064">
        <v>9.9714059638445641E-3</v>
      </c>
      <c r="G1064">
        <v>1.9371415433291368E-3</v>
      </c>
      <c r="H1064">
        <f t="shared" si="333"/>
        <v>0</v>
      </c>
      <c r="I1064">
        <f t="shared" si="334"/>
        <v>0</v>
      </c>
      <c r="J1064">
        <f t="shared" si="335"/>
        <v>0</v>
      </c>
      <c r="K1064">
        <f t="shared" si="336"/>
        <v>0</v>
      </c>
      <c r="L1064">
        <f t="shared" si="337"/>
        <v>0</v>
      </c>
      <c r="M1064">
        <f t="shared" si="338"/>
        <v>0</v>
      </c>
      <c r="N1064">
        <f t="shared" si="340"/>
        <v>0.43127473187158938</v>
      </c>
      <c r="O1064">
        <f t="shared" si="341"/>
        <v>10.597699302528904</v>
      </c>
      <c r="P1064">
        <f t="shared" si="342"/>
        <v>0.98337444528694906</v>
      </c>
      <c r="Q1064">
        <f t="shared" si="343"/>
        <v>6.3012851593943796E-6</v>
      </c>
      <c r="R1064">
        <f t="shared" si="344"/>
        <v>9.5606206088108099</v>
      </c>
      <c r="S1064">
        <f t="shared" si="345"/>
        <v>1.2166826001296347</v>
      </c>
      <c r="V1064" s="1">
        <f t="shared" si="327"/>
        <v>0</v>
      </c>
      <c r="W1064" s="1">
        <f t="shared" si="328"/>
        <v>5.2371987895207157E-4</v>
      </c>
      <c r="X1064" s="1">
        <f t="shared" si="329"/>
        <v>9.5764077600496626E-5</v>
      </c>
      <c r="Y1064" s="1">
        <f t="shared" si="330"/>
        <v>6.7947832528924765E-4</v>
      </c>
      <c r="Z1064" s="1">
        <f t="shared" si="331"/>
        <v>6.4469908257077328E-3</v>
      </c>
      <c r="AA1064" s="1">
        <f t="shared" si="332"/>
        <v>0</v>
      </c>
      <c r="AB1064" s="1">
        <v>4.9589005260824777E-2</v>
      </c>
      <c r="AC1064" s="1">
        <f t="shared" si="346"/>
        <v>139.68807350754457</v>
      </c>
      <c r="AD1064" s="1">
        <f t="shared" si="339"/>
        <v>0</v>
      </c>
    </row>
    <row r="1065" spans="1:30" x14ac:dyDescent="0.3">
      <c r="A1065" s="6">
        <v>43287</v>
      </c>
      <c r="B1065">
        <v>-6.6469215355982852E-2</v>
      </c>
      <c r="C1065">
        <v>-1.0718554217981531E-3</v>
      </c>
      <c r="D1065">
        <v>-1.3698202036459149E-3</v>
      </c>
      <c r="E1065">
        <v>-5.8010624378181018E-2</v>
      </c>
      <c r="F1065">
        <v>-3.8137425407597362E-3</v>
      </c>
      <c r="G1065">
        <v>-2.4195799592223639E-2</v>
      </c>
      <c r="H1065">
        <f t="shared" si="333"/>
        <v>0</v>
      </c>
      <c r="I1065">
        <f t="shared" si="334"/>
        <v>0</v>
      </c>
      <c r="J1065">
        <f t="shared" si="335"/>
        <v>0</v>
      </c>
      <c r="K1065">
        <f t="shared" si="336"/>
        <v>0</v>
      </c>
      <c r="L1065">
        <f t="shared" si="337"/>
        <v>0</v>
      </c>
      <c r="M1065">
        <f t="shared" si="338"/>
        <v>0</v>
      </c>
      <c r="N1065">
        <f t="shared" si="340"/>
        <v>0.40260823884122293</v>
      </c>
      <c r="O1065">
        <f t="shared" si="341"/>
        <v>10.586340101072903</v>
      </c>
      <c r="P1065">
        <f t="shared" si="342"/>
        <v>0.98202739910404591</v>
      </c>
      <c r="Q1065">
        <f t="shared" si="343"/>
        <v>5.9357436729129455E-6</v>
      </c>
      <c r="R1065">
        <f t="shared" si="344"/>
        <v>9.5241588632789238</v>
      </c>
      <c r="S1065">
        <f t="shared" si="345"/>
        <v>1.1872439917695525</v>
      </c>
      <c r="V1065" s="1">
        <f t="shared" si="327"/>
        <v>0</v>
      </c>
      <c r="W1065" s="1">
        <f t="shared" si="328"/>
        <v>-2.9783735422076943E-4</v>
      </c>
      <c r="X1065" s="1">
        <f t="shared" si="329"/>
        <v>-3.1846916041279695E-5</v>
      </c>
      <c r="Y1065" s="1">
        <f t="shared" si="330"/>
        <v>-3.0358334143696583E-3</v>
      </c>
      <c r="Z1065" s="1">
        <f t="shared" si="331"/>
        <v>-2.4657669400925202E-3</v>
      </c>
      <c r="AA1065" s="1">
        <f t="shared" si="332"/>
        <v>0</v>
      </c>
      <c r="AB1065" s="1">
        <v>1.0676753568115651E-2</v>
      </c>
      <c r="AC1065" s="1">
        <f t="shared" si="346"/>
        <v>141.17948864478944</v>
      </c>
      <c r="AD1065" s="1">
        <f t="shared" si="339"/>
        <v>0</v>
      </c>
    </row>
    <row r="1066" spans="1:30" x14ac:dyDescent="0.3">
      <c r="A1066" s="6">
        <v>43288</v>
      </c>
      <c r="B1066">
        <v>-3.3537049534502442E-2</v>
      </c>
      <c r="C1066">
        <v>-3.2518064533044067E-2</v>
      </c>
      <c r="D1066">
        <v>5.6590545519251767E-3</v>
      </c>
      <c r="E1066">
        <v>-2.2799433388054392E-2</v>
      </c>
      <c r="F1066">
        <v>9.9770487253867651E-3</v>
      </c>
      <c r="G1066">
        <v>5.6673619588344581E-3</v>
      </c>
      <c r="H1066">
        <f t="shared" si="333"/>
        <v>0</v>
      </c>
      <c r="I1066">
        <f t="shared" si="334"/>
        <v>0</v>
      </c>
      <c r="J1066">
        <f t="shared" si="335"/>
        <v>0</v>
      </c>
      <c r="K1066">
        <f t="shared" si="336"/>
        <v>0</v>
      </c>
      <c r="L1066">
        <f t="shared" si="337"/>
        <v>0</v>
      </c>
      <c r="M1066">
        <f t="shared" si="338"/>
        <v>0</v>
      </c>
      <c r="N1066">
        <f t="shared" si="340"/>
        <v>0.38910594639220608</v>
      </c>
      <c r="O1066">
        <f t="shared" si="341"/>
        <v>10.242092810497462</v>
      </c>
      <c r="P1066">
        <f t="shared" si="342"/>
        <v>0.98758474572706101</v>
      </c>
      <c r="Q1066">
        <f t="shared" si="343"/>
        <v>5.8004120804338013E-6</v>
      </c>
      <c r="R1066">
        <f t="shared" si="344"/>
        <v>9.6191818603261812</v>
      </c>
      <c r="S1066">
        <f t="shared" si="345"/>
        <v>1.1939725332043623</v>
      </c>
      <c r="V1066" s="1">
        <f t="shared" si="327"/>
        <v>0</v>
      </c>
      <c r="W1066" s="1">
        <f t="shared" si="328"/>
        <v>-9.0358215370635476E-3</v>
      </c>
      <c r="X1066" s="1">
        <f t="shared" si="329"/>
        <v>1.3156721933907815E-4</v>
      </c>
      <c r="Y1066" s="1">
        <f t="shared" si="330"/>
        <v>-1.1931483663565605E-3</v>
      </c>
      <c r="Z1066" s="1">
        <f t="shared" si="331"/>
        <v>6.4506391409028148E-3</v>
      </c>
      <c r="AA1066" s="1">
        <f t="shared" si="332"/>
        <v>0</v>
      </c>
      <c r="AB1066" s="1">
        <v>-1.447728295150812E-2</v>
      </c>
      <c r="AC1066" s="1">
        <f t="shared" si="346"/>
        <v>139.13559324072961</v>
      </c>
      <c r="AD1066" s="1">
        <f t="shared" si="339"/>
        <v>0</v>
      </c>
    </row>
    <row r="1067" spans="1:30" x14ac:dyDescent="0.3">
      <c r="A1067" s="6">
        <v>43289</v>
      </c>
      <c r="B1067">
        <v>2.7849952901967751E-2</v>
      </c>
      <c r="C1067">
        <v>2.4548680306084123E-3</v>
      </c>
      <c r="D1067">
        <v>3.2394421584542384E-3</v>
      </c>
      <c r="E1067">
        <v>7.3098674677391909E-2</v>
      </c>
      <c r="F1067">
        <v>2.3429920547804378E-2</v>
      </c>
      <c r="G1067">
        <v>1.775616249920443E-2</v>
      </c>
      <c r="H1067">
        <f t="shared" si="333"/>
        <v>0</v>
      </c>
      <c r="I1067">
        <f t="shared" si="334"/>
        <v>0</v>
      </c>
      <c r="J1067">
        <f t="shared" si="335"/>
        <v>0</v>
      </c>
      <c r="K1067">
        <f t="shared" si="336"/>
        <v>0</v>
      </c>
      <c r="L1067">
        <f t="shared" si="337"/>
        <v>0</v>
      </c>
      <c r="M1067">
        <f t="shared" si="338"/>
        <v>0</v>
      </c>
      <c r="N1067">
        <f t="shared" si="340"/>
        <v>0.39994252867310465</v>
      </c>
      <c r="O1067">
        <f t="shared" si="341"/>
        <v>10.267235796704478</v>
      </c>
      <c r="P1067">
        <f t="shared" si="342"/>
        <v>0.99078396938741564</v>
      </c>
      <c r="Q1067">
        <f t="shared" si="343"/>
        <v>6.2244145160962456E-6</v>
      </c>
      <c r="R1067">
        <f t="shared" si="344"/>
        <v>9.8445585270485036</v>
      </c>
      <c r="S1067">
        <f t="shared" si="345"/>
        <v>1.2151729035235257</v>
      </c>
      <c r="V1067" s="1">
        <f t="shared" si="327"/>
        <v>0</v>
      </c>
      <c r="W1067" s="1">
        <f t="shared" si="328"/>
        <v>6.8213621382907691E-4</v>
      </c>
      <c r="X1067" s="1">
        <f t="shared" si="329"/>
        <v>7.5313710636101453E-5</v>
      </c>
      <c r="Y1067" s="1">
        <f t="shared" si="330"/>
        <v>3.8254268336272291E-3</v>
      </c>
      <c r="Z1067" s="1">
        <f t="shared" si="331"/>
        <v>1.514856414095052E-2</v>
      </c>
      <c r="AA1067" s="1">
        <f t="shared" si="332"/>
        <v>0</v>
      </c>
      <c r="AB1067" s="1">
        <v>2.7729866649113871E-3</v>
      </c>
      <c r="AC1067" s="1">
        <f t="shared" si="346"/>
        <v>139.52141438540067</v>
      </c>
      <c r="AD1067" s="1">
        <f t="shared" si="339"/>
        <v>0</v>
      </c>
    </row>
    <row r="1068" spans="1:30" x14ac:dyDescent="0.3">
      <c r="A1068" s="6">
        <v>43290</v>
      </c>
      <c r="B1068">
        <v>-1.9527156897242574E-3</v>
      </c>
      <c r="C1068">
        <v>2.6000172389539642E-2</v>
      </c>
      <c r="D1068">
        <v>-8.1536336403914035E-3</v>
      </c>
      <c r="E1068">
        <v>-1.4607020359708222E-2</v>
      </c>
      <c r="F1068">
        <v>-8.7962730741618141E-3</v>
      </c>
      <c r="G1068">
        <v>-8.7365443233469176E-3</v>
      </c>
      <c r="H1068">
        <f t="shared" si="333"/>
        <v>0</v>
      </c>
      <c r="I1068">
        <f t="shared" si="334"/>
        <v>0</v>
      </c>
      <c r="J1068">
        <f t="shared" si="335"/>
        <v>0</v>
      </c>
      <c r="K1068">
        <f t="shared" si="336"/>
        <v>0</v>
      </c>
      <c r="L1068">
        <f t="shared" si="337"/>
        <v>0</v>
      </c>
      <c r="M1068">
        <f t="shared" si="338"/>
        <v>0</v>
      </c>
      <c r="N1068">
        <f t="shared" si="340"/>
        <v>0.39916155462237668</v>
      </c>
      <c r="O1068">
        <f t="shared" si="341"/>
        <v>10.534185697382846</v>
      </c>
      <c r="P1068">
        <f t="shared" si="342"/>
        <v>0.98270547988425783</v>
      </c>
      <c r="Q1068">
        <f t="shared" si="343"/>
        <v>6.1334943665323644E-6</v>
      </c>
      <c r="R1068">
        <f t="shared" si="344"/>
        <v>9.7579631019500166</v>
      </c>
      <c r="S1068">
        <f t="shared" si="345"/>
        <v>1.2045564915913622</v>
      </c>
      <c r="V1068" s="1">
        <f t="shared" si="327"/>
        <v>0</v>
      </c>
      <c r="W1068" s="1">
        <f t="shared" si="328"/>
        <v>7.224689446262529E-3</v>
      </c>
      <c r="X1068" s="1">
        <f t="shared" si="329"/>
        <v>-1.895636268802036E-4</v>
      </c>
      <c r="Y1068" s="1">
        <f t="shared" si="330"/>
        <v>-7.6441998285160654E-4</v>
      </c>
      <c r="Z1068" s="1">
        <f t="shared" si="331"/>
        <v>-5.6872112132596723E-3</v>
      </c>
      <c r="AA1068" s="1">
        <f t="shared" si="332"/>
        <v>0</v>
      </c>
      <c r="AB1068" s="1">
        <v>-1.156395319613731E-2</v>
      </c>
      <c r="AC1068" s="1">
        <f t="shared" si="346"/>
        <v>137.90799527958902</v>
      </c>
      <c r="AD1068" s="1">
        <f t="shared" si="339"/>
        <v>0</v>
      </c>
    </row>
    <row r="1069" spans="1:30" x14ac:dyDescent="0.3">
      <c r="A1069" s="6">
        <v>43291</v>
      </c>
      <c r="B1069">
        <v>-1.9743881925059818E-2</v>
      </c>
      <c r="C1069">
        <v>-1.8456546448843831E-2</v>
      </c>
      <c r="D1069">
        <v>1.6420534614008213E-3</v>
      </c>
      <c r="E1069">
        <v>-4.4897217685847549E-2</v>
      </c>
      <c r="F1069">
        <v>-7.8476851691441016E-3</v>
      </c>
      <c r="G1069">
        <v>-1.2787937083843615E-2</v>
      </c>
      <c r="H1069">
        <f t="shared" si="333"/>
        <v>0</v>
      </c>
      <c r="I1069">
        <f t="shared" si="334"/>
        <v>0</v>
      </c>
      <c r="J1069">
        <f t="shared" si="335"/>
        <v>0</v>
      </c>
      <c r="K1069">
        <f t="shared" si="336"/>
        <v>0</v>
      </c>
      <c r="L1069">
        <f t="shared" si="337"/>
        <v>0</v>
      </c>
      <c r="M1069">
        <f t="shared" si="338"/>
        <v>0</v>
      </c>
      <c r="N1069">
        <f t="shared" si="340"/>
        <v>0.39128055601888917</v>
      </c>
      <c r="O1069">
        <f t="shared" si="341"/>
        <v>10.339761009758352</v>
      </c>
      <c r="P1069">
        <f t="shared" si="342"/>
        <v>0.98431913481903932</v>
      </c>
      <c r="Q1069">
        <f t="shared" si="343"/>
        <v>5.8581175347832414E-6</v>
      </c>
      <c r="R1069">
        <f t="shared" si="344"/>
        <v>9.681385679633788</v>
      </c>
      <c r="S1069">
        <f t="shared" si="345"/>
        <v>1.1891526989629564</v>
      </c>
      <c r="V1069" s="1">
        <f t="shared" si="327"/>
        <v>0</v>
      </c>
      <c r="W1069" s="1">
        <f t="shared" si="328"/>
        <v>-5.128535855287733E-3</v>
      </c>
      <c r="X1069" s="1">
        <f t="shared" si="329"/>
        <v>3.8176060318965943E-5</v>
      </c>
      <c r="Y1069" s="1">
        <f t="shared" si="330"/>
        <v>-2.3495777734498882E-3</v>
      </c>
      <c r="Z1069" s="1">
        <f t="shared" si="331"/>
        <v>-5.0739037676295461E-3</v>
      </c>
      <c r="AA1069" s="1">
        <f t="shared" si="332"/>
        <v>0</v>
      </c>
      <c r="AB1069" s="1">
        <v>-4.8175266665516601E-2</v>
      </c>
      <c r="AC1069" s="1">
        <f t="shared" si="346"/>
        <v>131.264240831688</v>
      </c>
      <c r="AD1069" s="1">
        <f t="shared" si="339"/>
        <v>0</v>
      </c>
    </row>
    <row r="1070" spans="1:30" x14ac:dyDescent="0.3">
      <c r="A1070" s="6">
        <v>43292</v>
      </c>
      <c r="B1070">
        <v>-5.7684414180571859E-2</v>
      </c>
      <c r="C1070">
        <v>-0.11012922547995814</v>
      </c>
      <c r="D1070">
        <v>3.0981560454593016E-3</v>
      </c>
      <c r="E1070">
        <v>-0.12783581820879841</v>
      </c>
      <c r="F1070">
        <v>-5.3268581428665612E-2</v>
      </c>
      <c r="G1070">
        <v>-6.9841943471993462E-2</v>
      </c>
      <c r="H1070">
        <f t="shared" si="333"/>
        <v>0</v>
      </c>
      <c r="I1070">
        <f t="shared" si="334"/>
        <v>-0.11012922547995814</v>
      </c>
      <c r="J1070">
        <f t="shared" si="335"/>
        <v>0</v>
      </c>
      <c r="K1070">
        <f t="shared" si="336"/>
        <v>0</v>
      </c>
      <c r="L1070">
        <f t="shared" si="337"/>
        <v>0</v>
      </c>
      <c r="M1070">
        <f t="shared" si="338"/>
        <v>0</v>
      </c>
      <c r="N1070">
        <f t="shared" si="340"/>
        <v>0.3687097663646911</v>
      </c>
      <c r="O1070">
        <f t="shared" si="341"/>
        <v>9.2010511381057949</v>
      </c>
      <c r="P1070">
        <f t="shared" si="342"/>
        <v>0.98736870909724017</v>
      </c>
      <c r="Q1070">
        <f t="shared" si="343"/>
        <v>5.1092402865609162E-6</v>
      </c>
      <c r="R1070">
        <f t="shared" si="344"/>
        <v>9.165671998215899</v>
      </c>
      <c r="S1070">
        <f t="shared" si="345"/>
        <v>1.1060999633824171</v>
      </c>
      <c r="V1070" s="1">
        <f t="shared" si="327"/>
        <v>0</v>
      </c>
      <c r="W1070" s="1">
        <f t="shared" si="328"/>
        <v>-3.0601699139895883E-2</v>
      </c>
      <c r="X1070" s="1">
        <f t="shared" si="329"/>
        <v>7.2028953288843354E-5</v>
      </c>
      <c r="Y1070" s="1">
        <f t="shared" si="330"/>
        <v>-6.6899512396478072E-3</v>
      </c>
      <c r="Z1070" s="1">
        <f t="shared" si="331"/>
        <v>-3.4440685397253958E-2</v>
      </c>
      <c r="AA1070" s="1">
        <f t="shared" si="332"/>
        <v>0</v>
      </c>
      <c r="AB1070" s="1">
        <v>-8.5969941779336673E-2</v>
      </c>
      <c r="AC1070" s="1">
        <f t="shared" si="346"/>
        <v>119.97946168967896</v>
      </c>
      <c r="AD1070" s="1">
        <f t="shared" si="339"/>
        <v>-8.5969941779336673E-2</v>
      </c>
    </row>
    <row r="1071" spans="1:30" x14ac:dyDescent="0.3">
      <c r="A1071" s="6">
        <v>43293</v>
      </c>
      <c r="B1071">
        <v>2.6547755163031745E-3</v>
      </c>
      <c r="C1071">
        <v>2.8496934997689381E-2</v>
      </c>
      <c r="D1071">
        <v>7.8019677925301248E-2</v>
      </c>
      <c r="E1071">
        <v>3.0485073293730122E-2</v>
      </c>
      <c r="F1071">
        <v>1.1021056399392971E-2</v>
      </c>
      <c r="G1071">
        <v>1.0688457586324997E-2</v>
      </c>
      <c r="H1071">
        <f t="shared" si="333"/>
        <v>0</v>
      </c>
      <c r="I1071">
        <f t="shared" si="334"/>
        <v>0</v>
      </c>
      <c r="J1071">
        <f t="shared" si="335"/>
        <v>0</v>
      </c>
      <c r="K1071">
        <f t="shared" si="336"/>
        <v>0</v>
      </c>
      <c r="L1071">
        <f t="shared" si="337"/>
        <v>0</v>
      </c>
      <c r="M1071">
        <f t="shared" si="338"/>
        <v>0</v>
      </c>
      <c r="N1071">
        <f t="shared" si="340"/>
        <v>0.36968860802505793</v>
      </c>
      <c r="O1071">
        <f t="shared" si="341"/>
        <v>9.4632528942988117</v>
      </c>
      <c r="P1071">
        <f t="shared" si="342"/>
        <v>1.0644028977745275</v>
      </c>
      <c r="Q1071">
        <f t="shared" si="343"/>
        <v>5.2649958511720043E-6</v>
      </c>
      <c r="R1071">
        <f t="shared" si="344"/>
        <v>9.2666873862465717</v>
      </c>
      <c r="S1071">
        <f t="shared" si="345"/>
        <v>1.1179224659272657</v>
      </c>
      <c r="V1071" s="1">
        <f t="shared" si="327"/>
        <v>0</v>
      </c>
      <c r="W1071" s="1">
        <f t="shared" si="328"/>
        <v>7.9184669410678893E-3</v>
      </c>
      <c r="X1071" s="1">
        <f t="shared" si="329"/>
        <v>1.8138775627936485E-3</v>
      </c>
      <c r="Y1071" s="1">
        <f t="shared" si="330"/>
        <v>1.5953561116887934E-3</v>
      </c>
      <c r="Z1071" s="1">
        <f t="shared" si="331"/>
        <v>7.1256400305157175E-3</v>
      </c>
      <c r="AA1071" s="1">
        <f t="shared" si="332"/>
        <v>0</v>
      </c>
      <c r="AB1071" s="1">
        <v>2.1658841915534158E-3</v>
      </c>
      <c r="AC1071" s="1">
        <f t="shared" si="346"/>
        <v>120.23932330906374</v>
      </c>
      <c r="AD1071" s="1">
        <f t="shared" si="339"/>
        <v>0</v>
      </c>
    </row>
    <row r="1072" spans="1:30" x14ac:dyDescent="0.3">
      <c r="A1072" s="6">
        <v>43294</v>
      </c>
      <c r="B1072">
        <v>-3.4382023064433859E-2</v>
      </c>
      <c r="C1072">
        <v>-3.7294606793867147E-2</v>
      </c>
      <c r="D1072">
        <v>-7.6317019427908778E-2</v>
      </c>
      <c r="E1072">
        <v>-4.1454890870773982E-2</v>
      </c>
      <c r="F1072">
        <v>-2.263609632038734E-2</v>
      </c>
      <c r="G1072">
        <v>-4.5632591432449222E-2</v>
      </c>
      <c r="H1072">
        <f t="shared" si="333"/>
        <v>0</v>
      </c>
      <c r="I1072">
        <f t="shared" si="334"/>
        <v>0</v>
      </c>
      <c r="J1072">
        <f t="shared" si="335"/>
        <v>-7.6317019427908778E-2</v>
      </c>
      <c r="K1072">
        <f t="shared" si="336"/>
        <v>0</v>
      </c>
      <c r="L1072">
        <f t="shared" si="337"/>
        <v>0</v>
      </c>
      <c r="M1072">
        <f t="shared" si="338"/>
        <v>0</v>
      </c>
      <c r="N1072">
        <f t="shared" si="340"/>
        <v>0.35697796577728197</v>
      </c>
      <c r="O1072">
        <f t="shared" si="341"/>
        <v>9.1103245986150121</v>
      </c>
      <c r="P1072">
        <f t="shared" si="342"/>
        <v>0.98317084114594644</v>
      </c>
      <c r="Q1072">
        <f t="shared" si="343"/>
        <v>5.0467360227265907E-6</v>
      </c>
      <c r="R1072">
        <f t="shared" si="344"/>
        <v>9.0569257580005758</v>
      </c>
      <c r="S1072">
        <f t="shared" si="345"/>
        <v>1.0669087667864507</v>
      </c>
      <c r="V1072" s="1">
        <f t="shared" si="327"/>
        <v>0</v>
      </c>
      <c r="W1072" s="1">
        <f t="shared" si="328"/>
        <v>-1.0363083293038639E-2</v>
      </c>
      <c r="X1072" s="1">
        <f t="shared" si="329"/>
        <v>-1.7742924974915705E-3</v>
      </c>
      <c r="Y1072" s="1">
        <f t="shared" si="330"/>
        <v>-2.1694326555443551E-3</v>
      </c>
      <c r="Z1072" s="1">
        <f t="shared" si="331"/>
        <v>-1.463531881426953E-2</v>
      </c>
      <c r="AA1072" s="1">
        <f t="shared" si="332"/>
        <v>0</v>
      </c>
      <c r="AB1072" s="1">
        <v>2.4216440018169329E-2</v>
      </c>
      <c r="AC1072" s="1">
        <f t="shared" si="346"/>
        <v>123.15109166980294</v>
      </c>
      <c r="AD1072" s="1">
        <f t="shared" si="339"/>
        <v>0</v>
      </c>
    </row>
    <row r="1073" spans="1:30" x14ac:dyDescent="0.3">
      <c r="A1073" s="6">
        <v>43295</v>
      </c>
      <c r="B1073">
        <v>5.1067264456057616E-2</v>
      </c>
      <c r="C1073">
        <v>1.6432977193799343E-2</v>
      </c>
      <c r="D1073">
        <v>4.9820665195822511E-2</v>
      </c>
      <c r="E1073">
        <v>2.2755217046911157E-2</v>
      </c>
      <c r="F1073">
        <v>2.8539379498640333E-3</v>
      </c>
      <c r="G1073">
        <v>-1.5213184246910087E-2</v>
      </c>
      <c r="H1073">
        <f t="shared" si="333"/>
        <v>0</v>
      </c>
      <c r="I1073">
        <f t="shared" si="334"/>
        <v>0</v>
      </c>
      <c r="J1073">
        <f t="shared" si="335"/>
        <v>0</v>
      </c>
      <c r="K1073">
        <f t="shared" si="336"/>
        <v>0</v>
      </c>
      <c r="L1073">
        <f t="shared" si="337"/>
        <v>0</v>
      </c>
      <c r="M1073">
        <f t="shared" si="338"/>
        <v>0</v>
      </c>
      <c r="N1073">
        <f t="shared" si="340"/>
        <v>0.37520785396061596</v>
      </c>
      <c r="O1073">
        <f t="shared" si="341"/>
        <v>9.2600343549721629</v>
      </c>
      <c r="P1073">
        <f t="shared" si="342"/>
        <v>1.0321530664529737</v>
      </c>
      <c r="Q1073">
        <f t="shared" si="343"/>
        <v>5.1615755963022E-6</v>
      </c>
      <c r="R1073">
        <f t="shared" si="344"/>
        <v>9.0827736621304336</v>
      </c>
      <c r="S1073">
        <f t="shared" si="345"/>
        <v>1.0506776871426848</v>
      </c>
      <c r="V1073" s="1">
        <f t="shared" si="327"/>
        <v>0</v>
      </c>
      <c r="W1073" s="1">
        <f t="shared" si="328"/>
        <v>4.5662449896093568E-3</v>
      </c>
      <c r="X1073" s="1">
        <f t="shared" si="329"/>
        <v>1.1582794131588048E-3</v>
      </c>
      <c r="Y1073" s="1">
        <f t="shared" si="330"/>
        <v>1.1908344204657406E-3</v>
      </c>
      <c r="Z1073" s="1">
        <f t="shared" si="331"/>
        <v>1.8452073706182292E-3</v>
      </c>
      <c r="AA1073" s="1">
        <f t="shared" si="332"/>
        <v>0</v>
      </c>
      <c r="AB1073" s="1">
        <v>3.6876883733003608E-3</v>
      </c>
      <c r="AC1073" s="1">
        <f t="shared" si="346"/>
        <v>123.60523451871292</v>
      </c>
      <c r="AD1073" s="1">
        <f t="shared" si="339"/>
        <v>0</v>
      </c>
    </row>
    <row r="1074" spans="1:30" x14ac:dyDescent="0.3">
      <c r="A1074" s="6">
        <v>43296</v>
      </c>
      <c r="B1074">
        <v>-3.8821552418784294E-2</v>
      </c>
      <c r="C1074">
        <v>5.452890672358596E-3</v>
      </c>
      <c r="D1074">
        <v>6.641433646119517E-2</v>
      </c>
      <c r="E1074">
        <v>2.6886196449990973E-3</v>
      </c>
      <c r="F1074">
        <v>-3.617423908765062E-4</v>
      </c>
      <c r="G1074">
        <v>2.0808101292635345E-2</v>
      </c>
      <c r="H1074">
        <f t="shared" si="333"/>
        <v>0</v>
      </c>
      <c r="I1074">
        <f t="shared" si="334"/>
        <v>0</v>
      </c>
      <c r="J1074">
        <f t="shared" si="335"/>
        <v>0</v>
      </c>
      <c r="K1074">
        <f t="shared" si="336"/>
        <v>0</v>
      </c>
      <c r="L1074">
        <f t="shared" si="337"/>
        <v>0</v>
      </c>
      <c r="M1074">
        <f t="shared" si="338"/>
        <v>0</v>
      </c>
      <c r="N1074">
        <f t="shared" si="340"/>
        <v>0.36064170259014433</v>
      </c>
      <c r="O1074">
        <f t="shared" si="341"/>
        <v>9.3105283099321099</v>
      </c>
      <c r="P1074">
        <f t="shared" si="342"/>
        <v>1.1007028274878357</v>
      </c>
      <c r="Q1074">
        <f t="shared" si="343"/>
        <v>5.1754531098495663E-6</v>
      </c>
      <c r="R1074">
        <f t="shared" si="344"/>
        <v>9.0794880378701048</v>
      </c>
      <c r="S1074">
        <f t="shared" si="345"/>
        <v>1.0725402948826617</v>
      </c>
      <c r="V1074" s="1">
        <f t="shared" si="327"/>
        <v>0</v>
      </c>
      <c r="W1074" s="1">
        <f t="shared" si="328"/>
        <v>1.5151992495273632E-3</v>
      </c>
      <c r="X1074" s="1">
        <f t="shared" si="329"/>
        <v>1.5440652660746663E-3</v>
      </c>
      <c r="Y1074" s="1">
        <f t="shared" si="330"/>
        <v>1.407018359879767E-4</v>
      </c>
      <c r="Z1074" s="1">
        <f t="shared" si="331"/>
        <v>-2.338837555813679E-4</v>
      </c>
      <c r="AA1074" s="1">
        <f t="shared" si="332"/>
        <v>0</v>
      </c>
      <c r="AB1074" s="1">
        <v>-2.3141312610837472E-3</v>
      </c>
      <c r="AC1074" s="1">
        <f t="shared" si="346"/>
        <v>123.31919578147958</v>
      </c>
      <c r="AD1074" s="1">
        <f t="shared" si="339"/>
        <v>0</v>
      </c>
    </row>
    <row r="1075" spans="1:30" x14ac:dyDescent="0.3">
      <c r="A1075" s="6">
        <v>43297</v>
      </c>
      <c r="B1075">
        <v>3.6171067939686295E-2</v>
      </c>
      <c r="C1075">
        <v>6.8248197625113988E-3</v>
      </c>
      <c r="D1075">
        <v>-1.0417428427798425E-4</v>
      </c>
      <c r="E1075">
        <v>3.6745110363792577E-2</v>
      </c>
      <c r="F1075">
        <v>1.6443653467716431E-2</v>
      </c>
      <c r="G1075">
        <v>2.3714037391278409E-2</v>
      </c>
      <c r="H1075">
        <f t="shared" si="333"/>
        <v>0</v>
      </c>
      <c r="I1075">
        <f t="shared" si="334"/>
        <v>0</v>
      </c>
      <c r="J1075">
        <f t="shared" si="335"/>
        <v>0</v>
      </c>
      <c r="K1075">
        <f t="shared" si="336"/>
        <v>0</v>
      </c>
      <c r="L1075">
        <f t="shared" si="337"/>
        <v>0</v>
      </c>
      <c r="M1075">
        <f t="shared" si="338"/>
        <v>0</v>
      </c>
      <c r="N1075">
        <f t="shared" si="340"/>
        <v>0.37368649811641658</v>
      </c>
      <c r="O1075">
        <f t="shared" si="341"/>
        <v>9.3740709875411561</v>
      </c>
      <c r="P1075">
        <f t="shared" si="342"/>
        <v>1.1005881625585794</v>
      </c>
      <c r="Q1075">
        <f t="shared" si="343"/>
        <v>5.3656257055536219E-6</v>
      </c>
      <c r="R1075">
        <f t="shared" si="344"/>
        <v>9.2287879928291172</v>
      </c>
      <c r="S1075">
        <f t="shared" si="345"/>
        <v>1.0979745555391618</v>
      </c>
      <c r="V1075" s="1">
        <f t="shared" si="327"/>
        <v>0</v>
      </c>
      <c r="W1075" s="1">
        <f t="shared" si="328"/>
        <v>1.8964183226222475E-3</v>
      </c>
      <c r="X1075" s="1">
        <f t="shared" si="329"/>
        <v>-2.4219453591290014E-6</v>
      </c>
      <c r="Y1075" s="1">
        <f t="shared" si="330"/>
        <v>1.9229586830487439E-3</v>
      </c>
      <c r="Z1075" s="1">
        <f t="shared" si="331"/>
        <v>1.0631608364143974E-2</v>
      </c>
      <c r="AA1075" s="1">
        <f t="shared" si="332"/>
        <v>0</v>
      </c>
      <c r="AB1075" s="1">
        <v>-5.2336475444336582E-2</v>
      </c>
      <c r="AC1075" s="1">
        <f t="shared" si="346"/>
        <v>116.86510371964684</v>
      </c>
      <c r="AD1075" s="1">
        <f t="shared" si="339"/>
        <v>0</v>
      </c>
    </row>
    <row r="1076" spans="1:30" x14ac:dyDescent="0.3">
      <c r="A1076" s="6">
        <v>43298</v>
      </c>
      <c r="B1076">
        <v>7.7587206464175454E-2</v>
      </c>
      <c r="C1076">
        <v>8.5349622351671733E-2</v>
      </c>
      <c r="D1076">
        <v>4.1418918953381574E-2</v>
      </c>
      <c r="E1076">
        <v>9.3980419896968523E-2</v>
      </c>
      <c r="F1076">
        <v>5.9904014077272708E-2</v>
      </c>
      <c r="G1076">
        <v>0.17484267603862338</v>
      </c>
      <c r="H1076">
        <f t="shared" si="333"/>
        <v>0</v>
      </c>
      <c r="I1076">
        <f t="shared" si="334"/>
        <v>0</v>
      </c>
      <c r="J1076">
        <f t="shared" si="335"/>
        <v>0</v>
      </c>
      <c r="K1076">
        <f t="shared" si="336"/>
        <v>0</v>
      </c>
      <c r="L1076">
        <f t="shared" si="337"/>
        <v>0</v>
      </c>
      <c r="M1076">
        <f t="shared" si="338"/>
        <v>0</v>
      </c>
      <c r="N1076">
        <f t="shared" si="340"/>
        <v>0.4026797895986497</v>
      </c>
      <c r="O1076">
        <f t="shared" si="341"/>
        <v>10.174144406225555</v>
      </c>
      <c r="P1076">
        <f t="shared" si="342"/>
        <v>1.1461733344646443</v>
      </c>
      <c r="Q1076">
        <f t="shared" si="343"/>
        <v>5.8698894623715192E-6</v>
      </c>
      <c r="R1076">
        <f t="shared" si="344"/>
        <v>9.7816294386677178</v>
      </c>
      <c r="S1076">
        <f t="shared" si="345"/>
        <v>1.2899473650519471</v>
      </c>
      <c r="V1076" s="1">
        <f t="shared" si="327"/>
        <v>0</v>
      </c>
      <c r="W1076" s="1">
        <f t="shared" si="328"/>
        <v>2.3716170285651445E-2</v>
      </c>
      <c r="X1076" s="1">
        <f t="shared" si="329"/>
        <v>9.6294742252894707E-4</v>
      </c>
      <c r="Y1076" s="1">
        <f t="shared" si="330"/>
        <v>4.9182180346781209E-3</v>
      </c>
      <c r="Z1076" s="1">
        <f t="shared" si="331"/>
        <v>3.8730809935888011E-2</v>
      </c>
      <c r="AA1076" s="1">
        <f t="shared" si="332"/>
        <v>0</v>
      </c>
      <c r="AB1076" s="1">
        <v>-1.2160326462571111E-2</v>
      </c>
      <c r="AC1076" s="1">
        <f t="shared" si="346"/>
        <v>115.44398590633369</v>
      </c>
      <c r="AD1076" s="1">
        <f t="shared" si="339"/>
        <v>0</v>
      </c>
    </row>
    <row r="1077" spans="1:30" x14ac:dyDescent="0.3">
      <c r="A1077" s="6">
        <v>43299</v>
      </c>
      <c r="B1077">
        <v>0.17979418974435044</v>
      </c>
      <c r="C1077">
        <v>6.4516471091806318E-2</v>
      </c>
      <c r="D1077">
        <v>-3.7153278240144326E-2</v>
      </c>
      <c r="E1077">
        <v>5.2490526768286534E-2</v>
      </c>
      <c r="F1077">
        <v>8.002537831779262E-2</v>
      </c>
      <c r="G1077">
        <v>0.12780119114548849</v>
      </c>
      <c r="H1077">
        <f t="shared" si="333"/>
        <v>0</v>
      </c>
      <c r="I1077">
        <f t="shared" si="334"/>
        <v>0</v>
      </c>
      <c r="J1077">
        <f t="shared" si="335"/>
        <v>-3.7153278240144326E-2</v>
      </c>
      <c r="K1077">
        <f t="shared" si="336"/>
        <v>0</v>
      </c>
      <c r="L1077">
        <f t="shared" si="337"/>
        <v>0</v>
      </c>
      <c r="M1077">
        <f t="shared" si="338"/>
        <v>0</v>
      </c>
      <c r="N1077">
        <f t="shared" si="340"/>
        <v>0.47507927609596445</v>
      </c>
      <c r="O1077">
        <f t="shared" si="341"/>
        <v>10.830544299693669</v>
      </c>
      <c r="P1077">
        <f t="shared" si="342"/>
        <v>1.1035892376578453</v>
      </c>
      <c r="Q1077">
        <f t="shared" si="343"/>
        <v>6.1780030523230139E-6</v>
      </c>
      <c r="R1077">
        <f t="shared" si="344"/>
        <v>10.564408035061559</v>
      </c>
      <c r="S1077">
        <f t="shared" si="345"/>
        <v>1.4548041748205702</v>
      </c>
      <c r="V1077" s="1">
        <f t="shared" si="327"/>
        <v>0</v>
      </c>
      <c r="W1077" s="1">
        <f t="shared" si="328"/>
        <v>1.7927245282212054E-2</v>
      </c>
      <c r="X1077" s="1">
        <f t="shared" si="329"/>
        <v>-8.6377564706881065E-4</v>
      </c>
      <c r="Y1077" s="1">
        <f t="shared" si="330"/>
        <v>2.7469536280489508E-3</v>
      </c>
      <c r="Z1077" s="1">
        <f t="shared" si="331"/>
        <v>5.1740234196590761E-2</v>
      </c>
      <c r="AA1077" s="1">
        <f t="shared" si="332"/>
        <v>0</v>
      </c>
      <c r="AB1077" s="1">
        <v>4.0985033737381639E-2</v>
      </c>
      <c r="AC1077" s="1">
        <f t="shared" si="346"/>
        <v>120.17546156348259</v>
      </c>
      <c r="AD1077" s="1">
        <f t="shared" si="339"/>
        <v>0</v>
      </c>
    </row>
    <row r="1078" spans="1:30" x14ac:dyDescent="0.3">
      <c r="A1078" s="6">
        <v>43300</v>
      </c>
      <c r="B1078">
        <v>5.6419279610568432E-2</v>
      </c>
      <c r="C1078">
        <v>-3.3328309084869896E-2</v>
      </c>
      <c r="D1078">
        <v>-6.4081654991804973E-2</v>
      </c>
      <c r="E1078">
        <v>-9.9837920617897088E-3</v>
      </c>
      <c r="F1078">
        <v>4.2899372362193303E-3</v>
      </c>
      <c r="G1078">
        <v>0.13417378987235043</v>
      </c>
      <c r="H1078">
        <f t="shared" si="333"/>
        <v>0</v>
      </c>
      <c r="I1078">
        <f t="shared" si="334"/>
        <v>0</v>
      </c>
      <c r="J1078">
        <f t="shared" si="335"/>
        <v>-6.4081654991804973E-2</v>
      </c>
      <c r="K1078">
        <f t="shared" si="336"/>
        <v>0</v>
      </c>
      <c r="L1078">
        <f t="shared" si="337"/>
        <v>0</v>
      </c>
      <c r="M1078">
        <f t="shared" si="338"/>
        <v>0</v>
      </c>
      <c r="N1078">
        <f t="shared" si="340"/>
        <v>0.50188290661120916</v>
      </c>
      <c r="O1078">
        <f t="shared" si="341"/>
        <v>10.469580571716103</v>
      </c>
      <c r="P1078">
        <f t="shared" si="342"/>
        <v>1.0328694128775862</v>
      </c>
      <c r="Q1078">
        <f t="shared" si="343"/>
        <v>6.116323154491519E-6</v>
      </c>
      <c r="R1078">
        <f t="shared" si="344"/>
        <v>10.609728682469784</v>
      </c>
      <c r="S1078">
        <f t="shared" si="345"/>
        <v>1.6500007644783636</v>
      </c>
      <c r="V1078" s="1">
        <f t="shared" si="327"/>
        <v>0</v>
      </c>
      <c r="W1078" s="1">
        <f t="shared" si="328"/>
        <v>-9.2609648620679188E-3</v>
      </c>
      <c r="X1078" s="1">
        <f t="shared" si="329"/>
        <v>-1.4898328122759914E-3</v>
      </c>
      <c r="Y1078" s="1">
        <f t="shared" si="330"/>
        <v>-5.2247549251856738E-4</v>
      </c>
      <c r="Z1078" s="1">
        <f t="shared" si="331"/>
        <v>2.7736495841259017E-3</v>
      </c>
      <c r="AA1078" s="1">
        <f t="shared" si="332"/>
        <v>0</v>
      </c>
      <c r="AB1078" s="1">
        <v>1.6424415302811309E-2</v>
      </c>
      <c r="AC1078" s="1">
        <f t="shared" si="346"/>
        <v>122.14927325340825</v>
      </c>
      <c r="AD1078" s="1">
        <f t="shared" si="339"/>
        <v>0</v>
      </c>
    </row>
    <row r="1079" spans="1:30" x14ac:dyDescent="0.3">
      <c r="A1079" s="6">
        <v>43301</v>
      </c>
      <c r="B1079">
        <v>-8.0388726939679672E-3</v>
      </c>
      <c r="C1079">
        <v>5.5377901613247096E-3</v>
      </c>
      <c r="D1079">
        <v>5.4424174006130387E-2</v>
      </c>
      <c r="E1079">
        <v>-3.9721962411474125E-2</v>
      </c>
      <c r="F1079">
        <v>1.4620979730049903E-2</v>
      </c>
      <c r="G1079">
        <v>3.3369575819585016E-2</v>
      </c>
      <c r="H1079">
        <f t="shared" si="333"/>
        <v>0</v>
      </c>
      <c r="I1079">
        <f t="shared" si="334"/>
        <v>0</v>
      </c>
      <c r="J1079">
        <f t="shared" si="335"/>
        <v>0</v>
      </c>
      <c r="K1079">
        <f t="shared" si="336"/>
        <v>0</v>
      </c>
      <c r="L1079">
        <f t="shared" si="337"/>
        <v>0</v>
      </c>
      <c r="M1079">
        <f t="shared" si="338"/>
        <v>0</v>
      </c>
      <c r="N1079">
        <f t="shared" si="340"/>
        <v>0.49784833381768301</v>
      </c>
      <c r="O1079">
        <f t="shared" si="341"/>
        <v>10.527558911999348</v>
      </c>
      <c r="P1079">
        <f t="shared" si="342"/>
        <v>1.0890824775296457</v>
      </c>
      <c r="Q1079">
        <f t="shared" si="343"/>
        <v>5.8733707960523779E-6</v>
      </c>
      <c r="R1079">
        <f t="shared" si="344"/>
        <v>10.764853310477504</v>
      </c>
      <c r="S1079">
        <f t="shared" si="345"/>
        <v>1.7050605900909979</v>
      </c>
      <c r="V1079" s="1">
        <f t="shared" si="327"/>
        <v>0</v>
      </c>
      <c r="W1079" s="1">
        <f t="shared" si="328"/>
        <v>1.5387903408761779E-3</v>
      </c>
      <c r="X1079" s="1">
        <f t="shared" si="329"/>
        <v>1.2653062756528427E-3</v>
      </c>
      <c r="Y1079" s="1">
        <f t="shared" si="330"/>
        <v>-2.0787444035586834E-3</v>
      </c>
      <c r="Z1079" s="1">
        <f t="shared" si="331"/>
        <v>9.4531626256391197E-3</v>
      </c>
      <c r="AA1079" s="1">
        <f t="shared" si="332"/>
        <v>0</v>
      </c>
      <c r="AB1079" s="1">
        <v>-6.7027000448855498E-2</v>
      </c>
      <c r="AC1079" s="1">
        <f t="shared" si="346"/>
        <v>113.96197386022469</v>
      </c>
      <c r="AD1079" s="1">
        <f t="shared" si="339"/>
        <v>-6.7027000448855498E-2</v>
      </c>
    </row>
    <row r="1080" spans="1:30" x14ac:dyDescent="0.3">
      <c r="A1080" s="6">
        <v>43302</v>
      </c>
      <c r="B1080">
        <v>-0.11395382926010279</v>
      </c>
      <c r="C1080">
        <v>-7.2327914868799442E-2</v>
      </c>
      <c r="D1080">
        <v>-3.2327422365372775E-2</v>
      </c>
      <c r="E1080">
        <v>-9.9545983764054269E-2</v>
      </c>
      <c r="F1080">
        <v>-1.5016414308402346E-2</v>
      </c>
      <c r="G1080">
        <v>-0.1074643348185484</v>
      </c>
      <c r="H1080">
        <f t="shared" si="333"/>
        <v>0</v>
      </c>
      <c r="I1080">
        <f t="shared" si="334"/>
        <v>0</v>
      </c>
      <c r="J1080">
        <f t="shared" si="335"/>
        <v>-3.2327422365372775E-2</v>
      </c>
      <c r="K1080">
        <f t="shared" si="336"/>
        <v>0</v>
      </c>
      <c r="L1080">
        <f t="shared" si="337"/>
        <v>0</v>
      </c>
      <c r="M1080">
        <f t="shared" si="338"/>
        <v>-0.1074643348185484</v>
      </c>
      <c r="N1080">
        <f t="shared" si="340"/>
        <v>0.44111660978839612</v>
      </c>
      <c r="O1080">
        <f t="shared" si="341"/>
        <v>9.7661225272359893</v>
      </c>
      <c r="P1080">
        <f t="shared" si="342"/>
        <v>1.0538752482878182</v>
      </c>
      <c r="Q1080">
        <f t="shared" si="343"/>
        <v>5.2887003221482773E-6</v>
      </c>
      <c r="R1080">
        <f t="shared" si="344"/>
        <v>10.603203813198196</v>
      </c>
      <c r="S1080">
        <f t="shared" si="345"/>
        <v>1.5218273879515472</v>
      </c>
      <c r="V1080" s="1">
        <f t="shared" si="327"/>
        <v>0</v>
      </c>
      <c r="W1080" s="1">
        <f t="shared" si="328"/>
        <v>-2.0097817637279219E-2</v>
      </c>
      <c r="X1080" s="1">
        <f t="shared" si="329"/>
        <v>-7.5157944317131512E-4</v>
      </c>
      <c r="Y1080" s="1">
        <f t="shared" si="330"/>
        <v>-5.2094771779577836E-3</v>
      </c>
      <c r="Z1080" s="1">
        <f t="shared" si="331"/>
        <v>-9.7088299917106203E-3</v>
      </c>
      <c r="AA1080" s="1">
        <f t="shared" si="332"/>
        <v>0</v>
      </c>
      <c r="AB1080" s="1">
        <v>3.6710826873768983E-2</v>
      </c>
      <c r="AC1080" s="1">
        <f t="shared" si="346"/>
        <v>118.14561215280038</v>
      </c>
      <c r="AD1080" s="1">
        <f t="shared" si="339"/>
        <v>0</v>
      </c>
    </row>
    <row r="1081" spans="1:30" x14ac:dyDescent="0.3">
      <c r="A1081" s="6">
        <v>43303</v>
      </c>
      <c r="B1081">
        <v>-5.0621473942887754E-2</v>
      </c>
      <c r="C1081">
        <v>1.4084584897484351E-2</v>
      </c>
      <c r="D1081">
        <v>0.11011110215102966</v>
      </c>
      <c r="E1081">
        <v>2.882823770855732E-2</v>
      </c>
      <c r="F1081">
        <v>6.4259238620938408E-3</v>
      </c>
      <c r="G1081">
        <v>-4.8207695916026923E-2</v>
      </c>
      <c r="H1081">
        <f t="shared" si="333"/>
        <v>0</v>
      </c>
      <c r="I1081">
        <f t="shared" si="334"/>
        <v>0</v>
      </c>
      <c r="J1081">
        <f t="shared" si="335"/>
        <v>0</v>
      </c>
      <c r="K1081">
        <f t="shared" si="336"/>
        <v>0</v>
      </c>
      <c r="L1081">
        <f t="shared" si="337"/>
        <v>0</v>
      </c>
      <c r="M1081">
        <f t="shared" si="338"/>
        <v>0</v>
      </c>
      <c r="N1081">
        <f t="shared" si="340"/>
        <v>0.41878663682021783</v>
      </c>
      <c r="O1081">
        <f t="shared" si="341"/>
        <v>9.9036743090900803</v>
      </c>
      <c r="P1081">
        <f t="shared" si="342"/>
        <v>1.1699186134064798</v>
      </c>
      <c r="Q1081">
        <f t="shared" si="343"/>
        <v>5.4411642322044919E-6</v>
      </c>
      <c r="R1081">
        <f t="shared" si="344"/>
        <v>10.67133919359607</v>
      </c>
      <c r="S1081">
        <f t="shared" si="345"/>
        <v>1.4484635959964975</v>
      </c>
      <c r="V1081" s="1">
        <f t="shared" si="327"/>
        <v>0</v>
      </c>
      <c r="W1081" s="1">
        <f t="shared" si="328"/>
        <v>3.9136952762968006E-3</v>
      </c>
      <c r="X1081" s="1">
        <f t="shared" si="329"/>
        <v>2.5599702910521975E-3</v>
      </c>
      <c r="Y1081" s="1">
        <f t="shared" si="330"/>
        <v>1.5086499800879044E-3</v>
      </c>
      <c r="Z1081" s="1">
        <f t="shared" si="331"/>
        <v>4.1546670886562229E-3</v>
      </c>
      <c r="AA1081" s="1">
        <f t="shared" si="332"/>
        <v>0</v>
      </c>
      <c r="AB1081" s="1">
        <v>1.087155109028407E-2</v>
      </c>
      <c r="AC1081" s="1">
        <f t="shared" si="346"/>
        <v>119.43003821141245</v>
      </c>
      <c r="AD1081" s="1">
        <f t="shared" si="339"/>
        <v>0</v>
      </c>
    </row>
    <row r="1082" spans="1:30" x14ac:dyDescent="0.3">
      <c r="A1082" s="6">
        <v>43304</v>
      </c>
      <c r="B1082">
        <v>-5.7080176071147952E-3</v>
      </c>
      <c r="C1082">
        <v>-2.3840217570544022E-2</v>
      </c>
      <c r="D1082">
        <v>3.0025040008241848E-2</v>
      </c>
      <c r="E1082">
        <v>-1.9060682766620381E-2</v>
      </c>
      <c r="F1082">
        <v>2.2645193371948224E-3</v>
      </c>
      <c r="G1082">
        <v>5.6510494300327591E-2</v>
      </c>
      <c r="H1082">
        <f t="shared" si="333"/>
        <v>0</v>
      </c>
      <c r="I1082">
        <f t="shared" si="334"/>
        <v>0</v>
      </c>
      <c r="J1082">
        <f t="shared" si="335"/>
        <v>0</v>
      </c>
      <c r="K1082">
        <f t="shared" si="336"/>
        <v>0</v>
      </c>
      <c r="L1082">
        <f t="shared" si="337"/>
        <v>0</v>
      </c>
      <c r="M1082">
        <f t="shared" si="338"/>
        <v>0</v>
      </c>
      <c r="N1082">
        <f t="shared" si="340"/>
        <v>0.41639619532362365</v>
      </c>
      <c r="O1082">
        <f t="shared" si="341"/>
        <v>9.6675685588135654</v>
      </c>
      <c r="P1082">
        <f t="shared" si="342"/>
        <v>1.2050454665803962</v>
      </c>
      <c r="Q1082">
        <f t="shared" si="343"/>
        <v>5.3374519268933602E-6</v>
      </c>
      <c r="R1082">
        <f t="shared" si="344"/>
        <v>10.695504647553735</v>
      </c>
      <c r="S1082">
        <f t="shared" si="345"/>
        <v>1.5303169897822897</v>
      </c>
      <c r="V1082" s="1">
        <f t="shared" si="327"/>
        <v>0</v>
      </c>
      <c r="W1082" s="1">
        <f t="shared" si="328"/>
        <v>-6.6245010109166258E-3</v>
      </c>
      <c r="X1082" s="1">
        <f t="shared" si="329"/>
        <v>6.980514126843113E-4</v>
      </c>
      <c r="Y1082" s="1">
        <f t="shared" si="330"/>
        <v>-9.9749068836725509E-4</v>
      </c>
      <c r="Z1082" s="1">
        <f t="shared" si="331"/>
        <v>1.4641200493158812E-3</v>
      </c>
      <c r="AA1082" s="1">
        <f t="shared" si="332"/>
        <v>0</v>
      </c>
      <c r="AB1082" s="1">
        <v>-2.5386426815207409E-2</v>
      </c>
      <c r="AC1082" s="1">
        <f t="shared" si="346"/>
        <v>116.398136286821</v>
      </c>
      <c r="AD1082" s="1">
        <f t="shared" si="339"/>
        <v>0</v>
      </c>
    </row>
    <row r="1083" spans="1:30" x14ac:dyDescent="0.3">
      <c r="A1083" s="6">
        <v>43305</v>
      </c>
      <c r="B1083">
        <v>9.6100968302585077E-2</v>
      </c>
      <c r="C1083">
        <v>3.6537432795571777E-2</v>
      </c>
      <c r="D1083">
        <v>5.0957978105565634E-2</v>
      </c>
      <c r="E1083">
        <v>-1.6942633842976871E-2</v>
      </c>
      <c r="F1083">
        <v>4.0947657675859055E-2</v>
      </c>
      <c r="G1083">
        <v>-1.1590916160500659E-2</v>
      </c>
      <c r="H1083">
        <f t="shared" si="333"/>
        <v>0</v>
      </c>
      <c r="I1083">
        <f t="shared" si="334"/>
        <v>0</v>
      </c>
      <c r="J1083">
        <f t="shared" si="335"/>
        <v>0</v>
      </c>
      <c r="K1083">
        <f t="shared" si="336"/>
        <v>0</v>
      </c>
      <c r="L1083">
        <f t="shared" si="337"/>
        <v>0</v>
      </c>
      <c r="M1083">
        <f t="shared" si="338"/>
        <v>0</v>
      </c>
      <c r="N1083">
        <f t="shared" si="340"/>
        <v>0.45641227289173625</v>
      </c>
      <c r="O1083">
        <f t="shared" si="341"/>
        <v>10.0207966953278</v>
      </c>
      <c r="P1083">
        <f t="shared" si="342"/>
        <v>1.2664521470826111</v>
      </c>
      <c r="Q1083">
        <f t="shared" si="343"/>
        <v>5.2470214332415146E-6</v>
      </c>
      <c r="R1083">
        <f t="shared" si="344"/>
        <v>11.133460510532323</v>
      </c>
      <c r="S1083">
        <f t="shared" si="345"/>
        <v>1.5125792138547334</v>
      </c>
      <c r="V1083" s="1">
        <f t="shared" si="327"/>
        <v>0</v>
      </c>
      <c r="W1083" s="1">
        <f t="shared" si="328"/>
        <v>1.0152686726719342E-2</v>
      </c>
      <c r="X1083" s="1">
        <f t="shared" si="329"/>
        <v>1.1847207728736416E-3</v>
      </c>
      <c r="Y1083" s="1">
        <f t="shared" si="330"/>
        <v>-8.8664817004254068E-4</v>
      </c>
      <c r="Z1083" s="1">
        <f t="shared" si="331"/>
        <v>2.6474618958217681E-2</v>
      </c>
      <c r="AA1083" s="1">
        <f t="shared" si="332"/>
        <v>0</v>
      </c>
      <c r="AB1083" s="1">
        <v>-2.863712305475815E-2</v>
      </c>
      <c r="AC1083" s="1">
        <f t="shared" si="346"/>
        <v>113.06482853463079</v>
      </c>
      <c r="AD1083" s="1">
        <f t="shared" si="339"/>
        <v>0</v>
      </c>
    </row>
    <row r="1084" spans="1:30" x14ac:dyDescent="0.3">
      <c r="A1084" s="6">
        <v>43306</v>
      </c>
      <c r="B1084">
        <v>3.506487114700834E-2</v>
      </c>
      <c r="C1084">
        <v>9.3992314818110448E-2</v>
      </c>
      <c r="D1084">
        <v>-0.28333768946436227</v>
      </c>
      <c r="E1084">
        <v>5.6477460033156235E-2</v>
      </c>
      <c r="F1084">
        <v>8.9022819202460066E-2</v>
      </c>
      <c r="G1084">
        <v>6.7343586209801132E-2</v>
      </c>
      <c r="H1084">
        <f t="shared" si="333"/>
        <v>0</v>
      </c>
      <c r="I1084">
        <f t="shared" si="334"/>
        <v>0</v>
      </c>
      <c r="J1084">
        <f t="shared" si="335"/>
        <v>-0.28333768946436227</v>
      </c>
      <c r="K1084">
        <f t="shared" si="336"/>
        <v>0</v>
      </c>
      <c r="L1084">
        <f t="shared" si="337"/>
        <v>0</v>
      </c>
      <c r="M1084">
        <f t="shared" si="338"/>
        <v>0</v>
      </c>
      <c r="N1084">
        <f t="shared" si="340"/>
        <v>0.47241631043059817</v>
      </c>
      <c r="O1084">
        <f t="shared" si="341"/>
        <v>10.962674573043332</v>
      </c>
      <c r="P1084">
        <f t="shared" si="342"/>
        <v>0.90761852191104342</v>
      </c>
      <c r="Q1084">
        <f t="shared" si="343"/>
        <v>5.5433598765305254E-6</v>
      </c>
      <c r="R1084">
        <f t="shared" si="344"/>
        <v>12.124592552659172</v>
      </c>
      <c r="S1084">
        <f t="shared" si="345"/>
        <v>1.6144417225421128</v>
      </c>
      <c r="V1084" s="1">
        <f t="shared" si="327"/>
        <v>0</v>
      </c>
      <c r="W1084" s="1">
        <f t="shared" si="328"/>
        <v>2.6117722402847928E-2</v>
      </c>
      <c r="X1084" s="1">
        <f t="shared" si="329"/>
        <v>-6.5873109359060027E-3</v>
      </c>
      <c r="Y1084" s="1">
        <f t="shared" si="330"/>
        <v>2.9555992917716426E-3</v>
      </c>
      <c r="Z1084" s="1">
        <f t="shared" si="331"/>
        <v>5.7557510019942533E-2</v>
      </c>
      <c r="AA1084" s="1">
        <f t="shared" si="332"/>
        <v>0</v>
      </c>
      <c r="AB1084" s="1">
        <v>1.3843702461857449E-2</v>
      </c>
      <c r="AC1084" s="1">
        <f t="shared" si="346"/>
        <v>114.63006437976514</v>
      </c>
      <c r="AD1084" s="1">
        <f t="shared" si="339"/>
        <v>0</v>
      </c>
    </row>
    <row r="1085" spans="1:30" x14ac:dyDescent="0.3">
      <c r="A1085" s="6">
        <v>43307</v>
      </c>
      <c r="B1085">
        <v>-1.9737756968173092E-2</v>
      </c>
      <c r="C1085">
        <v>-2.9505795265858569E-2</v>
      </c>
      <c r="D1085">
        <v>-3.313594532861053E-4</v>
      </c>
      <c r="E1085">
        <v>2.2268100632151646E-2</v>
      </c>
      <c r="F1085">
        <v>-3.3542307718156993E-2</v>
      </c>
      <c r="G1085">
        <v>-4.0119348830154923E-2</v>
      </c>
      <c r="H1085">
        <f t="shared" si="333"/>
        <v>0</v>
      </c>
      <c r="I1085">
        <f t="shared" si="334"/>
        <v>0</v>
      </c>
      <c r="J1085">
        <f t="shared" si="335"/>
        <v>0</v>
      </c>
      <c r="K1085">
        <f t="shared" si="336"/>
        <v>0</v>
      </c>
      <c r="L1085">
        <f t="shared" si="337"/>
        <v>0</v>
      </c>
      <c r="M1085">
        <f t="shared" si="338"/>
        <v>0</v>
      </c>
      <c r="N1085">
        <f t="shared" si="340"/>
        <v>0.46309187210751801</v>
      </c>
      <c r="O1085">
        <f t="shared" si="341"/>
        <v>10.639212141524881</v>
      </c>
      <c r="P1085">
        <f t="shared" si="342"/>
        <v>0.90731777393383062</v>
      </c>
      <c r="Q1085">
        <f t="shared" si="343"/>
        <v>5.666799972101339E-6</v>
      </c>
      <c r="R1085">
        <f t="shared" si="344"/>
        <v>11.717905738300603</v>
      </c>
      <c r="S1085">
        <f t="shared" si="345"/>
        <v>1.5496713719094897</v>
      </c>
      <c r="V1085" s="1">
        <f t="shared" si="327"/>
        <v>0</v>
      </c>
      <c r="W1085" s="1">
        <f t="shared" si="328"/>
        <v>-8.1987997797504479E-3</v>
      </c>
      <c r="X1085" s="1">
        <f t="shared" si="329"/>
        <v>-7.7037677355025525E-6</v>
      </c>
      <c r="Y1085" s="1">
        <f t="shared" si="330"/>
        <v>1.1653424643893104E-3</v>
      </c>
      <c r="Z1085" s="1">
        <f t="shared" si="331"/>
        <v>-2.1686706058916479E-2</v>
      </c>
      <c r="AA1085" s="1">
        <f t="shared" si="332"/>
        <v>0</v>
      </c>
      <c r="AB1085" s="1">
        <v>-3.4704755549090989E-3</v>
      </c>
      <c r="AC1085" s="1">
        <f t="shared" si="346"/>
        <v>114.23224354347751</v>
      </c>
      <c r="AD1085" s="1">
        <f t="shared" si="339"/>
        <v>0</v>
      </c>
    </row>
    <row r="1086" spans="1:30" x14ac:dyDescent="0.3">
      <c r="A1086" s="6">
        <v>43308</v>
      </c>
      <c r="B1086">
        <v>-4.2961951284945822E-2</v>
      </c>
      <c r="C1086">
        <v>-4.2046408750060826E-2</v>
      </c>
      <c r="D1086">
        <v>2.4250083251787613E-3</v>
      </c>
      <c r="E1086">
        <v>-5.3501356464880225E-2</v>
      </c>
      <c r="F1086">
        <v>-2.6812501050412808E-2</v>
      </c>
      <c r="G1086">
        <v>-3.9223903705236492E-2</v>
      </c>
      <c r="H1086">
        <f t="shared" si="333"/>
        <v>0</v>
      </c>
      <c r="I1086">
        <f t="shared" si="334"/>
        <v>0</v>
      </c>
      <c r="J1086">
        <f t="shared" si="335"/>
        <v>0</v>
      </c>
      <c r="K1086">
        <f t="shared" si="336"/>
        <v>0</v>
      </c>
      <c r="L1086">
        <f t="shared" si="337"/>
        <v>0</v>
      </c>
      <c r="M1086">
        <f t="shared" si="338"/>
        <v>0</v>
      </c>
      <c r="N1086">
        <f t="shared" si="340"/>
        <v>0.44319654165758043</v>
      </c>
      <c r="O1086">
        <f t="shared" si="341"/>
        <v>10.191871479043716</v>
      </c>
      <c r="P1086">
        <f t="shared" si="342"/>
        <v>0.90951802708920271</v>
      </c>
      <c r="Q1086">
        <f t="shared" si="343"/>
        <v>5.3636184867787724E-6</v>
      </c>
      <c r="R1086">
        <f t="shared" si="344"/>
        <v>11.40371937838378</v>
      </c>
      <c r="S1086">
        <f t="shared" si="345"/>
        <v>1.4888872112429501</v>
      </c>
      <c r="V1086" s="1">
        <f t="shared" si="327"/>
        <v>0</v>
      </c>
      <c r="W1086" s="1">
        <f t="shared" si="328"/>
        <v>-1.1683470440065935E-2</v>
      </c>
      <c r="X1086" s="1">
        <f t="shared" si="329"/>
        <v>5.6378958585819806E-5</v>
      </c>
      <c r="Y1086" s="1">
        <f t="shared" si="330"/>
        <v>-2.7998527409623169E-3</v>
      </c>
      <c r="Z1086" s="1">
        <f t="shared" si="331"/>
        <v>-1.7335564203590267E-2</v>
      </c>
      <c r="AA1086" s="1">
        <f t="shared" si="332"/>
        <v>0</v>
      </c>
      <c r="AB1086" s="1">
        <v>6.6220707597983604E-3</v>
      </c>
      <c r="AC1086" s="1">
        <f t="shared" si="346"/>
        <v>114.98869754327293</v>
      </c>
      <c r="AD1086" s="1">
        <f t="shared" si="339"/>
        <v>0</v>
      </c>
    </row>
    <row r="1087" spans="1:30" x14ac:dyDescent="0.3">
      <c r="A1087" s="6">
        <v>43309</v>
      </c>
      <c r="B1087">
        <v>3.4351375582933247E-2</v>
      </c>
      <c r="C1087">
        <v>2.7185649037973172E-2</v>
      </c>
      <c r="D1087">
        <v>2.7294624856390973E-4</v>
      </c>
      <c r="E1087">
        <v>1.9658054474167311E-2</v>
      </c>
      <c r="F1087">
        <v>2.6908227447548595E-2</v>
      </c>
      <c r="G1087">
        <v>1.0031742025766342E-2</v>
      </c>
      <c r="H1087">
        <f t="shared" si="333"/>
        <v>0</v>
      </c>
      <c r="I1087">
        <f t="shared" si="334"/>
        <v>0</v>
      </c>
      <c r="J1087">
        <f t="shared" si="335"/>
        <v>0</v>
      </c>
      <c r="K1087">
        <f t="shared" si="336"/>
        <v>0</v>
      </c>
      <c r="L1087">
        <f t="shared" si="337"/>
        <v>0</v>
      </c>
      <c r="M1087">
        <f t="shared" si="338"/>
        <v>0</v>
      </c>
      <c r="N1087">
        <f t="shared" si="340"/>
        <v>0.45842095251711706</v>
      </c>
      <c r="O1087">
        <f t="shared" si="341"/>
        <v>10.468944120113127</v>
      </c>
      <c r="P1087">
        <f t="shared" si="342"/>
        <v>0.90976627662269804</v>
      </c>
      <c r="Q1087">
        <f t="shared" si="343"/>
        <v>5.4690567911705208E-6</v>
      </c>
      <c r="R1087">
        <f t="shared" si="344"/>
        <v>11.710573253165347</v>
      </c>
      <c r="S1087">
        <f t="shared" si="345"/>
        <v>1.503823343651602</v>
      </c>
      <c r="V1087" s="1">
        <f t="shared" si="327"/>
        <v>0</v>
      </c>
      <c r="W1087" s="1">
        <f t="shared" si="328"/>
        <v>7.5540988248778088E-3</v>
      </c>
      <c r="X1087" s="1">
        <f t="shared" si="329"/>
        <v>6.3457205833737405E-6</v>
      </c>
      <c r="Y1087" s="1">
        <f t="shared" si="330"/>
        <v>1.0287525651356791E-3</v>
      </c>
      <c r="Z1087" s="1">
        <f t="shared" si="331"/>
        <v>1.739745589733438E-2</v>
      </c>
      <c r="AA1087" s="1">
        <f t="shared" si="332"/>
        <v>0</v>
      </c>
      <c r="AB1087" s="1">
        <v>4.3046218987600193E-2</v>
      </c>
      <c r="AC1087" s="1">
        <f t="shared" si="346"/>
        <v>119.93852619881959</v>
      </c>
      <c r="AD1087" s="1">
        <f t="shared" si="339"/>
        <v>0</v>
      </c>
    </row>
    <row r="1088" spans="1:30" x14ac:dyDescent="0.3">
      <c r="A1088" s="6">
        <v>43310</v>
      </c>
      <c r="B1088">
        <v>1.3386933700370486E-2</v>
      </c>
      <c r="C1088">
        <v>-5.5260335836348545E-3</v>
      </c>
      <c r="D1088">
        <v>-9.7707860041058547E-6</v>
      </c>
      <c r="E1088">
        <v>-2.7002179848122209E-3</v>
      </c>
      <c r="F1088">
        <v>5.729487538176101E-3</v>
      </c>
      <c r="G1088">
        <v>-3.0100610154161511E-3</v>
      </c>
      <c r="H1088">
        <f t="shared" si="333"/>
        <v>0</v>
      </c>
      <c r="I1088">
        <f t="shared" si="334"/>
        <v>0</v>
      </c>
      <c r="J1088">
        <f t="shared" si="335"/>
        <v>0</v>
      </c>
      <c r="K1088">
        <f t="shared" si="336"/>
        <v>0</v>
      </c>
      <c r="L1088">
        <f t="shared" si="337"/>
        <v>0</v>
      </c>
      <c r="M1088">
        <f t="shared" si="338"/>
        <v>0</v>
      </c>
      <c r="N1088">
        <f t="shared" si="340"/>
        <v>0.46455780341532438</v>
      </c>
      <c r="O1088">
        <f t="shared" si="341"/>
        <v>10.411092383320184</v>
      </c>
      <c r="P1088">
        <f t="shared" si="342"/>
        <v>0.90975738749109547</v>
      </c>
      <c r="Q1088">
        <f t="shared" si="343"/>
        <v>5.4542891456630425E-6</v>
      </c>
      <c r="R1088">
        <f t="shared" si="344"/>
        <v>11.777668836684256</v>
      </c>
      <c r="S1088">
        <f t="shared" si="345"/>
        <v>1.4992967436308036</v>
      </c>
      <c r="V1088" s="1">
        <f t="shared" si="327"/>
        <v>0</v>
      </c>
      <c r="W1088" s="1">
        <f t="shared" si="328"/>
        <v>-1.5355235308917091E-3</v>
      </c>
      <c r="X1088" s="1">
        <f t="shared" si="329"/>
        <v>-2.2716076219482019E-7</v>
      </c>
      <c r="Y1088" s="1">
        <f t="shared" si="330"/>
        <v>-1.4130880458956165E-4</v>
      </c>
      <c r="Z1088" s="1">
        <f t="shared" si="331"/>
        <v>3.7043876990428292E-3</v>
      </c>
      <c r="AA1088" s="1">
        <f t="shared" si="332"/>
        <v>0</v>
      </c>
      <c r="AB1088" s="1">
        <v>-7.9218617006174066E-3</v>
      </c>
      <c r="AC1088" s="1">
        <f t="shared" si="346"/>
        <v>118.98838978169667</v>
      </c>
      <c r="AD1088" s="1">
        <f t="shared" si="339"/>
        <v>0</v>
      </c>
    </row>
    <row r="1089" spans="1:30" x14ac:dyDescent="0.3">
      <c r="A1089" s="6">
        <v>43311</v>
      </c>
      <c r="B1089">
        <v>5.0793079145158043E-2</v>
      </c>
      <c r="C1089">
        <v>-3.1422566244852415E-2</v>
      </c>
      <c r="D1089">
        <v>-1.9994950157462975E-3</v>
      </c>
      <c r="E1089">
        <v>1.5400556591669307E-2</v>
      </c>
      <c r="F1089">
        <v>6.6601146192654117E-4</v>
      </c>
      <c r="G1089">
        <v>-3.2311951827866912E-2</v>
      </c>
      <c r="H1089">
        <f t="shared" si="333"/>
        <v>0</v>
      </c>
      <c r="I1089">
        <f t="shared" si="334"/>
        <v>0</v>
      </c>
      <c r="J1089">
        <f t="shared" si="335"/>
        <v>0</v>
      </c>
      <c r="K1089">
        <f t="shared" si="336"/>
        <v>0</v>
      </c>
      <c r="L1089">
        <f t="shared" si="337"/>
        <v>0</v>
      </c>
      <c r="M1089">
        <f t="shared" si="338"/>
        <v>0</v>
      </c>
      <c r="N1089">
        <f t="shared" si="340"/>
        <v>0.48815412469169972</v>
      </c>
      <c r="O1089">
        <f t="shared" si="341"/>
        <v>10.083949143224027</v>
      </c>
      <c r="P1089">
        <f t="shared" si="342"/>
        <v>0.90793833212926867</v>
      </c>
      <c r="Q1089">
        <f t="shared" si="343"/>
        <v>5.5382882343181535E-6</v>
      </c>
      <c r="R1089">
        <f t="shared" si="344"/>
        <v>11.785512899124264</v>
      </c>
      <c r="S1089">
        <f t="shared" si="345"/>
        <v>1.4508515394749273</v>
      </c>
      <c r="V1089" s="1">
        <f t="shared" si="327"/>
        <v>0</v>
      </c>
      <c r="W1089" s="1">
        <f t="shared" si="328"/>
        <v>-8.7314145199669582E-3</v>
      </c>
      <c r="X1089" s="1">
        <f t="shared" si="329"/>
        <v>-4.6486210177032566E-5</v>
      </c>
      <c r="Y1089" s="1">
        <f t="shared" si="330"/>
        <v>8.0594761394199945E-4</v>
      </c>
      <c r="Z1089" s="1">
        <f t="shared" si="331"/>
        <v>4.3060826130491881E-4</v>
      </c>
      <c r="AA1089" s="1">
        <f t="shared" si="332"/>
        <v>0</v>
      </c>
      <c r="AB1089" s="1">
        <v>4.3988922295612513E-2</v>
      </c>
      <c r="AC1089" s="1">
        <f t="shared" si="346"/>
        <v>124.22256081388377</v>
      </c>
      <c r="AD1089" s="1">
        <f t="shared" si="339"/>
        <v>0</v>
      </c>
    </row>
    <row r="1090" spans="1:30" x14ac:dyDescent="0.3">
      <c r="A1090" s="6">
        <v>43312</v>
      </c>
      <c r="B1090">
        <v>-5.5012431666430543E-2</v>
      </c>
      <c r="C1090">
        <v>-2.4581338445527661E-2</v>
      </c>
      <c r="D1090">
        <v>1.5597610016818906E-4</v>
      </c>
      <c r="E1090">
        <v>1.391253211582638E-2</v>
      </c>
      <c r="F1090">
        <v>-1.4249005406321959E-3</v>
      </c>
      <c r="G1090">
        <v>-5.7997393136062078E-3</v>
      </c>
      <c r="H1090">
        <f t="shared" si="333"/>
        <v>0</v>
      </c>
      <c r="I1090">
        <f t="shared" si="334"/>
        <v>0</v>
      </c>
      <c r="J1090">
        <f t="shared" si="335"/>
        <v>0</v>
      </c>
      <c r="K1090">
        <f t="shared" si="336"/>
        <v>0</v>
      </c>
      <c r="L1090">
        <f t="shared" si="337"/>
        <v>0</v>
      </c>
      <c r="M1090">
        <f t="shared" si="338"/>
        <v>0</v>
      </c>
      <c r="N1090">
        <f t="shared" si="340"/>
        <v>0.4612995792644114</v>
      </c>
      <c r="O1090">
        <f t="shared" si="341"/>
        <v>9.8360721764669474</v>
      </c>
      <c r="P1090">
        <f t="shared" si="342"/>
        <v>0.90807994880950738</v>
      </c>
      <c r="Q1090">
        <f t="shared" si="343"/>
        <v>5.6153398472448083E-6</v>
      </c>
      <c r="R1090">
        <f t="shared" si="344"/>
        <v>11.768719715422675</v>
      </c>
      <c r="S1090">
        <f t="shared" si="345"/>
        <v>1.4424369787632285</v>
      </c>
      <c r="V1090" s="1">
        <f t="shared" ref="V1090:V1153" si="347">AH$2*B1090</f>
        <v>0</v>
      </c>
      <c r="W1090" s="1">
        <f t="shared" ref="W1090:W1153" si="348">AI$2*C1090</f>
        <v>-6.8304368825592814E-3</v>
      </c>
      <c r="X1090" s="1">
        <f t="shared" ref="X1090:X1153" si="349">AJ$2*D1090</f>
        <v>3.6262844957910708E-6</v>
      </c>
      <c r="Y1090" s="1">
        <f t="shared" ref="Y1090:Y1153" si="350">AK$2*E1090</f>
        <v>7.2807576764511773E-4</v>
      </c>
      <c r="Z1090" s="1">
        <f t="shared" ref="Z1090:Z1153" si="351">AL$2*F1090</f>
        <v>-9.2126634361398407E-4</v>
      </c>
      <c r="AA1090" s="1">
        <f t="shared" ref="AA1090:AA1153" si="352">AM$2*G1090</f>
        <v>0</v>
      </c>
      <c r="AB1090" s="1">
        <v>-2.3366935295356079E-4</v>
      </c>
      <c r="AC1090" s="1">
        <f t="shared" si="346"/>
        <v>124.19353380847616</v>
      </c>
      <c r="AD1090" s="1">
        <f t="shared" si="339"/>
        <v>0</v>
      </c>
    </row>
    <row r="1091" spans="1:30" x14ac:dyDescent="0.3">
      <c r="A1091" s="6">
        <v>43313</v>
      </c>
      <c r="B1091">
        <v>-7.0023494468164069E-2</v>
      </c>
      <c r="C1091">
        <v>-7.5783515038481686E-2</v>
      </c>
      <c r="D1091">
        <v>-6.4406303808743225E-4</v>
      </c>
      <c r="E1091">
        <v>9.4034863073449802E-3</v>
      </c>
      <c r="F1091">
        <v>-5.6240270316467229E-2</v>
      </c>
      <c r="G1091">
        <v>-8.2282772381273697E-2</v>
      </c>
      <c r="H1091">
        <f t="shared" ref="H1091:H1154" si="353">IF(B1091&lt;$AG$10,B1091,0)</f>
        <v>0</v>
      </c>
      <c r="I1091">
        <f t="shared" ref="I1091:I1154" si="354">IF(C1091&lt;AH$10,C1091,0)</f>
        <v>0</v>
      </c>
      <c r="J1091">
        <f t="shared" ref="J1091:J1154" si="355">IF(D1091&lt;AI$10,D1091,0)</f>
        <v>0</v>
      </c>
      <c r="K1091">
        <f t="shared" ref="K1091:K1154" si="356">IF(E1091&lt;AJ$10,E1091,0)</f>
        <v>0</v>
      </c>
      <c r="L1091">
        <f t="shared" ref="L1091:L1154" si="357">IF(F1091&lt;AK$10,F1091,0)</f>
        <v>0</v>
      </c>
      <c r="M1091">
        <f t="shared" ref="M1091:M1154" si="358">IF(G1091&lt;AL$10,G1091,0)</f>
        <v>0</v>
      </c>
      <c r="N1091">
        <f t="shared" si="340"/>
        <v>0.42899777072762352</v>
      </c>
      <c r="O1091">
        <f t="shared" si="341"/>
        <v>9.0906600527620736</v>
      </c>
      <c r="P1091">
        <f t="shared" si="342"/>
        <v>0.90749508807885093</v>
      </c>
      <c r="Q1091">
        <f t="shared" si="343"/>
        <v>5.6681436186094627E-6</v>
      </c>
      <c r="R1091">
        <f t="shared" si="344"/>
        <v>11.106843737348566</v>
      </c>
      <c r="S1091">
        <f t="shared" si="345"/>
        <v>1.3237492651653218</v>
      </c>
      <c r="V1091" s="1">
        <f t="shared" si="347"/>
        <v>0</v>
      </c>
      <c r="W1091" s="1">
        <f t="shared" si="348"/>
        <v>-2.1058028119823959E-2</v>
      </c>
      <c r="X1091" s="1">
        <f t="shared" si="349"/>
        <v>-1.4973805645929852E-5</v>
      </c>
      <c r="Y1091" s="1">
        <f t="shared" si="350"/>
        <v>4.9210671750919319E-4</v>
      </c>
      <c r="Z1091" s="1">
        <f t="shared" si="351"/>
        <v>-3.6362024380540918E-2</v>
      </c>
      <c r="AA1091" s="1">
        <f t="shared" si="352"/>
        <v>0</v>
      </c>
      <c r="AB1091" s="1">
        <v>-4.4260089643724833E-3</v>
      </c>
      <c r="AC1091" s="1">
        <f t="shared" si="346"/>
        <v>123.64385211452274</v>
      </c>
      <c r="AD1091" s="1">
        <f t="shared" ref="AD1091:AD1154" si="359">IF(AB1091&lt;$AF$2,AB1091,0)</f>
        <v>0</v>
      </c>
    </row>
    <row r="1092" spans="1:30" x14ac:dyDescent="0.3">
      <c r="A1092" s="6">
        <v>43314</v>
      </c>
      <c r="B1092">
        <v>-3.8869085529821205E-2</v>
      </c>
      <c r="C1092">
        <v>4.8561601131512359E-2</v>
      </c>
      <c r="D1092">
        <v>3.5389787644538638E-3</v>
      </c>
      <c r="E1092">
        <v>-7.4016760129251805E-2</v>
      </c>
      <c r="F1092">
        <v>-1.641001485782986E-2</v>
      </c>
      <c r="G1092">
        <v>1.1779754528410962E-2</v>
      </c>
      <c r="H1092">
        <f t="shared" si="353"/>
        <v>0</v>
      </c>
      <c r="I1092">
        <f t="shared" si="354"/>
        <v>0</v>
      </c>
      <c r="J1092">
        <f t="shared" si="355"/>
        <v>0</v>
      </c>
      <c r="K1092">
        <f t="shared" si="356"/>
        <v>0</v>
      </c>
      <c r="L1092">
        <f t="shared" si="357"/>
        <v>0</v>
      </c>
      <c r="M1092">
        <f t="shared" si="358"/>
        <v>0</v>
      </c>
      <c r="N1092">
        <f t="shared" ref="N1092:N1155" si="360">N1091*(1+B1092)</f>
        <v>0.41232301968510893</v>
      </c>
      <c r="O1092">
        <f t="shared" ref="O1092:O1155" si="361">O1091*(1+C1092)</f>
        <v>9.5321170602664793</v>
      </c>
      <c r="P1092">
        <f t="shared" ref="P1092:P1155" si="362">P1091*(1+D1092)</f>
        <v>0.91070669392440828</v>
      </c>
      <c r="Q1092">
        <f t="shared" ref="Q1092:Q1155" si="363">Q1091*(1+E1092)</f>
        <v>5.2486059920126968E-6</v>
      </c>
      <c r="R1092">
        <f t="shared" ref="R1092:R1155" si="364">R1091*(1+F1092)</f>
        <v>10.924580266595081</v>
      </c>
      <c r="S1092">
        <f t="shared" ref="S1092:S1155" si="365">S1091*(1+G1092)</f>
        <v>1.3393427065661339</v>
      </c>
      <c r="V1092" s="1">
        <f t="shared" si="347"/>
        <v>0</v>
      </c>
      <c r="W1092" s="1">
        <f t="shared" si="348"/>
        <v>1.3493852345748229E-2</v>
      </c>
      <c r="X1092" s="1">
        <f t="shared" si="349"/>
        <v>8.22776297819646E-5</v>
      </c>
      <c r="Y1092" s="1">
        <f t="shared" si="350"/>
        <v>-3.8734724204809922E-3</v>
      </c>
      <c r="Z1092" s="1">
        <f t="shared" si="351"/>
        <v>-1.0609859394127646E-2</v>
      </c>
      <c r="AA1092" s="1">
        <f t="shared" si="352"/>
        <v>0</v>
      </c>
      <c r="AB1092" s="1">
        <v>3.737862657777521E-3</v>
      </c>
      <c r="AC1092" s="1">
        <f t="shared" ref="AC1092:AC1155" si="366">AC1091*(1+AB1092)</f>
        <v>124.10601585220539</v>
      </c>
      <c r="AD1092" s="1">
        <f t="shared" si="359"/>
        <v>0</v>
      </c>
    </row>
    <row r="1093" spans="1:30" x14ac:dyDescent="0.3">
      <c r="A1093" s="6">
        <v>43315</v>
      </c>
      <c r="B1093">
        <v>1.6371310587548669E-2</v>
      </c>
      <c r="C1093">
        <v>-4.6445258186531835E-2</v>
      </c>
      <c r="D1093">
        <v>-2.1500011255800554E-3</v>
      </c>
      <c r="E1093">
        <v>-7.7933907118044043E-2</v>
      </c>
      <c r="F1093">
        <v>-9.4593083966920018E-3</v>
      </c>
      <c r="G1093">
        <v>-1.861191306826649E-2</v>
      </c>
      <c r="H1093">
        <f t="shared" si="353"/>
        <v>0</v>
      </c>
      <c r="I1093">
        <f t="shared" si="354"/>
        <v>0</v>
      </c>
      <c r="J1093">
        <f t="shared" si="355"/>
        <v>0</v>
      </c>
      <c r="K1093">
        <f t="shared" si="356"/>
        <v>0</v>
      </c>
      <c r="L1093">
        <f t="shared" si="357"/>
        <v>0</v>
      </c>
      <c r="M1093">
        <f t="shared" si="358"/>
        <v>0</v>
      </c>
      <c r="N1093">
        <f t="shared" si="360"/>
        <v>0.41907328790276982</v>
      </c>
      <c r="O1093">
        <f t="shared" si="361"/>
        <v>9.0893954223381588</v>
      </c>
      <c r="P1093">
        <f t="shared" si="362"/>
        <v>0.90874867350739752</v>
      </c>
      <c r="Q1093">
        <f t="shared" si="363"/>
        <v>4.8395616201319698E-6</v>
      </c>
      <c r="R1093">
        <f t="shared" si="364"/>
        <v>10.821241292748942</v>
      </c>
      <c r="S1093">
        <f t="shared" si="365"/>
        <v>1.3144149765429083</v>
      </c>
      <c r="V1093" s="1">
        <f t="shared" si="347"/>
        <v>0</v>
      </c>
      <c r="W1093" s="1">
        <f t="shared" si="348"/>
        <v>-1.290578237797277E-2</v>
      </c>
      <c r="X1093" s="1">
        <f t="shared" si="349"/>
        <v>-4.998532300280185E-5</v>
      </c>
      <c r="Y1093" s="1">
        <f t="shared" si="350"/>
        <v>-4.0784660030366337E-3</v>
      </c>
      <c r="Z1093" s="1">
        <f t="shared" si="351"/>
        <v>-6.1158952581146847E-3</v>
      </c>
      <c r="AA1093" s="1">
        <f t="shared" si="352"/>
        <v>0</v>
      </c>
      <c r="AB1093" s="1">
        <v>-1.5494200995921619E-3</v>
      </c>
      <c r="AC1093" s="1">
        <f t="shared" si="366"/>
        <v>123.91372349676368</v>
      </c>
      <c r="AD1093" s="1">
        <f t="shared" si="359"/>
        <v>0</v>
      </c>
    </row>
    <row r="1094" spans="1:30" x14ac:dyDescent="0.3">
      <c r="A1094" s="6">
        <v>43316</v>
      </c>
      <c r="B1094">
        <v>-8.4109143293567154E-2</v>
      </c>
      <c r="C1094">
        <v>-1.9785448806104413E-2</v>
      </c>
      <c r="D1094">
        <v>1.1753856456456302E-3</v>
      </c>
      <c r="E1094">
        <v>-6.3712676076998667E-2</v>
      </c>
      <c r="F1094">
        <v>-1.725085377286277E-2</v>
      </c>
      <c r="G1094">
        <v>-1.108069705519474E-2</v>
      </c>
      <c r="H1094">
        <f t="shared" si="353"/>
        <v>0</v>
      </c>
      <c r="I1094">
        <f t="shared" si="354"/>
        <v>0</v>
      </c>
      <c r="J1094">
        <f t="shared" si="355"/>
        <v>0</v>
      </c>
      <c r="K1094">
        <f t="shared" si="356"/>
        <v>0</v>
      </c>
      <c r="L1094">
        <f t="shared" si="357"/>
        <v>0</v>
      </c>
      <c r="M1094">
        <f t="shared" si="358"/>
        <v>0</v>
      </c>
      <c r="N1094">
        <f t="shared" si="360"/>
        <v>0.38382539268004945</v>
      </c>
      <c r="O1094">
        <f t="shared" si="361"/>
        <v>8.9095576545310475</v>
      </c>
      <c r="P1094">
        <f t="shared" si="362"/>
        <v>0.90981680365373752</v>
      </c>
      <c r="Q1094">
        <f t="shared" si="363"/>
        <v>4.5312201982738268E-6</v>
      </c>
      <c r="R1094">
        <f t="shared" si="364"/>
        <v>10.634565641566866</v>
      </c>
      <c r="S1094">
        <f t="shared" si="365"/>
        <v>1.2998503423830254</v>
      </c>
      <c r="V1094" s="1">
        <f t="shared" si="347"/>
        <v>0</v>
      </c>
      <c r="W1094" s="1">
        <f t="shared" si="348"/>
        <v>-5.4977990544608484E-3</v>
      </c>
      <c r="X1094" s="1">
        <f t="shared" si="349"/>
        <v>2.7326511810361367E-5</v>
      </c>
      <c r="Y1094" s="1">
        <f t="shared" si="350"/>
        <v>-3.3342352892552648E-3</v>
      </c>
      <c r="Z1094" s="1">
        <f t="shared" si="351"/>
        <v>-1.1153501964771231E-2</v>
      </c>
      <c r="AA1094" s="1">
        <f t="shared" si="352"/>
        <v>0</v>
      </c>
      <c r="AB1094" s="1">
        <v>-6.0048759159511148E-2</v>
      </c>
      <c r="AC1094" s="1">
        <f t="shared" si="366"/>
        <v>116.47285815794827</v>
      </c>
      <c r="AD1094" s="1">
        <f t="shared" si="359"/>
        <v>-6.0048759159511148E-2</v>
      </c>
    </row>
    <row r="1095" spans="1:30" x14ac:dyDescent="0.3">
      <c r="A1095" s="6">
        <v>43317</v>
      </c>
      <c r="B1095">
        <v>-5.7199702442384211E-2</v>
      </c>
      <c r="C1095">
        <v>-5.3777296992038426E-2</v>
      </c>
      <c r="D1095">
        <v>-2.9438197243658237E-3</v>
      </c>
      <c r="E1095">
        <v>-6.316099096128247E-2</v>
      </c>
      <c r="F1095">
        <v>-5.5858545668058701E-2</v>
      </c>
      <c r="G1095">
        <v>-4.6202425256751077E-2</v>
      </c>
      <c r="H1095">
        <f t="shared" si="353"/>
        <v>0</v>
      </c>
      <c r="I1095">
        <f t="shared" si="354"/>
        <v>0</v>
      </c>
      <c r="J1095">
        <f t="shared" si="355"/>
        <v>0</v>
      </c>
      <c r="K1095">
        <f t="shared" si="356"/>
        <v>0</v>
      </c>
      <c r="L1095">
        <f t="shared" si="357"/>
        <v>0</v>
      </c>
      <c r="M1095">
        <f t="shared" si="358"/>
        <v>0</v>
      </c>
      <c r="N1095">
        <f t="shared" si="360"/>
        <v>0.36187069442891934</v>
      </c>
      <c r="O1095">
        <f t="shared" si="361"/>
        <v>8.4304257264756419</v>
      </c>
      <c r="P1095">
        <f t="shared" si="362"/>
        <v>0.90713846700158218</v>
      </c>
      <c r="Q1095">
        <f t="shared" si="363"/>
        <v>4.2450238402870731E-6</v>
      </c>
      <c r="R1095">
        <f t="shared" si="364"/>
        <v>10.040534271017435</v>
      </c>
      <c r="S1095">
        <f t="shared" si="365"/>
        <v>1.2397941040941114</v>
      </c>
      <c r="V1095" s="1">
        <f t="shared" si="347"/>
        <v>0</v>
      </c>
      <c r="W1095" s="1">
        <f t="shared" si="348"/>
        <v>-1.4943142076366243E-2</v>
      </c>
      <c r="X1095" s="1">
        <f t="shared" si="349"/>
        <v>-6.8440791976211339E-5</v>
      </c>
      <c r="Y1095" s="1">
        <f t="shared" si="350"/>
        <v>-3.3053643000795037E-3</v>
      </c>
      <c r="Z1095" s="1">
        <f t="shared" si="351"/>
        <v>-3.6115221139838498E-2</v>
      </c>
      <c r="AA1095" s="1">
        <f t="shared" si="352"/>
        <v>0</v>
      </c>
      <c r="AB1095" s="1">
        <v>-2.5524350308896871E-2</v>
      </c>
      <c r="AC1095" s="1">
        <f t="shared" si="366"/>
        <v>113.49996412484634</v>
      </c>
      <c r="AD1095" s="1">
        <f t="shared" si="359"/>
        <v>0</v>
      </c>
    </row>
    <row r="1096" spans="1:30" x14ac:dyDescent="0.3">
      <c r="A1096" s="6">
        <v>43318</v>
      </c>
      <c r="B1096">
        <v>4.1006634612157705E-3</v>
      </c>
      <c r="C1096">
        <v>2.9657570494490637E-2</v>
      </c>
      <c r="D1096">
        <v>-4.6665399668498378E-2</v>
      </c>
      <c r="E1096">
        <v>2.6221731493781205E-2</v>
      </c>
      <c r="F1096">
        <v>3.9296737850344054E-3</v>
      </c>
      <c r="G1096">
        <v>6.139795759134356E-3</v>
      </c>
      <c r="H1096">
        <f t="shared" si="353"/>
        <v>0</v>
      </c>
      <c r="I1096">
        <f t="shared" si="354"/>
        <v>0</v>
      </c>
      <c r="J1096">
        <f t="shared" si="355"/>
        <v>-4.6665399668498378E-2</v>
      </c>
      <c r="K1096">
        <f t="shared" si="356"/>
        <v>0</v>
      </c>
      <c r="L1096">
        <f t="shared" si="357"/>
        <v>0</v>
      </c>
      <c r="M1096">
        <f t="shared" si="358"/>
        <v>0</v>
      </c>
      <c r="N1096">
        <f t="shared" si="360"/>
        <v>0.36335460436324879</v>
      </c>
      <c r="O1096">
        <f t="shared" si="361"/>
        <v>8.6804516717571598</v>
      </c>
      <c r="P1096">
        <f t="shared" si="362"/>
        <v>0.86480648788428438</v>
      </c>
      <c r="Q1096">
        <f t="shared" si="363"/>
        <v>4.3563357156117807E-6</v>
      </c>
      <c r="R1096">
        <f t="shared" si="364"/>
        <v>10.079990295329994</v>
      </c>
      <c r="S1096">
        <f t="shared" si="365"/>
        <v>1.2474061866766282</v>
      </c>
      <c r="V1096" s="1">
        <f t="shared" si="347"/>
        <v>0</v>
      </c>
      <c r="W1096" s="1">
        <f t="shared" si="348"/>
        <v>8.2409736882951209E-3</v>
      </c>
      <c r="X1096" s="1">
        <f t="shared" si="349"/>
        <v>-1.0849227229383046E-3</v>
      </c>
      <c r="Y1096" s="1">
        <f t="shared" si="350"/>
        <v>1.3722453344493081E-3</v>
      </c>
      <c r="Z1096" s="1">
        <f t="shared" si="351"/>
        <v>2.5407220337835914E-3</v>
      </c>
      <c r="AA1096" s="1">
        <f t="shared" si="352"/>
        <v>0</v>
      </c>
      <c r="AB1096" s="1">
        <v>1.4726252415249009E-2</v>
      </c>
      <c r="AC1096" s="1">
        <f t="shared" si="366"/>
        <v>115.17139324567053</v>
      </c>
      <c r="AD1096" s="1">
        <f t="shared" si="359"/>
        <v>0</v>
      </c>
    </row>
    <row r="1097" spans="1:30" x14ac:dyDescent="0.3">
      <c r="A1097" s="6">
        <v>43319</v>
      </c>
      <c r="B1097">
        <v>-1.0708134685333145E-2</v>
      </c>
      <c r="C1097">
        <v>-3.2011658064011322E-2</v>
      </c>
      <c r="D1097">
        <v>0.12653682562584681</v>
      </c>
      <c r="E1097">
        <v>-4.9621223244829461E-2</v>
      </c>
      <c r="F1097">
        <v>-1.5827118304735138E-2</v>
      </c>
      <c r="G1097">
        <v>-2.2707338860961775E-2</v>
      </c>
      <c r="H1097">
        <f t="shared" si="353"/>
        <v>0</v>
      </c>
      <c r="I1097">
        <f t="shared" si="354"/>
        <v>0</v>
      </c>
      <c r="J1097">
        <f t="shared" si="355"/>
        <v>0</v>
      </c>
      <c r="K1097">
        <f t="shared" si="356"/>
        <v>0</v>
      </c>
      <c r="L1097">
        <f t="shared" si="357"/>
        <v>0</v>
      </c>
      <c r="M1097">
        <f t="shared" si="358"/>
        <v>0</v>
      </c>
      <c r="N1097">
        <f t="shared" si="360"/>
        <v>0.35946375432119115</v>
      </c>
      <c r="O1097">
        <f t="shared" si="361"/>
        <v>8.4025760209996943</v>
      </c>
      <c r="P1097">
        <f t="shared" si="362"/>
        <v>0.974236355641799</v>
      </c>
      <c r="Q1097">
        <f t="shared" si="363"/>
        <v>4.1401690085379845E-6</v>
      </c>
      <c r="R1097">
        <f t="shared" si="364"/>
        <v>9.9204530964152244</v>
      </c>
      <c r="S1097">
        <f t="shared" si="365"/>
        <v>1.2190809116985017</v>
      </c>
      <c r="V1097" s="1">
        <f t="shared" si="347"/>
        <v>0</v>
      </c>
      <c r="W1097" s="1">
        <f t="shared" si="348"/>
        <v>-8.8951059518925877E-3</v>
      </c>
      <c r="X1097" s="1">
        <f t="shared" si="349"/>
        <v>2.9418515299384925E-3</v>
      </c>
      <c r="Y1097" s="1">
        <f t="shared" si="350"/>
        <v>-2.5967961766191422E-3</v>
      </c>
      <c r="Z1097" s="1">
        <f t="shared" si="351"/>
        <v>-1.0232988896249589E-2</v>
      </c>
      <c r="AA1097" s="1">
        <f t="shared" si="352"/>
        <v>0</v>
      </c>
      <c r="AB1097" s="1">
        <v>-2.5407004437446489E-2</v>
      </c>
      <c r="AC1097" s="1">
        <f t="shared" si="366"/>
        <v>112.24523314641088</v>
      </c>
      <c r="AD1097" s="1">
        <f t="shared" si="359"/>
        <v>0</v>
      </c>
    </row>
    <row r="1098" spans="1:30" x14ac:dyDescent="0.3">
      <c r="A1098" s="6">
        <v>43320</v>
      </c>
      <c r="B1098">
        <v>-3.8860856802516983E-2</v>
      </c>
      <c r="C1098">
        <v>-5.3235061093815352E-2</v>
      </c>
      <c r="D1098">
        <v>-9.485059583456884E-2</v>
      </c>
      <c r="E1098">
        <v>-3.8347815423318096E-2</v>
      </c>
      <c r="F1098">
        <v>-3.1442203954311763E-2</v>
      </c>
      <c r="G1098">
        <v>-3.6708352750870574E-2</v>
      </c>
      <c r="H1098">
        <f t="shared" si="353"/>
        <v>0</v>
      </c>
      <c r="I1098">
        <f t="shared" si="354"/>
        <v>0</v>
      </c>
      <c r="J1098">
        <f t="shared" si="355"/>
        <v>-9.485059583456884E-2</v>
      </c>
      <c r="K1098">
        <f t="shared" si="356"/>
        <v>0</v>
      </c>
      <c r="L1098">
        <f t="shared" si="357"/>
        <v>0</v>
      </c>
      <c r="M1098">
        <f t="shared" si="358"/>
        <v>0</v>
      </c>
      <c r="N1098">
        <f t="shared" si="360"/>
        <v>0.34549468483882023</v>
      </c>
      <c r="O1098">
        <f t="shared" si="361"/>
        <v>7.9552643731763473</v>
      </c>
      <c r="P1098">
        <f t="shared" si="362"/>
        <v>0.88182945682547542</v>
      </c>
      <c r="Q1098">
        <f t="shared" si="363"/>
        <v>3.9814025715772282E-6</v>
      </c>
      <c r="R1098">
        <f t="shared" si="364"/>
        <v>9.6085321868385538</v>
      </c>
      <c r="S1098">
        <f t="shared" si="365"/>
        <v>1.1743304595600201</v>
      </c>
      <c r="V1098" s="1">
        <f t="shared" si="347"/>
        <v>0</v>
      </c>
      <c r="W1098" s="1">
        <f t="shared" si="348"/>
        <v>-1.479247053801702E-2</v>
      </c>
      <c r="X1098" s="1">
        <f t="shared" si="349"/>
        <v>-2.2051791570667245E-3</v>
      </c>
      <c r="Y1098" s="1">
        <f t="shared" si="350"/>
        <v>-2.0068320359947073E-3</v>
      </c>
      <c r="Z1098" s="1">
        <f t="shared" si="351"/>
        <v>-2.0328888540741313E-2</v>
      </c>
      <c r="AA1098" s="1">
        <f t="shared" si="352"/>
        <v>0</v>
      </c>
      <c r="AB1098" s="1">
        <v>2.769778968116238E-2</v>
      </c>
      <c r="AC1098" s="1">
        <f t="shared" si="366"/>
        <v>115.3541780068132</v>
      </c>
      <c r="AD1098" s="1">
        <f t="shared" si="359"/>
        <v>0</v>
      </c>
    </row>
    <row r="1099" spans="1:30" x14ac:dyDescent="0.3">
      <c r="A1099" s="6">
        <v>43321</v>
      </c>
      <c r="B1099">
        <v>-0.11901922999249352</v>
      </c>
      <c r="C1099">
        <v>-0.13320891465023171</v>
      </c>
      <c r="D1099">
        <v>0.12520296581157958</v>
      </c>
      <c r="E1099">
        <v>-0.14026414045334376</v>
      </c>
      <c r="F1099">
        <v>-6.9752366284017639E-2</v>
      </c>
      <c r="G1099">
        <v>-9.3648661328776431E-2</v>
      </c>
      <c r="H1099">
        <f t="shared" si="353"/>
        <v>0</v>
      </c>
      <c r="I1099">
        <f t="shared" si="354"/>
        <v>-0.13320891465023171</v>
      </c>
      <c r="J1099">
        <f t="shared" si="355"/>
        <v>0</v>
      </c>
      <c r="K1099">
        <f t="shared" si="356"/>
        <v>0</v>
      </c>
      <c r="L1099">
        <f t="shared" si="357"/>
        <v>-6.9752366284017639E-2</v>
      </c>
      <c r="M1099">
        <f t="shared" si="358"/>
        <v>0</v>
      </c>
      <c r="N1099">
        <f t="shared" si="360"/>
        <v>0.30437417348280466</v>
      </c>
      <c r="O1099">
        <f t="shared" si="361"/>
        <v>6.8955522402698701</v>
      </c>
      <c r="P1099">
        <f t="shared" si="362"/>
        <v>0.99223712016003929</v>
      </c>
      <c r="Q1099">
        <f t="shared" si="363"/>
        <v>3.4229545620762158E-6</v>
      </c>
      <c r="R1099">
        <f t="shared" si="364"/>
        <v>8.9383143302904191</v>
      </c>
      <c r="S1099">
        <f t="shared" si="365"/>
        <v>1.0643559840646173</v>
      </c>
      <c r="V1099" s="1">
        <f t="shared" si="347"/>
        <v>0</v>
      </c>
      <c r="W1099" s="1">
        <f t="shared" si="348"/>
        <v>-3.7014871494036858E-2</v>
      </c>
      <c r="X1099" s="1">
        <f t="shared" si="349"/>
        <v>2.9108406561006396E-3</v>
      </c>
      <c r="Y1099" s="1">
        <f t="shared" si="350"/>
        <v>-7.3403547882904523E-3</v>
      </c>
      <c r="Z1099" s="1">
        <f t="shared" si="351"/>
        <v>-4.5098240622738026E-2</v>
      </c>
      <c r="AA1099" s="1">
        <f t="shared" si="352"/>
        <v>0</v>
      </c>
      <c r="AB1099" s="1">
        <v>2.719757561906035E-2</v>
      </c>
      <c r="AC1099" s="1">
        <f t="shared" si="366"/>
        <v>118.49153198612805</v>
      </c>
      <c r="AD1099" s="1">
        <f t="shared" si="359"/>
        <v>0</v>
      </c>
    </row>
    <row r="1100" spans="1:30" x14ac:dyDescent="0.3">
      <c r="A1100" s="6">
        <v>43322</v>
      </c>
      <c r="B1100">
        <v>9.7036172311031718E-2</v>
      </c>
      <c r="C1100">
        <v>6.1025063397204336E-2</v>
      </c>
      <c r="D1100">
        <v>-0.10842415971287944</v>
      </c>
      <c r="E1100">
        <v>3.8195173496482236E-2</v>
      </c>
      <c r="F1100">
        <v>4.2493579986550963E-2</v>
      </c>
      <c r="G1100">
        <v>5.009848381533899E-2</v>
      </c>
      <c r="H1100">
        <f t="shared" si="353"/>
        <v>0</v>
      </c>
      <c r="I1100">
        <f t="shared" si="354"/>
        <v>0</v>
      </c>
      <c r="J1100">
        <f t="shared" si="355"/>
        <v>-0.10842415971287944</v>
      </c>
      <c r="K1100">
        <f t="shared" si="356"/>
        <v>0</v>
      </c>
      <c r="L1100">
        <f t="shared" si="357"/>
        <v>0</v>
      </c>
      <c r="M1100">
        <f t="shared" si="358"/>
        <v>0</v>
      </c>
      <c r="N1100">
        <f t="shared" si="360"/>
        <v>0.33390947822790995</v>
      </c>
      <c r="O1100">
        <f t="shared" si="361"/>
        <v>7.3163537528910725</v>
      </c>
      <c r="P1100">
        <f t="shared" si="362"/>
        <v>0.88465464417075967</v>
      </c>
      <c r="Q1100">
        <f t="shared" si="363"/>
        <v>3.5536949054452924E-6</v>
      </c>
      <c r="R1100">
        <f t="shared" si="364"/>
        <v>9.3181353052295499</v>
      </c>
      <c r="S1100">
        <f t="shared" si="365"/>
        <v>1.1176786051060379</v>
      </c>
      <c r="V1100" s="1">
        <f t="shared" si="347"/>
        <v>0</v>
      </c>
      <c r="W1100" s="1">
        <f t="shared" si="348"/>
        <v>1.695708493304687E-2</v>
      </c>
      <c r="X1100" s="1">
        <f t="shared" si="349"/>
        <v>-2.5207506080228118E-3</v>
      </c>
      <c r="Y1100" s="1">
        <f t="shared" si="350"/>
        <v>1.9988439223191656E-3</v>
      </c>
      <c r="Z1100" s="1">
        <f t="shared" si="351"/>
        <v>2.747413166389083E-2</v>
      </c>
      <c r="AA1100" s="1">
        <f t="shared" si="352"/>
        <v>0</v>
      </c>
      <c r="AB1100" s="1">
        <v>-1.9222040154087738E-2</v>
      </c>
      <c r="AC1100" s="1">
        <f t="shared" si="366"/>
        <v>116.21388300037134</v>
      </c>
      <c r="AD1100" s="1">
        <f t="shared" si="359"/>
        <v>0</v>
      </c>
    </row>
    <row r="1101" spans="1:30" x14ac:dyDescent="0.3">
      <c r="A1101" s="6">
        <v>43323</v>
      </c>
      <c r="B1101">
        <v>-0.11123388104494787</v>
      </c>
      <c r="C1101">
        <v>-9.1989884795353069E-2</v>
      </c>
      <c r="D1101">
        <v>-1.5328926298748316E-2</v>
      </c>
      <c r="E1101">
        <v>-0.11206559981736464</v>
      </c>
      <c r="F1101">
        <v>-5.7452237902105491E-2</v>
      </c>
      <c r="G1101">
        <v>-5.175421824423964E-2</v>
      </c>
      <c r="H1101">
        <f t="shared" si="353"/>
        <v>0</v>
      </c>
      <c r="I1101">
        <f t="shared" si="354"/>
        <v>0</v>
      </c>
      <c r="J1101">
        <f t="shared" si="355"/>
        <v>-1.5328926298748316E-2</v>
      </c>
      <c r="K1101">
        <f t="shared" si="356"/>
        <v>0</v>
      </c>
      <c r="L1101">
        <f t="shared" si="357"/>
        <v>0</v>
      </c>
      <c r="M1101">
        <f t="shared" si="358"/>
        <v>0</v>
      </c>
      <c r="N1101">
        <f t="shared" si="360"/>
        <v>0.29676743104692599</v>
      </c>
      <c r="O1101">
        <f t="shared" si="361"/>
        <v>6.6433232140405734</v>
      </c>
      <c r="P1101">
        <f t="shared" si="362"/>
        <v>0.87109383833042076</v>
      </c>
      <c r="Q1101">
        <f t="shared" si="363"/>
        <v>3.1554479542986528E-6</v>
      </c>
      <c r="R1101">
        <f t="shared" si="364"/>
        <v>8.7827875788694936</v>
      </c>
      <c r="S1101">
        <f t="shared" si="365"/>
        <v>1.0598340226504626</v>
      </c>
      <c r="V1101" s="1">
        <f t="shared" si="347"/>
        <v>0</v>
      </c>
      <c r="W1101" s="1">
        <f t="shared" si="348"/>
        <v>-2.5561305513161658E-2</v>
      </c>
      <c r="X1101" s="1">
        <f t="shared" si="349"/>
        <v>-3.5638182846176752E-4</v>
      </c>
      <c r="Y1101" s="1">
        <f t="shared" si="350"/>
        <v>-5.8646583479093654E-3</v>
      </c>
      <c r="Z1101" s="1">
        <f t="shared" si="351"/>
        <v>-3.7145619385497715E-2</v>
      </c>
      <c r="AA1101" s="1">
        <f t="shared" si="352"/>
        <v>0</v>
      </c>
      <c r="AB1101" s="1">
        <v>4.1143173753486993E-3</v>
      </c>
      <c r="AC1101" s="1">
        <f t="shared" si="366"/>
        <v>116.6920237984565</v>
      </c>
      <c r="AD1101" s="1">
        <f t="shared" si="359"/>
        <v>0</v>
      </c>
    </row>
    <row r="1102" spans="1:30" x14ac:dyDescent="0.3">
      <c r="A1102" s="6">
        <v>43324</v>
      </c>
      <c r="B1102">
        <v>2.0451440398078185E-3</v>
      </c>
      <c r="C1102">
        <v>1.7213985436676776E-2</v>
      </c>
      <c r="D1102">
        <v>4.842931399018824E-3</v>
      </c>
      <c r="E1102">
        <v>-5.3702433631285101E-2</v>
      </c>
      <c r="F1102">
        <v>6.2445497317989073E-3</v>
      </c>
      <c r="G1102">
        <v>-1.0638551860511334E-2</v>
      </c>
      <c r="H1102">
        <f t="shared" si="353"/>
        <v>0</v>
      </c>
      <c r="I1102">
        <f t="shared" si="354"/>
        <v>0</v>
      </c>
      <c r="J1102">
        <f t="shared" si="355"/>
        <v>0</v>
      </c>
      <c r="K1102">
        <f t="shared" si="356"/>
        <v>0</v>
      </c>
      <c r="L1102">
        <f t="shared" si="357"/>
        <v>0</v>
      </c>
      <c r="M1102">
        <f t="shared" si="358"/>
        <v>0</v>
      </c>
      <c r="N1102">
        <f t="shared" si="360"/>
        <v>0.29737436318974064</v>
      </c>
      <c r="O1102">
        <f t="shared" si="361"/>
        <v>6.7576812830982051</v>
      </c>
      <c r="P1102">
        <f t="shared" si="362"/>
        <v>0.87531248603156298</v>
      </c>
      <c r="Q1102">
        <f t="shared" si="363"/>
        <v>2.9859927199559549E-6</v>
      </c>
      <c r="R1102">
        <f t="shared" si="364"/>
        <v>8.8376321326895688</v>
      </c>
      <c r="S1102">
        <f t="shared" si="365"/>
        <v>1.0485589234369612</v>
      </c>
      <c r="V1102" s="1">
        <f t="shared" si="347"/>
        <v>0</v>
      </c>
      <c r="W1102" s="1">
        <f t="shared" si="348"/>
        <v>4.7832643972203137E-3</v>
      </c>
      <c r="X1102" s="1">
        <f t="shared" si="349"/>
        <v>1.1259319233847223E-4</v>
      </c>
      <c r="Y1102" s="1">
        <f t="shared" si="350"/>
        <v>-2.8103755854788515E-3</v>
      </c>
      <c r="Z1102" s="1">
        <f t="shared" si="351"/>
        <v>4.0374000394284614E-3</v>
      </c>
      <c r="AA1102" s="1">
        <f t="shared" si="352"/>
        <v>0</v>
      </c>
      <c r="AB1102" s="1">
        <v>-1.65313526173184E-2</v>
      </c>
      <c r="AC1102" s="1">
        <f t="shared" si="366"/>
        <v>114.76294680541571</v>
      </c>
      <c r="AD1102" s="1">
        <f t="shared" si="359"/>
        <v>0</v>
      </c>
    </row>
    <row r="1103" spans="1:30" x14ac:dyDescent="0.3">
      <c r="A1103" s="6">
        <v>43325</v>
      </c>
      <c r="B1103">
        <v>1.0788563669573386E-2</v>
      </c>
      <c r="C1103">
        <v>3.6185528982245457E-3</v>
      </c>
      <c r="D1103">
        <v>-1.3519874621973068E-2</v>
      </c>
      <c r="E1103">
        <v>-6.9335177757721977E-4</v>
      </c>
      <c r="F1103">
        <v>1.8076526182704493E-2</v>
      </c>
      <c r="G1103">
        <v>7.0045491447382115E-3</v>
      </c>
      <c r="H1103">
        <f t="shared" si="353"/>
        <v>0</v>
      </c>
      <c r="I1103">
        <f t="shared" si="354"/>
        <v>0</v>
      </c>
      <c r="J1103">
        <f t="shared" si="355"/>
        <v>-1.3519874621973068E-2</v>
      </c>
      <c r="K1103">
        <f t="shared" si="356"/>
        <v>0</v>
      </c>
      <c r="L1103">
        <f t="shared" si="357"/>
        <v>0</v>
      </c>
      <c r="M1103">
        <f t="shared" si="358"/>
        <v>0</v>
      </c>
      <c r="N1103">
        <f t="shared" si="360"/>
        <v>0.30058260544071203</v>
      </c>
      <c r="O1103">
        <f t="shared" si="361"/>
        <v>6.782134310290437</v>
      </c>
      <c r="P1103">
        <f t="shared" si="362"/>
        <v>0.86347837096536872</v>
      </c>
      <c r="Q1103">
        <f t="shared" si="363"/>
        <v>2.9839223765957409E-6</v>
      </c>
      <c r="R1103">
        <f t="shared" si="364"/>
        <v>8.9973858213292424</v>
      </c>
      <c r="S1103">
        <f t="shared" si="365"/>
        <v>1.0559036059473292</v>
      </c>
      <c r="V1103" s="1">
        <f t="shared" si="347"/>
        <v>0</v>
      </c>
      <c r="W1103" s="1">
        <f t="shared" si="348"/>
        <v>1.0054902922514218E-3</v>
      </c>
      <c r="X1103" s="1">
        <f t="shared" si="349"/>
        <v>-3.143232307631385E-4</v>
      </c>
      <c r="Y1103" s="1">
        <f t="shared" si="350"/>
        <v>-3.6284741232215025E-5</v>
      </c>
      <c r="Z1103" s="1">
        <f t="shared" si="351"/>
        <v>1.1687338664489472E-2</v>
      </c>
      <c r="AA1103" s="1">
        <f t="shared" si="352"/>
        <v>0</v>
      </c>
      <c r="AB1103" s="1">
        <v>-2.3117399120514099E-2</v>
      </c>
      <c r="AC1103" s="1">
        <f t="shared" si="366"/>
        <v>112.10992595986858</v>
      </c>
      <c r="AD1103" s="1">
        <f t="shared" si="359"/>
        <v>0</v>
      </c>
    </row>
    <row r="1104" spans="1:30" x14ac:dyDescent="0.3">
      <c r="A1104" s="6">
        <v>43326</v>
      </c>
      <c r="B1104">
        <v>-3.1580360249549973E-2</v>
      </c>
      <c r="C1104">
        <v>-5.8382097431389113E-2</v>
      </c>
      <c r="D1104">
        <v>1.5040092980997207E-2</v>
      </c>
      <c r="E1104">
        <v>-0.12309689484882172</v>
      </c>
      <c r="F1104">
        <v>-5.4610307927034016E-3</v>
      </c>
      <c r="G1104">
        <v>-2.8133140865791714E-2</v>
      </c>
      <c r="H1104">
        <f t="shared" si="353"/>
        <v>0</v>
      </c>
      <c r="I1104">
        <f t="shared" si="354"/>
        <v>0</v>
      </c>
      <c r="J1104">
        <f t="shared" si="355"/>
        <v>0</v>
      </c>
      <c r="K1104">
        <f t="shared" si="356"/>
        <v>0</v>
      </c>
      <c r="L1104">
        <f t="shared" si="357"/>
        <v>0</v>
      </c>
      <c r="M1104">
        <f t="shared" si="358"/>
        <v>0</v>
      </c>
      <c r="N1104">
        <f t="shared" si="360"/>
        <v>0.29109009847614598</v>
      </c>
      <c r="O1104">
        <f t="shared" si="361"/>
        <v>6.3861790841942936</v>
      </c>
      <c r="P1104">
        <f t="shared" si="362"/>
        <v>0.87646516595176793</v>
      </c>
      <c r="Q1104">
        <f t="shared" si="363"/>
        <v>2.6166107975668888E-6</v>
      </c>
      <c r="R1104">
        <f t="shared" si="364"/>
        <v>8.9482508203051303</v>
      </c>
      <c r="S1104">
        <f t="shared" si="365"/>
        <v>1.0261977210605155</v>
      </c>
      <c r="V1104" s="1">
        <f t="shared" si="347"/>
        <v>0</v>
      </c>
      <c r="W1104" s="1">
        <f t="shared" si="348"/>
        <v>-1.6222681790099312E-2</v>
      </c>
      <c r="X1104" s="1">
        <f t="shared" si="349"/>
        <v>3.496667497997203E-4</v>
      </c>
      <c r="Y1104" s="1">
        <f t="shared" si="350"/>
        <v>-6.4419521526087571E-3</v>
      </c>
      <c r="Z1104" s="1">
        <f t="shared" si="351"/>
        <v>-3.530817574484933E-3</v>
      </c>
      <c r="AA1104" s="1">
        <f t="shared" si="352"/>
        <v>0</v>
      </c>
      <c r="AB1104" s="1">
        <v>-3.6787272250383217E-2</v>
      </c>
      <c r="AC1104" s="1">
        <f t="shared" si="366"/>
        <v>107.98570759161258</v>
      </c>
      <c r="AD1104" s="1">
        <f t="shared" si="359"/>
        <v>0</v>
      </c>
    </row>
    <row r="1105" spans="1:30" x14ac:dyDescent="0.3">
      <c r="A1105" s="6">
        <v>43327</v>
      </c>
      <c r="B1105">
        <v>2.0539526008623191E-2</v>
      </c>
      <c r="C1105">
        <v>-4.5145217293766096E-2</v>
      </c>
      <c r="D1105">
        <v>1.481995792840088E-2</v>
      </c>
      <c r="E1105">
        <v>-3.2048376636718036E-2</v>
      </c>
      <c r="F1105">
        <v>-1.1486831461867787E-2</v>
      </c>
      <c r="G1105">
        <v>-4.4108620517644352E-2</v>
      </c>
      <c r="H1105">
        <f t="shared" si="353"/>
        <v>0</v>
      </c>
      <c r="I1105">
        <f t="shared" si="354"/>
        <v>0</v>
      </c>
      <c r="J1105">
        <f t="shared" si="355"/>
        <v>0</v>
      </c>
      <c r="K1105">
        <f t="shared" si="356"/>
        <v>0</v>
      </c>
      <c r="L1105">
        <f t="shared" si="357"/>
        <v>0</v>
      </c>
      <c r="M1105">
        <f t="shared" si="358"/>
        <v>0</v>
      </c>
      <c r="N1105">
        <f t="shared" si="360"/>
        <v>0.29706895112464948</v>
      </c>
      <c r="O1105">
        <f t="shared" si="361"/>
        <v>6.0978736417614385</v>
      </c>
      <c r="P1105">
        <f t="shared" si="362"/>
        <v>0.88945434283688207</v>
      </c>
      <c r="Q1105">
        <f t="shared" si="363"/>
        <v>2.5327526692147621E-6</v>
      </c>
      <c r="R1105">
        <f t="shared" si="364"/>
        <v>8.8454637712537654</v>
      </c>
      <c r="S1105">
        <f t="shared" si="365"/>
        <v>0.98093355520618586</v>
      </c>
      <c r="V1105" s="1">
        <f t="shared" si="347"/>
        <v>0</v>
      </c>
      <c r="W1105" s="1">
        <f t="shared" si="348"/>
        <v>-1.2544538937854155E-2</v>
      </c>
      <c r="X1105" s="1">
        <f t="shared" si="349"/>
        <v>3.4454883540546737E-4</v>
      </c>
      <c r="Y1105" s="1">
        <f t="shared" si="350"/>
        <v>-1.6771674794565147E-3</v>
      </c>
      <c r="Z1105" s="1">
        <f t="shared" si="351"/>
        <v>-7.4267858835184572E-3</v>
      </c>
      <c r="AA1105" s="1">
        <f t="shared" si="352"/>
        <v>0</v>
      </c>
      <c r="AB1105" s="1">
        <v>-3.292260209310692E-3</v>
      </c>
      <c r="AC1105" s="1">
        <f t="shared" si="366"/>
        <v>107.63019054333445</v>
      </c>
      <c r="AD1105" s="1">
        <f t="shared" si="359"/>
        <v>0</v>
      </c>
    </row>
    <row r="1106" spans="1:30" x14ac:dyDescent="0.3">
      <c r="A1106" s="6">
        <v>43328</v>
      </c>
      <c r="B1106">
        <v>6.8263966298175924E-3</v>
      </c>
      <c r="C1106">
        <v>5.8555041405511189E-2</v>
      </c>
      <c r="D1106">
        <v>-3.7038993000139777E-3</v>
      </c>
      <c r="E1106">
        <v>3.7029324588536594E-3</v>
      </c>
      <c r="F1106">
        <v>8.9011312194662556E-3</v>
      </c>
      <c r="G1106">
        <v>2.128054957749901E-2</v>
      </c>
      <c r="H1106">
        <f t="shared" si="353"/>
        <v>0</v>
      </c>
      <c r="I1106">
        <f t="shared" si="354"/>
        <v>0</v>
      </c>
      <c r="J1106">
        <f t="shared" si="355"/>
        <v>0</v>
      </c>
      <c r="K1106">
        <f t="shared" si="356"/>
        <v>0</v>
      </c>
      <c r="L1106">
        <f t="shared" si="357"/>
        <v>0</v>
      </c>
      <c r="M1106">
        <f t="shared" si="358"/>
        <v>0</v>
      </c>
      <c r="N1106">
        <f t="shared" si="360"/>
        <v>0.29909686161143023</v>
      </c>
      <c r="O1106">
        <f t="shared" si="361"/>
        <v>6.4549348853403545</v>
      </c>
      <c r="P1106">
        <f t="shared" si="362"/>
        <v>0.88615989351905411</v>
      </c>
      <c r="Q1106">
        <f t="shared" si="363"/>
        <v>2.5421312812838455E-6</v>
      </c>
      <c r="R1106">
        <f t="shared" si="364"/>
        <v>8.9241984049787302</v>
      </c>
      <c r="S1106">
        <f t="shared" si="365"/>
        <v>1.0018083603599834</v>
      </c>
      <c r="V1106" s="1">
        <f t="shared" si="347"/>
        <v>0</v>
      </c>
      <c r="W1106" s="1">
        <f t="shared" si="348"/>
        <v>1.6270737875494233E-2</v>
      </c>
      <c r="X1106" s="1">
        <f t="shared" si="349"/>
        <v>-8.6111863235002119E-5</v>
      </c>
      <c r="Y1106" s="1">
        <f t="shared" si="350"/>
        <v>1.9378322867991905E-4</v>
      </c>
      <c r="Z1106" s="1">
        <f t="shared" si="351"/>
        <v>5.7550070189093111E-3</v>
      </c>
      <c r="AA1106" s="1">
        <f t="shared" si="352"/>
        <v>0</v>
      </c>
      <c r="AB1106" s="1">
        <v>2.108394867206714E-2</v>
      </c>
      <c r="AC1106" s="1">
        <f t="shared" si="366"/>
        <v>109.89945995631491</v>
      </c>
      <c r="AD1106" s="1">
        <f t="shared" si="359"/>
        <v>0</v>
      </c>
    </row>
    <row r="1107" spans="1:30" x14ac:dyDescent="0.3">
      <c r="A1107" s="6">
        <v>43329</v>
      </c>
      <c r="B1107">
        <v>1.4049418519222178E-2</v>
      </c>
      <c r="C1107">
        <v>1.9161500975985277E-2</v>
      </c>
      <c r="D1107">
        <v>-1.333074932616945E-2</v>
      </c>
      <c r="E1107">
        <v>3.5811160523813328E-2</v>
      </c>
      <c r="F1107">
        <v>6.6178198255376457E-3</v>
      </c>
      <c r="G1107">
        <v>4.1500647809687837E-3</v>
      </c>
      <c r="H1107">
        <f t="shared" si="353"/>
        <v>0</v>
      </c>
      <c r="I1107">
        <f t="shared" si="354"/>
        <v>0</v>
      </c>
      <c r="J1107">
        <f t="shared" si="355"/>
        <v>-1.333074932616945E-2</v>
      </c>
      <c r="K1107">
        <f t="shared" si="356"/>
        <v>0</v>
      </c>
      <c r="L1107">
        <f t="shared" si="357"/>
        <v>0</v>
      </c>
      <c r="M1107">
        <f t="shared" si="358"/>
        <v>0</v>
      </c>
      <c r="N1107">
        <f t="shared" si="360"/>
        <v>0.30329899859799508</v>
      </c>
      <c r="O1107">
        <f t="shared" si="361"/>
        <v>6.5786211264457259</v>
      </c>
      <c r="P1107">
        <f t="shared" si="362"/>
        <v>0.87434671811564668</v>
      </c>
      <c r="Q1107">
        <f t="shared" si="363"/>
        <v>2.6331679526705086E-6</v>
      </c>
      <c r="R1107">
        <f t="shared" si="364"/>
        <v>8.9832571421102294</v>
      </c>
      <c r="S1107">
        <f t="shared" si="365"/>
        <v>1.0059659299535935</v>
      </c>
      <c r="V1107" s="1">
        <f t="shared" si="347"/>
        <v>0</v>
      </c>
      <c r="W1107" s="1">
        <f t="shared" si="348"/>
        <v>5.3244221538871544E-3</v>
      </c>
      <c r="X1107" s="1">
        <f t="shared" si="349"/>
        <v>-3.0992626143774165E-4</v>
      </c>
      <c r="Y1107" s="1">
        <f t="shared" si="350"/>
        <v>1.8740828751782701E-3</v>
      </c>
      <c r="Z1107" s="1">
        <f t="shared" si="351"/>
        <v>4.2787370062083076E-3</v>
      </c>
      <c r="AA1107" s="1">
        <f t="shared" si="352"/>
        <v>0</v>
      </c>
      <c r="AB1107" s="1">
        <v>-1.7054048538178421E-2</v>
      </c>
      <c r="AC1107" s="1">
        <f t="shared" si="366"/>
        <v>108.02522923190033</v>
      </c>
      <c r="AD1107" s="1">
        <f t="shared" si="359"/>
        <v>0</v>
      </c>
    </row>
    <row r="1108" spans="1:30" x14ac:dyDescent="0.3">
      <c r="A1108" s="6">
        <v>43330</v>
      </c>
      <c r="B1108">
        <v>5.956315770585735E-2</v>
      </c>
      <c r="C1108">
        <v>8.4259422975594203E-2</v>
      </c>
      <c r="D1108">
        <v>1.1842903932938652E-2</v>
      </c>
      <c r="E1108">
        <v>0.2552784201118366</v>
      </c>
      <c r="F1108">
        <v>3.9975489019243061E-2</v>
      </c>
      <c r="G1108">
        <v>7.4710221580866085E-2</v>
      </c>
      <c r="H1108">
        <f t="shared" si="353"/>
        <v>0</v>
      </c>
      <c r="I1108">
        <f t="shared" si="354"/>
        <v>0</v>
      </c>
      <c r="J1108">
        <f t="shared" si="355"/>
        <v>0</v>
      </c>
      <c r="K1108">
        <f t="shared" si="356"/>
        <v>0</v>
      </c>
      <c r="L1108">
        <f t="shared" si="357"/>
        <v>0</v>
      </c>
      <c r="M1108">
        <f t="shared" si="358"/>
        <v>0</v>
      </c>
      <c r="N1108">
        <f t="shared" si="360"/>
        <v>0.32136444468351605</v>
      </c>
      <c r="O1108">
        <f t="shared" si="361"/>
        <v>7.1329319465350967</v>
      </c>
      <c r="P1108">
        <f t="shared" si="362"/>
        <v>0.88470152230237042</v>
      </c>
      <c r="Q1108">
        <f t="shared" si="363"/>
        <v>3.3053589075173553E-6</v>
      </c>
      <c r="R1108">
        <f t="shared" si="364"/>
        <v>9.3423672393516934</v>
      </c>
      <c r="S1108">
        <f t="shared" si="365"/>
        <v>1.0811218674832286</v>
      </c>
      <c r="V1108" s="1">
        <f t="shared" si="347"/>
        <v>0</v>
      </c>
      <c r="W1108" s="1">
        <f t="shared" si="348"/>
        <v>2.3413235681654817E-2</v>
      </c>
      <c r="X1108" s="1">
        <f t="shared" si="349"/>
        <v>2.7533538068236175E-4</v>
      </c>
      <c r="Y1108" s="1">
        <f t="shared" si="350"/>
        <v>1.3359324538394312E-2</v>
      </c>
      <c r="Z1108" s="1">
        <f t="shared" si="351"/>
        <v>2.5846065428959165E-2</v>
      </c>
      <c r="AA1108" s="1">
        <f t="shared" si="352"/>
        <v>0</v>
      </c>
      <c r="AB1108" s="1">
        <v>2.6490050705376349E-2</v>
      </c>
      <c r="AC1108" s="1">
        <f t="shared" si="366"/>
        <v>110.88682303171326</v>
      </c>
      <c r="AD1108" s="1">
        <f t="shared" si="359"/>
        <v>0</v>
      </c>
    </row>
    <row r="1109" spans="1:30" x14ac:dyDescent="0.3">
      <c r="A1109" s="6">
        <v>43331</v>
      </c>
      <c r="B1109">
        <v>-3.1853027409513499E-2</v>
      </c>
      <c r="C1109">
        <v>-9.5007945893387721E-3</v>
      </c>
      <c r="D1109">
        <v>1.463866926604765E-3</v>
      </c>
      <c r="E1109">
        <v>-9.7836028968632749E-2</v>
      </c>
      <c r="F1109">
        <v>-2.8522710413853576E-2</v>
      </c>
      <c r="G1109">
        <v>-3.7722900333881502E-2</v>
      </c>
      <c r="H1109">
        <f t="shared" si="353"/>
        <v>0</v>
      </c>
      <c r="I1109">
        <f t="shared" si="354"/>
        <v>0</v>
      </c>
      <c r="J1109">
        <f t="shared" si="355"/>
        <v>0</v>
      </c>
      <c r="K1109">
        <f t="shared" si="356"/>
        <v>0</v>
      </c>
      <c r="L1109">
        <f t="shared" si="357"/>
        <v>0</v>
      </c>
      <c r="M1109">
        <f t="shared" si="358"/>
        <v>0</v>
      </c>
      <c r="N1109">
        <f t="shared" si="360"/>
        <v>0.31112801421856895</v>
      </c>
      <c r="O1109">
        <f t="shared" si="361"/>
        <v>7.0651634252913347</v>
      </c>
      <c r="P1109">
        <f t="shared" si="362"/>
        <v>0.88599660760078569</v>
      </c>
      <c r="Q1109">
        <f t="shared" si="363"/>
        <v>2.9819757176897592E-6</v>
      </c>
      <c r="R1109">
        <f t="shared" si="364"/>
        <v>9.0758976040037922</v>
      </c>
      <c r="S1109">
        <f t="shared" si="365"/>
        <v>1.0403388150273789</v>
      </c>
      <c r="V1109" s="1">
        <f t="shared" si="347"/>
        <v>0</v>
      </c>
      <c r="W1109" s="1">
        <f t="shared" si="348"/>
        <v>-2.6399936651312068E-3</v>
      </c>
      <c r="X1109" s="1">
        <f t="shared" si="349"/>
        <v>3.4033405977737218E-5</v>
      </c>
      <c r="Y1109" s="1">
        <f t="shared" si="350"/>
        <v>-5.1199911922328173E-3</v>
      </c>
      <c r="Z1109" s="1">
        <f t="shared" si="351"/>
        <v>-1.8441296345689417E-2</v>
      </c>
      <c r="AA1109" s="1">
        <f t="shared" si="352"/>
        <v>0</v>
      </c>
      <c r="AB1109" s="1">
        <v>2.8326786267914981E-2</v>
      </c>
      <c r="AC1109" s="1">
        <f t="shared" si="366"/>
        <v>114.02789036766073</v>
      </c>
      <c r="AD1109" s="1">
        <f t="shared" si="359"/>
        <v>0</v>
      </c>
    </row>
    <row r="1110" spans="1:30" x14ac:dyDescent="0.3">
      <c r="A1110" s="6">
        <v>43332</v>
      </c>
      <c r="B1110">
        <v>1.3742906658430483E-2</v>
      </c>
      <c r="C1110">
        <v>3.5328741464683978E-3</v>
      </c>
      <c r="D1110">
        <v>3.0847538633883506E-4</v>
      </c>
      <c r="E1110">
        <v>2.7792971752141606E-2</v>
      </c>
      <c r="F1110">
        <v>1.4533879228294811E-2</v>
      </c>
      <c r="G1110">
        <v>2.8691093410924594E-2</v>
      </c>
      <c r="H1110">
        <f t="shared" si="353"/>
        <v>0</v>
      </c>
      <c r="I1110">
        <f t="shared" si="354"/>
        <v>0</v>
      </c>
      <c r="J1110">
        <f t="shared" si="355"/>
        <v>0</v>
      </c>
      <c r="K1110">
        <f t="shared" si="356"/>
        <v>0</v>
      </c>
      <c r="L1110">
        <f t="shared" si="357"/>
        <v>0</v>
      </c>
      <c r="M1110">
        <f t="shared" si="358"/>
        <v>0</v>
      </c>
      <c r="N1110">
        <f t="shared" si="360"/>
        <v>0.31540381747679758</v>
      </c>
      <c r="O1110">
        <f t="shared" si="361"/>
        <v>7.0901237584971204</v>
      </c>
      <c r="P1110">
        <f t="shared" si="362"/>
        <v>0.88626991574661029</v>
      </c>
      <c r="Q1110">
        <f t="shared" si="363"/>
        <v>3.0648536845770829E-6</v>
      </c>
      <c r="R1110">
        <f t="shared" si="364"/>
        <v>9.2078056036687528</v>
      </c>
      <c r="S1110">
        <f t="shared" si="365"/>
        <v>1.0701872731483399</v>
      </c>
      <c r="V1110" s="1">
        <f t="shared" si="347"/>
        <v>0</v>
      </c>
      <c r="W1110" s="1">
        <f t="shared" si="348"/>
        <v>9.8168266650542377E-4</v>
      </c>
      <c r="X1110" s="1">
        <f t="shared" si="349"/>
        <v>7.1717366289288586E-6</v>
      </c>
      <c r="Y1110" s="1">
        <f t="shared" si="350"/>
        <v>1.4544720598028697E-3</v>
      </c>
      <c r="Z1110" s="1">
        <f t="shared" si="351"/>
        <v>9.3968479857813401E-3</v>
      </c>
      <c r="AA1110" s="1">
        <f t="shared" si="352"/>
        <v>0</v>
      </c>
      <c r="AB1110" s="1">
        <v>-2.3033246895591108E-2</v>
      </c>
      <c r="AC1110" s="1">
        <f t="shared" si="366"/>
        <v>111.401457815839</v>
      </c>
      <c r="AD1110" s="1">
        <f t="shared" si="359"/>
        <v>0</v>
      </c>
    </row>
    <row r="1111" spans="1:30" x14ac:dyDescent="0.3">
      <c r="A1111" s="6">
        <v>43333</v>
      </c>
      <c r="B1111">
        <v>-2.9382650260519672E-2</v>
      </c>
      <c r="C1111">
        <v>-4.5670421192689395E-2</v>
      </c>
      <c r="D1111">
        <v>1.4230376355079085E-3</v>
      </c>
      <c r="E1111">
        <v>-9.2666168933253856E-2</v>
      </c>
      <c r="F1111">
        <v>-3.6582896193129703E-2</v>
      </c>
      <c r="G1111">
        <v>-4.804205207485452E-2</v>
      </c>
      <c r="H1111">
        <f t="shared" si="353"/>
        <v>0</v>
      </c>
      <c r="I1111">
        <f t="shared" si="354"/>
        <v>0</v>
      </c>
      <c r="J1111">
        <f t="shared" si="355"/>
        <v>0</v>
      </c>
      <c r="K1111">
        <f t="shared" si="356"/>
        <v>0</v>
      </c>
      <c r="L1111">
        <f t="shared" si="357"/>
        <v>0</v>
      </c>
      <c r="M1111">
        <f t="shared" si="358"/>
        <v>0</v>
      </c>
      <c r="N1111">
        <f t="shared" si="360"/>
        <v>0.30613641741704406</v>
      </c>
      <c r="O1111">
        <f t="shared" si="361"/>
        <v>6.7663148201382635</v>
      </c>
      <c r="P1111">
        <f t="shared" si="362"/>
        <v>0.88753111119193617</v>
      </c>
      <c r="Q1111">
        <f t="shared" si="363"/>
        <v>2.7808454352863576E-6</v>
      </c>
      <c r="R1111">
        <f t="shared" si="364"/>
        <v>8.8709574071032211</v>
      </c>
      <c r="S1111">
        <f t="shared" si="365"/>
        <v>1.0187732804419007</v>
      </c>
      <c r="V1111" s="1">
        <f t="shared" si="347"/>
        <v>0</v>
      </c>
      <c r="W1111" s="1">
        <f t="shared" si="348"/>
        <v>-1.2690477780444815E-2</v>
      </c>
      <c r="X1111" s="1">
        <f t="shared" si="349"/>
        <v>3.3084166798664145E-5</v>
      </c>
      <c r="Y1111" s="1">
        <f t="shared" si="350"/>
        <v>-4.8494401679807717E-3</v>
      </c>
      <c r="Z1111" s="1">
        <f t="shared" si="351"/>
        <v>-2.365259192034657E-2</v>
      </c>
      <c r="AA1111" s="1">
        <f t="shared" si="352"/>
        <v>0</v>
      </c>
      <c r="AB1111" s="1">
        <v>2.2781749053981629E-2</v>
      </c>
      <c r="AC1111" s="1">
        <f t="shared" si="366"/>
        <v>113.93937787204716</v>
      </c>
      <c r="AD1111" s="1">
        <f t="shared" si="359"/>
        <v>0</v>
      </c>
    </row>
    <row r="1112" spans="1:30" x14ac:dyDescent="0.3">
      <c r="A1112" s="6">
        <v>43334</v>
      </c>
      <c r="B1112">
        <v>-4.6652253850227081E-2</v>
      </c>
      <c r="C1112">
        <v>8.147810365574366E-3</v>
      </c>
      <c r="D1112">
        <v>4.9843679787265195E-4</v>
      </c>
      <c r="E1112">
        <v>1.789319491335209E-2</v>
      </c>
      <c r="F1112">
        <v>3.5312334611060439E-2</v>
      </c>
      <c r="G1112">
        <v>2.5498997094301996E-2</v>
      </c>
      <c r="H1112">
        <f t="shared" si="353"/>
        <v>0</v>
      </c>
      <c r="I1112">
        <f t="shared" si="354"/>
        <v>0</v>
      </c>
      <c r="J1112">
        <f t="shared" si="355"/>
        <v>0</v>
      </c>
      <c r="K1112">
        <f t="shared" si="356"/>
        <v>0</v>
      </c>
      <c r="L1112">
        <f t="shared" si="357"/>
        <v>0</v>
      </c>
      <c r="M1112">
        <f t="shared" si="358"/>
        <v>0</v>
      </c>
      <c r="N1112">
        <f t="shared" si="360"/>
        <v>0.29185446355890504</v>
      </c>
      <c r="O1112">
        <f t="shared" si="361"/>
        <v>6.821445470166525</v>
      </c>
      <c r="P1112">
        <f t="shared" si="362"/>
        <v>0.88797348935701104</v>
      </c>
      <c r="Q1112">
        <f t="shared" si="363"/>
        <v>2.8306036446838416E-6</v>
      </c>
      <c r="R1112">
        <f t="shared" si="364"/>
        <v>9.1842116233833142</v>
      </c>
      <c r="S1112">
        <f t="shared" si="365"/>
        <v>1.0447509773596413</v>
      </c>
      <c r="V1112" s="1">
        <f t="shared" si="347"/>
        <v>0</v>
      </c>
      <c r="W1112" s="1">
        <f t="shared" si="348"/>
        <v>2.2640388177578475E-3</v>
      </c>
      <c r="X1112" s="1">
        <f t="shared" si="349"/>
        <v>1.1588144788261448E-5</v>
      </c>
      <c r="Y1112" s="1">
        <f t="shared" si="350"/>
        <v>9.3639328295550331E-4</v>
      </c>
      <c r="Z1112" s="1">
        <f t="shared" si="351"/>
        <v>2.2831113094512162E-2</v>
      </c>
      <c r="AA1112" s="1">
        <f t="shared" si="352"/>
        <v>0</v>
      </c>
      <c r="AB1112" s="1">
        <v>3.4146121933965449E-3</v>
      </c>
      <c r="AC1112" s="1">
        <f t="shared" si="366"/>
        <v>114.32843666103706</v>
      </c>
      <c r="AD1112" s="1">
        <f t="shared" si="359"/>
        <v>0</v>
      </c>
    </row>
    <row r="1113" spans="1:30" x14ac:dyDescent="0.3">
      <c r="A1113" s="6">
        <v>43335</v>
      </c>
      <c r="B1113">
        <v>-8.8839439203567294E-2</v>
      </c>
      <c r="C1113">
        <v>-5.3085051458580182E-2</v>
      </c>
      <c r="D1113">
        <v>-2.3390111003876715E-3</v>
      </c>
      <c r="E1113">
        <v>-5.2251900365015376E-2</v>
      </c>
      <c r="F1113">
        <v>-2.0403103438925541E-2</v>
      </c>
      <c r="G1113">
        <v>-4.4016451251260309E-2</v>
      </c>
      <c r="H1113">
        <f t="shared" si="353"/>
        <v>0</v>
      </c>
      <c r="I1113">
        <f t="shared" si="354"/>
        <v>0</v>
      </c>
      <c r="J1113">
        <f t="shared" si="355"/>
        <v>0</v>
      </c>
      <c r="K1113">
        <f t="shared" si="356"/>
        <v>0</v>
      </c>
      <c r="L1113">
        <f t="shared" si="357"/>
        <v>0</v>
      </c>
      <c r="M1113">
        <f t="shared" si="358"/>
        <v>0</v>
      </c>
      <c r="N1113">
        <f t="shared" si="360"/>
        <v>0.26592627668727398</v>
      </c>
      <c r="O1113">
        <f t="shared" si="361"/>
        <v>6.4593286863608359</v>
      </c>
      <c r="P1113">
        <f t="shared" si="362"/>
        <v>0.88589650950855503</v>
      </c>
      <c r="Q1113">
        <f t="shared" si="363"/>
        <v>2.682699225068972E-6</v>
      </c>
      <c r="R1113">
        <f t="shared" si="364"/>
        <v>8.9968252036264413</v>
      </c>
      <c r="S1113">
        <f t="shared" si="365"/>
        <v>0.99876474689498407</v>
      </c>
      <c r="V1113" s="1">
        <f t="shared" si="347"/>
        <v>0</v>
      </c>
      <c r="W1113" s="1">
        <f t="shared" si="348"/>
        <v>-1.4750787236372557E-2</v>
      </c>
      <c r="X1113" s="1">
        <f t="shared" si="349"/>
        <v>-5.4379611233214375E-5</v>
      </c>
      <c r="Y1113" s="1">
        <f t="shared" si="350"/>
        <v>-2.7344657430043292E-3</v>
      </c>
      <c r="Z1113" s="1">
        <f t="shared" si="351"/>
        <v>-1.3191582126298564E-2</v>
      </c>
      <c r="AA1113" s="1">
        <f t="shared" si="352"/>
        <v>0</v>
      </c>
      <c r="AB1113" s="1">
        <v>1.6868363800039188E-2</v>
      </c>
      <c r="AC1113" s="1">
        <f t="shared" si="366"/>
        <v>116.25697032332516</v>
      </c>
      <c r="AD1113" s="1">
        <f t="shared" si="359"/>
        <v>0</v>
      </c>
    </row>
    <row r="1114" spans="1:30" x14ac:dyDescent="0.3">
      <c r="A1114" s="6">
        <v>43336</v>
      </c>
      <c r="B1114">
        <v>2.6399627384452711E-2</v>
      </c>
      <c r="C1114">
        <v>1.1631084792651449E-3</v>
      </c>
      <c r="D1114">
        <v>3.2863370425441438E-3</v>
      </c>
      <c r="E1114">
        <v>1.9326026309436639E-2</v>
      </c>
      <c r="F1114">
        <v>2.8686580175716424E-2</v>
      </c>
      <c r="G1114">
        <v>3.0379577301273244E-2</v>
      </c>
      <c r="H1114">
        <f t="shared" si="353"/>
        <v>0</v>
      </c>
      <c r="I1114">
        <f t="shared" si="354"/>
        <v>0</v>
      </c>
      <c r="J1114">
        <f t="shared" si="355"/>
        <v>0</v>
      </c>
      <c r="K1114">
        <f t="shared" si="356"/>
        <v>0</v>
      </c>
      <c r="L1114">
        <f t="shared" si="357"/>
        <v>0</v>
      </c>
      <c r="M1114">
        <f t="shared" si="358"/>
        <v>0</v>
      </c>
      <c r="N1114">
        <f t="shared" si="360"/>
        <v>0.2729466313035529</v>
      </c>
      <c r="O1114">
        <f t="shared" si="361"/>
        <v>6.4668415863263027</v>
      </c>
      <c r="P1114">
        <f t="shared" si="362"/>
        <v>0.88880786402361367</v>
      </c>
      <c r="Q1114">
        <f t="shared" si="363"/>
        <v>2.7345451408729599E-6</v>
      </c>
      <c r="R1114">
        <f t="shared" si="364"/>
        <v>9.2549133511571764</v>
      </c>
      <c r="S1114">
        <f t="shared" si="365"/>
        <v>1.0291067977290667</v>
      </c>
      <c r="V1114" s="1">
        <f t="shared" si="347"/>
        <v>0</v>
      </c>
      <c r="W1114" s="1">
        <f t="shared" si="348"/>
        <v>3.2319391691364613E-4</v>
      </c>
      <c r="X1114" s="1">
        <f t="shared" si="349"/>
        <v>7.6403968636678293E-5</v>
      </c>
      <c r="Y1114" s="1">
        <f t="shared" si="350"/>
        <v>1.0113767446233882E-3</v>
      </c>
      <c r="Z1114" s="1">
        <f t="shared" si="351"/>
        <v>1.8547245983601197E-2</v>
      </c>
      <c r="AA1114" s="1">
        <f t="shared" si="352"/>
        <v>0</v>
      </c>
      <c r="AB1114" s="1">
        <v>-3.4051798101282248E-2</v>
      </c>
      <c r="AC1114" s="1">
        <f t="shared" si="366"/>
        <v>112.29821144200854</v>
      </c>
      <c r="AD1114" s="1">
        <f t="shared" si="359"/>
        <v>0</v>
      </c>
    </row>
    <row r="1115" spans="1:30" x14ac:dyDescent="0.3">
      <c r="A1115" s="6">
        <v>43337</v>
      </c>
      <c r="B1115">
        <v>3.0794063648935169E-2</v>
      </c>
      <c r="C1115">
        <v>4.0439863629071295E-2</v>
      </c>
      <c r="D1115">
        <v>-1.1726785693749367E-3</v>
      </c>
      <c r="E1115">
        <v>6.5997925938720267E-2</v>
      </c>
      <c r="F1115">
        <v>2.4735516968988722E-2</v>
      </c>
      <c r="G1115">
        <v>1.444120398357529E-2</v>
      </c>
      <c r="H1115">
        <f t="shared" si="353"/>
        <v>0</v>
      </c>
      <c r="I1115">
        <f t="shared" si="354"/>
        <v>0</v>
      </c>
      <c r="J1115">
        <f t="shared" si="355"/>
        <v>0</v>
      </c>
      <c r="K1115">
        <f t="shared" si="356"/>
        <v>0</v>
      </c>
      <c r="L1115">
        <f t="shared" si="357"/>
        <v>0</v>
      </c>
      <c r="M1115">
        <f t="shared" si="358"/>
        <v>0</v>
      </c>
      <c r="N1115">
        <f t="shared" si="360"/>
        <v>0.28135176724067695</v>
      </c>
      <c r="O1115">
        <f t="shared" si="361"/>
        <v>6.7283597781881452</v>
      </c>
      <c r="P1115">
        <f t="shared" si="362"/>
        <v>0.88776557808918122</v>
      </c>
      <c r="Q1115">
        <f t="shared" si="363"/>
        <v>2.9150194485563807E-6</v>
      </c>
      <c r="R1115">
        <f t="shared" si="364"/>
        <v>9.4838384174012447</v>
      </c>
      <c r="S1115">
        <f t="shared" si="365"/>
        <v>1.043968338915956</v>
      </c>
      <c r="V1115" s="1">
        <f t="shared" si="347"/>
        <v>0</v>
      </c>
      <c r="W1115" s="1">
        <f t="shared" si="348"/>
        <v>1.1237058416073847E-2</v>
      </c>
      <c r="X1115" s="1">
        <f t="shared" si="349"/>
        <v>-2.7263575061085329E-5</v>
      </c>
      <c r="Y1115" s="1">
        <f t="shared" si="350"/>
        <v>3.4538278288075105E-3</v>
      </c>
      <c r="Z1115" s="1">
        <f t="shared" si="351"/>
        <v>1.5992694665770413E-2</v>
      </c>
      <c r="AA1115" s="1">
        <f t="shared" si="352"/>
        <v>0</v>
      </c>
      <c r="AB1115" s="1">
        <v>4.277237741109283E-3</v>
      </c>
      <c r="AC1115" s="1">
        <f t="shared" si="366"/>
        <v>112.77853759024737</v>
      </c>
      <c r="AD1115" s="1">
        <f t="shared" si="359"/>
        <v>0</v>
      </c>
    </row>
    <row r="1116" spans="1:30" x14ac:dyDescent="0.3">
      <c r="A1116" s="6">
        <v>43338</v>
      </c>
      <c r="B1116">
        <v>2.1736008510320315E-2</v>
      </c>
      <c r="C1116">
        <v>-1.2894291058464093E-2</v>
      </c>
      <c r="D1116">
        <v>-1.1042174590118619E-3</v>
      </c>
      <c r="E1116">
        <v>1.1561448577286495E-2</v>
      </c>
      <c r="F1116">
        <v>7.698296609807238E-3</v>
      </c>
      <c r="G1116">
        <v>-6.3085442256954347E-3</v>
      </c>
      <c r="H1116">
        <f t="shared" si="353"/>
        <v>0</v>
      </c>
      <c r="I1116">
        <f t="shared" si="354"/>
        <v>0</v>
      </c>
      <c r="J1116">
        <f t="shared" si="355"/>
        <v>0</v>
      </c>
      <c r="K1116">
        <f t="shared" si="356"/>
        <v>0</v>
      </c>
      <c r="L1116">
        <f t="shared" si="357"/>
        <v>0</v>
      </c>
      <c r="M1116">
        <f t="shared" si="358"/>
        <v>0</v>
      </c>
      <c r="N1116">
        <f t="shared" si="360"/>
        <v>0.28746723164781396</v>
      </c>
      <c r="O1116">
        <f t="shared" si="361"/>
        <v>6.6416023488621247</v>
      </c>
      <c r="P1116">
        <f t="shared" si="362"/>
        <v>0.88678529183834531</v>
      </c>
      <c r="Q1116">
        <f t="shared" si="363"/>
        <v>2.9487212960126555E-6</v>
      </c>
      <c r="R1116">
        <f t="shared" si="364"/>
        <v>9.556847818537884</v>
      </c>
      <c r="S1116">
        <f t="shared" si="365"/>
        <v>1.0373824184796787</v>
      </c>
      <c r="V1116" s="1">
        <f t="shared" si="347"/>
        <v>0</v>
      </c>
      <c r="W1116" s="1">
        <f t="shared" si="348"/>
        <v>-3.5829473409415449E-3</v>
      </c>
      <c r="X1116" s="1">
        <f t="shared" si="349"/>
        <v>-2.5671924399179041E-5</v>
      </c>
      <c r="Y1116" s="1">
        <f t="shared" si="350"/>
        <v>6.0503799580968135E-4</v>
      </c>
      <c r="Z1116" s="1">
        <f t="shared" si="351"/>
        <v>4.9773169196963068E-3</v>
      </c>
      <c r="AA1116" s="1">
        <f t="shared" si="352"/>
        <v>0</v>
      </c>
      <c r="AB1116" s="1">
        <v>-6.9531476492375541E-3</v>
      </c>
      <c r="AC1116" s="1">
        <f t="shared" si="366"/>
        <v>111.99437176671728</v>
      </c>
      <c r="AD1116" s="1">
        <f t="shared" si="359"/>
        <v>0</v>
      </c>
    </row>
    <row r="1117" spans="1:30" x14ac:dyDescent="0.3">
      <c r="A1117" s="6">
        <v>43339</v>
      </c>
      <c r="B1117">
        <v>-1.5773594019603508E-2</v>
      </c>
      <c r="C1117">
        <v>2.8190202353417054E-2</v>
      </c>
      <c r="D1117">
        <v>-2.7640184891452725E-3</v>
      </c>
      <c r="E1117">
        <v>-1.1085653538511878E-2</v>
      </c>
      <c r="F1117">
        <v>-1.1509015540739972E-3</v>
      </c>
      <c r="G1117">
        <v>4.1764402937008779E-3</v>
      </c>
      <c r="H1117">
        <f t="shared" si="353"/>
        <v>0</v>
      </c>
      <c r="I1117">
        <f t="shared" si="354"/>
        <v>0</v>
      </c>
      <c r="J1117">
        <f t="shared" si="355"/>
        <v>0</v>
      </c>
      <c r="K1117">
        <f t="shared" si="356"/>
        <v>0</v>
      </c>
      <c r="L1117">
        <f t="shared" si="357"/>
        <v>0</v>
      </c>
      <c r="M1117">
        <f t="shared" si="358"/>
        <v>0</v>
      </c>
      <c r="N1117">
        <f t="shared" si="360"/>
        <v>0.28293284024186199</v>
      </c>
      <c r="O1117">
        <f t="shared" si="361"/>
        <v>6.8288304630274785</v>
      </c>
      <c r="P1117">
        <f t="shared" si="362"/>
        <v>0.88433420089580206</v>
      </c>
      <c r="Q1117">
        <f t="shared" si="363"/>
        <v>2.9160327933434274E-6</v>
      </c>
      <c r="R1117">
        <f t="shared" si="364"/>
        <v>9.5458488275314792</v>
      </c>
      <c r="S1117">
        <f t="shared" si="365"/>
        <v>1.041714984212194</v>
      </c>
      <c r="V1117" s="1">
        <f t="shared" si="347"/>
        <v>0</v>
      </c>
      <c r="W1117" s="1">
        <f t="shared" si="348"/>
        <v>7.8332348870377381E-3</v>
      </c>
      <c r="X1117" s="1">
        <f t="shared" si="349"/>
        <v>-6.4260597504742283E-5</v>
      </c>
      <c r="Y1117" s="1">
        <f t="shared" si="350"/>
        <v>-5.8013851416151329E-4</v>
      </c>
      <c r="Z1117" s="1">
        <f t="shared" si="351"/>
        <v>-7.4411289514352919E-4</v>
      </c>
      <c r="AA1117" s="1">
        <f t="shared" si="352"/>
        <v>0</v>
      </c>
      <c r="AB1117" s="1">
        <v>-2.413827726002438E-2</v>
      </c>
      <c r="AC1117" s="1">
        <f t="shared" si="366"/>
        <v>109.29102056945001</v>
      </c>
      <c r="AD1117" s="1">
        <f t="shared" si="359"/>
        <v>0</v>
      </c>
    </row>
    <row r="1118" spans="1:30" x14ac:dyDescent="0.3">
      <c r="A1118" s="6">
        <v>43340</v>
      </c>
      <c r="B1118">
        <v>1.0905591122661092E-2</v>
      </c>
      <c r="C1118">
        <v>9.995389818654625E-2</v>
      </c>
      <c r="D1118">
        <v>6.7764283317790185E-3</v>
      </c>
      <c r="E1118">
        <v>6.072772492814861E-2</v>
      </c>
      <c r="F1118">
        <v>2.6807511771858639E-2</v>
      </c>
      <c r="G1118">
        <v>3.1841581386368251E-2</v>
      </c>
      <c r="H1118">
        <f t="shared" si="353"/>
        <v>0</v>
      </c>
      <c r="I1118">
        <f t="shared" si="354"/>
        <v>0</v>
      </c>
      <c r="J1118">
        <f t="shared" si="355"/>
        <v>0</v>
      </c>
      <c r="K1118">
        <f t="shared" si="356"/>
        <v>0</v>
      </c>
      <c r="L1118">
        <f t="shared" si="357"/>
        <v>0</v>
      </c>
      <c r="M1118">
        <f t="shared" si="358"/>
        <v>0</v>
      </c>
      <c r="N1118">
        <f t="shared" si="360"/>
        <v>0.28601839011271291</v>
      </c>
      <c r="O1118">
        <f t="shared" si="361"/>
        <v>7.511398687862112</v>
      </c>
      <c r="P1118">
        <f t="shared" si="362"/>
        <v>0.89032682822951359</v>
      </c>
      <c r="Q1118">
        <f t="shared" si="363"/>
        <v>3.0931168306990478E-6</v>
      </c>
      <c r="R1118">
        <f t="shared" si="364"/>
        <v>9.8017492823479131</v>
      </c>
      <c r="S1118">
        <f t="shared" si="365"/>
        <v>1.0748848366633859</v>
      </c>
      <c r="V1118" s="1">
        <f t="shared" si="347"/>
        <v>0</v>
      </c>
      <c r="W1118" s="1">
        <f t="shared" si="348"/>
        <v>2.7774272513349522E-2</v>
      </c>
      <c r="X1118" s="1">
        <f t="shared" si="349"/>
        <v>1.5754501471617932E-4</v>
      </c>
      <c r="Y1118" s="1">
        <f t="shared" si="350"/>
        <v>3.1780257235925233E-3</v>
      </c>
      <c r="Z1118" s="1">
        <f t="shared" si="351"/>
        <v>1.7332338396398958E-2</v>
      </c>
      <c r="AA1118" s="1">
        <f t="shared" si="352"/>
        <v>0</v>
      </c>
      <c r="AB1118" s="1">
        <v>-7.2488061837326118E-2</v>
      </c>
      <c r="AC1118" s="1">
        <f t="shared" si="366"/>
        <v>101.36872631214723</v>
      </c>
      <c r="AD1118" s="1">
        <f t="shared" si="359"/>
        <v>-7.2488061837326118E-2</v>
      </c>
    </row>
    <row r="1119" spans="1:30" x14ac:dyDescent="0.3">
      <c r="A1119" s="6">
        <v>43341</v>
      </c>
      <c r="B1119">
        <v>2.4835396563222034E-2</v>
      </c>
      <c r="C1119">
        <v>2.4903057630512867E-2</v>
      </c>
      <c r="D1119">
        <v>-5.5634054130142101E-4</v>
      </c>
      <c r="E1119">
        <v>8.0323725535942386E-2</v>
      </c>
      <c r="F1119">
        <v>2.3578190957886491E-2</v>
      </c>
      <c r="G1119">
        <v>5.5085258773084865E-2</v>
      </c>
      <c r="H1119">
        <f t="shared" si="353"/>
        <v>0</v>
      </c>
      <c r="I1119">
        <f t="shared" si="354"/>
        <v>0</v>
      </c>
      <c r="J1119">
        <f t="shared" si="355"/>
        <v>0</v>
      </c>
      <c r="K1119">
        <f t="shared" si="356"/>
        <v>0</v>
      </c>
      <c r="L1119">
        <f t="shared" si="357"/>
        <v>0</v>
      </c>
      <c r="M1119">
        <f t="shared" si="358"/>
        <v>0</v>
      </c>
      <c r="N1119">
        <f t="shared" si="360"/>
        <v>0.29312177025553648</v>
      </c>
      <c r="O1119">
        <f t="shared" si="361"/>
        <v>7.6984554822717017</v>
      </c>
      <c r="P1119">
        <f t="shared" si="362"/>
        <v>0.88983150331996119</v>
      </c>
      <c r="Q1119">
        <f t="shared" si="363"/>
        <v>3.3415674980587218E-6</v>
      </c>
      <c r="R1119">
        <f t="shared" si="364"/>
        <v>10.032856798648439</v>
      </c>
      <c r="S1119">
        <f t="shared" si="365"/>
        <v>1.1340951460422535</v>
      </c>
      <c r="V1119" s="1">
        <f t="shared" si="347"/>
        <v>0</v>
      </c>
      <c r="W1119" s="1">
        <f t="shared" si="348"/>
        <v>6.9198332590755356E-3</v>
      </c>
      <c r="X1119" s="1">
        <f t="shared" si="349"/>
        <v>-1.2934347487377484E-5</v>
      </c>
      <c r="Y1119" s="1">
        <f t="shared" si="350"/>
        <v>4.203530862880835E-3</v>
      </c>
      <c r="Z1119" s="1">
        <f t="shared" si="351"/>
        <v>1.5244428051916467E-2</v>
      </c>
      <c r="AA1119" s="1">
        <f t="shared" si="352"/>
        <v>0</v>
      </c>
      <c r="AB1119" s="1">
        <v>-4.8035589900423573E-2</v>
      </c>
      <c r="AC1119" s="1">
        <f t="shared" si="366"/>
        <v>96.499419746288652</v>
      </c>
      <c r="AD1119" s="1">
        <f t="shared" si="359"/>
        <v>0</v>
      </c>
    </row>
    <row r="1120" spans="1:30" x14ac:dyDescent="0.3">
      <c r="A1120" s="6">
        <v>43342</v>
      </c>
      <c r="B1120">
        <v>1.18715914276995E-2</v>
      </c>
      <c r="C1120">
        <v>-3.9971139654659024E-2</v>
      </c>
      <c r="D1120">
        <v>-1.1549668613473809E-3</v>
      </c>
      <c r="E1120">
        <v>-6.2822401756756699E-2</v>
      </c>
      <c r="F1120">
        <v>-4.1400628223848017E-3</v>
      </c>
      <c r="G1120">
        <v>-7.6826893717608933E-3</v>
      </c>
      <c r="H1120">
        <f t="shared" si="353"/>
        <v>0</v>
      </c>
      <c r="I1120">
        <f t="shared" si="354"/>
        <v>0</v>
      </c>
      <c r="J1120">
        <f t="shared" si="355"/>
        <v>0</v>
      </c>
      <c r="K1120">
        <f t="shared" si="356"/>
        <v>0</v>
      </c>
      <c r="L1120">
        <f t="shared" si="357"/>
        <v>0</v>
      </c>
      <c r="M1120">
        <f t="shared" si="358"/>
        <v>0</v>
      </c>
      <c r="N1120">
        <f t="shared" si="360"/>
        <v>0.29660159215057419</v>
      </c>
      <c r="O1120">
        <f t="shared" si="361"/>
        <v>7.3907394430646445</v>
      </c>
      <c r="P1120">
        <f t="shared" si="362"/>
        <v>0.88880377742144367</v>
      </c>
      <c r="Q1120">
        <f t="shared" si="363"/>
        <v>3.1316422021983567E-6</v>
      </c>
      <c r="R1120">
        <f t="shared" si="364"/>
        <v>9.9913201412140449</v>
      </c>
      <c r="S1120">
        <f t="shared" si="365"/>
        <v>1.1253822453171891</v>
      </c>
      <c r="V1120" s="1">
        <f t="shared" si="347"/>
        <v>0</v>
      </c>
      <c r="W1120" s="1">
        <f t="shared" si="348"/>
        <v>-1.1106813696907716E-2</v>
      </c>
      <c r="X1120" s="1">
        <f t="shared" si="349"/>
        <v>-2.6851795999132586E-5</v>
      </c>
      <c r="Y1120" s="1">
        <f t="shared" si="350"/>
        <v>-3.2876451248101059E-3</v>
      </c>
      <c r="Z1120" s="1">
        <f t="shared" si="351"/>
        <v>-2.6767486080245344E-3</v>
      </c>
      <c r="AA1120" s="1">
        <f t="shared" si="352"/>
        <v>0</v>
      </c>
      <c r="AB1120" s="1">
        <v>-3.2833130715027741E-3</v>
      </c>
      <c r="AC1120" s="1">
        <f t="shared" si="366"/>
        <v>96.182581940043235</v>
      </c>
      <c r="AD1120" s="1">
        <f t="shared" si="359"/>
        <v>0</v>
      </c>
    </row>
    <row r="1121" spans="1:30" x14ac:dyDescent="0.3">
      <c r="A1121" s="6">
        <v>43343</v>
      </c>
      <c r="B1121">
        <v>-5.2935921919055377E-2</v>
      </c>
      <c r="C1121">
        <v>-8.077398955386032E-3</v>
      </c>
      <c r="D1121">
        <v>-3.4691400855487238E-3</v>
      </c>
      <c r="E1121">
        <v>-4.0691546105705655E-2</v>
      </c>
      <c r="F1121">
        <v>-3.2128533489613653E-3</v>
      </c>
      <c r="G1121">
        <v>0.20613009050478351</v>
      </c>
      <c r="H1121">
        <f t="shared" si="353"/>
        <v>0</v>
      </c>
      <c r="I1121">
        <f t="shared" si="354"/>
        <v>0</v>
      </c>
      <c r="J1121">
        <f t="shared" si="355"/>
        <v>0</v>
      </c>
      <c r="K1121">
        <f t="shared" si="356"/>
        <v>0</v>
      </c>
      <c r="L1121">
        <f t="shared" si="357"/>
        <v>0</v>
      </c>
      <c r="M1121">
        <f t="shared" si="358"/>
        <v>0</v>
      </c>
      <c r="N1121">
        <f t="shared" si="360"/>
        <v>0.2809007134274239</v>
      </c>
      <c r="O1121">
        <f t="shared" si="361"/>
        <v>7.3310414920077038</v>
      </c>
      <c r="P1121">
        <f t="shared" si="362"/>
        <v>0.88572039260900381</v>
      </c>
      <c r="Q1121">
        <f t="shared" si="363"/>
        <v>3.0042108391410284E-6</v>
      </c>
      <c r="R1121">
        <f t="shared" si="364"/>
        <v>9.9592194948378001</v>
      </c>
      <c r="S1121">
        <f t="shared" si="365"/>
        <v>1.357357389396898</v>
      </c>
      <c r="V1121" s="1">
        <f t="shared" si="347"/>
        <v>0</v>
      </c>
      <c r="W1121" s="1">
        <f t="shared" si="348"/>
        <v>-2.2444735408641918E-3</v>
      </c>
      <c r="X1121" s="1">
        <f t="shared" si="349"/>
        <v>-8.0653952063088728E-5</v>
      </c>
      <c r="Y1121" s="1">
        <f t="shared" si="350"/>
        <v>-2.1294850154470663E-3</v>
      </c>
      <c r="Z1121" s="1">
        <f t="shared" si="351"/>
        <v>-2.0772633408169972E-3</v>
      </c>
      <c r="AA1121" s="1">
        <f t="shared" si="352"/>
        <v>0</v>
      </c>
      <c r="AB1121" s="1">
        <v>3.3132297382890828E-2</v>
      </c>
      <c r="AC1121" s="1">
        <f t="shared" si="366"/>
        <v>99.369331847935015</v>
      </c>
      <c r="AD1121" s="1">
        <f t="shared" si="359"/>
        <v>0</v>
      </c>
    </row>
    <row r="1122" spans="1:30" x14ac:dyDescent="0.3">
      <c r="A1122" s="6">
        <v>43344</v>
      </c>
      <c r="B1122">
        <v>1.7954406403991836E-2</v>
      </c>
      <c r="C1122">
        <v>0.12510566695453174</v>
      </c>
      <c r="D1122">
        <v>1.3129870235675844E-3</v>
      </c>
      <c r="E1122">
        <v>2.4709587108058598E-2</v>
      </c>
      <c r="F1122">
        <v>4.9618954868712228E-4</v>
      </c>
      <c r="G1122">
        <v>0.41963372466898219</v>
      </c>
      <c r="H1122">
        <f t="shared" si="353"/>
        <v>0</v>
      </c>
      <c r="I1122">
        <f t="shared" si="354"/>
        <v>0</v>
      </c>
      <c r="J1122">
        <f t="shared" si="355"/>
        <v>0</v>
      </c>
      <c r="K1122">
        <f t="shared" si="356"/>
        <v>0</v>
      </c>
      <c r="L1122">
        <f t="shared" si="357"/>
        <v>0</v>
      </c>
      <c r="M1122">
        <f t="shared" si="358"/>
        <v>0</v>
      </c>
      <c r="N1122">
        <f t="shared" si="360"/>
        <v>0.28594411899547112</v>
      </c>
      <c r="O1122">
        <f t="shared" si="361"/>
        <v>8.2481963273366716</v>
      </c>
      <c r="P1122">
        <f t="shared" si="362"/>
        <v>0.88688333199100855</v>
      </c>
      <c r="Q1122">
        <f t="shared" si="363"/>
        <v>3.0784436485617577E-6</v>
      </c>
      <c r="R1122">
        <f t="shared" si="364"/>
        <v>9.9641611554642182</v>
      </c>
      <c r="S1122">
        <f t="shared" si="365"/>
        <v>1.9269503264164844</v>
      </c>
      <c r="V1122" s="1">
        <f t="shared" si="347"/>
        <v>0</v>
      </c>
      <c r="W1122" s="1">
        <f t="shared" si="348"/>
        <v>3.476321534228273E-2</v>
      </c>
      <c r="X1122" s="1">
        <f t="shared" si="349"/>
        <v>3.0525602843024825E-5</v>
      </c>
      <c r="Y1122" s="1">
        <f t="shared" si="350"/>
        <v>1.293111236122747E-3</v>
      </c>
      <c r="Z1122" s="1">
        <f t="shared" si="351"/>
        <v>3.2081027287395307E-4</v>
      </c>
      <c r="AA1122" s="1">
        <f t="shared" si="352"/>
        <v>0</v>
      </c>
      <c r="AB1122" s="1">
        <v>-3.2978149735965981E-2</v>
      </c>
      <c r="AC1122" s="1">
        <f t="shared" si="366"/>
        <v>96.092315143090914</v>
      </c>
      <c r="AD1122" s="1">
        <f t="shared" si="359"/>
        <v>0</v>
      </c>
    </row>
    <row r="1123" spans="1:30" x14ac:dyDescent="0.3">
      <c r="A1123" s="6">
        <v>43345</v>
      </c>
      <c r="B1123">
        <v>3.7122866055853396E-2</v>
      </c>
      <c r="C1123">
        <v>4.5854667618789625E-2</v>
      </c>
      <c r="D1123">
        <v>-2.7219024666527361E-4</v>
      </c>
      <c r="E1123">
        <v>0.19936178960979803</v>
      </c>
      <c r="F1123">
        <v>2.5795482075726996E-2</v>
      </c>
      <c r="G1123">
        <v>0.25349048755835757</v>
      </c>
      <c r="H1123">
        <f t="shared" si="353"/>
        <v>0</v>
      </c>
      <c r="I1123">
        <f t="shared" si="354"/>
        <v>0</v>
      </c>
      <c r="J1123">
        <f t="shared" si="355"/>
        <v>0</v>
      </c>
      <c r="K1123">
        <f t="shared" si="356"/>
        <v>0</v>
      </c>
      <c r="L1123">
        <f t="shared" si="357"/>
        <v>0</v>
      </c>
      <c r="M1123">
        <f t="shared" si="358"/>
        <v>0</v>
      </c>
      <c r="N1123">
        <f t="shared" si="360"/>
        <v>0.29655918422439898</v>
      </c>
      <c r="O1123">
        <f t="shared" si="361"/>
        <v>8.626414628381216</v>
      </c>
      <c r="P1123">
        <f t="shared" si="362"/>
        <v>0.88664193099811062</v>
      </c>
      <c r="Q1123">
        <f t="shared" si="363"/>
        <v>3.6921676835519463E-6</v>
      </c>
      <c r="R1123">
        <f t="shared" si="364"/>
        <v>10.22119149594965</v>
      </c>
      <c r="S1123">
        <f t="shared" si="365"/>
        <v>2.4154139041605354</v>
      </c>
      <c r="V1123" s="1">
        <f t="shared" si="347"/>
        <v>0</v>
      </c>
      <c r="W1123" s="1">
        <f t="shared" si="348"/>
        <v>1.2741674487536398E-2</v>
      </c>
      <c r="X1123" s="1">
        <f t="shared" si="349"/>
        <v>-6.3281443139269689E-6</v>
      </c>
      <c r="Y1123" s="1">
        <f t="shared" si="350"/>
        <v>1.0433074784721635E-2</v>
      </c>
      <c r="Z1123" s="1">
        <f t="shared" si="351"/>
        <v>1.6678012798788961E-2</v>
      </c>
      <c r="AA1123" s="1">
        <f t="shared" si="352"/>
        <v>0</v>
      </c>
      <c r="AB1123" s="1">
        <v>1.037248472552169E-4</v>
      </c>
      <c r="AC1123" s="1">
        <f t="shared" si="366"/>
        <v>96.102282303801545</v>
      </c>
      <c r="AD1123" s="1">
        <f t="shared" si="359"/>
        <v>0</v>
      </c>
    </row>
    <row r="1124" spans="1:30" x14ac:dyDescent="0.3">
      <c r="A1124" s="6">
        <v>43346</v>
      </c>
      <c r="B1124">
        <v>3.2211174521301025E-2</v>
      </c>
      <c r="C1124">
        <v>5.0027864077796177E-3</v>
      </c>
      <c r="D1124">
        <v>-6.7559369101234234E-4</v>
      </c>
      <c r="E1124">
        <v>5.0126693123694638E-2</v>
      </c>
      <c r="F1124">
        <v>1.2951202416364414E-2</v>
      </c>
      <c r="G1124">
        <v>-0.2223079692803597</v>
      </c>
      <c r="H1124">
        <f t="shared" si="353"/>
        <v>0</v>
      </c>
      <c r="I1124">
        <f t="shared" si="354"/>
        <v>0</v>
      </c>
      <c r="J1124">
        <f t="shared" si="355"/>
        <v>0</v>
      </c>
      <c r="K1124">
        <f t="shared" si="356"/>
        <v>0</v>
      </c>
      <c r="L1124">
        <f t="shared" si="357"/>
        <v>0</v>
      </c>
      <c r="M1124">
        <f t="shared" si="358"/>
        <v>-0.2223079692803597</v>
      </c>
      <c r="N1124">
        <f t="shared" si="360"/>
        <v>0.30611170386334574</v>
      </c>
      <c r="O1124">
        <f t="shared" si="361"/>
        <v>8.6695707382319522</v>
      </c>
      <c r="P1124">
        <f t="shared" si="362"/>
        <v>0.88604292130334128</v>
      </c>
      <c r="Q1124">
        <f t="shared" si="363"/>
        <v>3.8772438399865768E-6</v>
      </c>
      <c r="R1124">
        <f t="shared" si="364"/>
        <v>10.353568215950117</v>
      </c>
      <c r="S1124">
        <f t="shared" si="365"/>
        <v>1.8784481441550613</v>
      </c>
      <c r="V1124" s="1">
        <f t="shared" si="347"/>
        <v>0</v>
      </c>
      <c r="W1124" s="1">
        <f t="shared" si="348"/>
        <v>1.3901284045613588E-3</v>
      </c>
      <c r="X1124" s="1">
        <f t="shared" si="349"/>
        <v>-1.5706861016082581E-5</v>
      </c>
      <c r="Y1124" s="1">
        <f t="shared" si="350"/>
        <v>2.6232486129558461E-3</v>
      </c>
      <c r="Z1124" s="1">
        <f t="shared" si="351"/>
        <v>8.3735717373192246E-3</v>
      </c>
      <c r="AA1124" s="1">
        <f t="shared" si="352"/>
        <v>0</v>
      </c>
      <c r="AB1124" s="1">
        <v>2.1264724605416902E-3</v>
      </c>
      <c r="AC1124" s="1">
        <f t="shared" si="366"/>
        <v>96.306641160515781</v>
      </c>
      <c r="AD1124" s="1">
        <f t="shared" si="359"/>
        <v>0</v>
      </c>
    </row>
    <row r="1125" spans="1:30" x14ac:dyDescent="0.3">
      <c r="A1125" s="6">
        <v>43347</v>
      </c>
      <c r="B1125">
        <v>-1.1114348982146265E-2</v>
      </c>
      <c r="C1125">
        <v>0.1019283094818763</v>
      </c>
      <c r="D1125">
        <v>-2.5965554189984331E-3</v>
      </c>
      <c r="E1125">
        <v>-3.2751508782130311E-2</v>
      </c>
      <c r="F1125">
        <v>-6.0929428491155232E-3</v>
      </c>
      <c r="G1125">
        <v>5.0245521684925923E-2</v>
      </c>
      <c r="H1125">
        <f t="shared" si="353"/>
        <v>0</v>
      </c>
      <c r="I1125">
        <f t="shared" si="354"/>
        <v>0</v>
      </c>
      <c r="J1125">
        <f t="shared" si="355"/>
        <v>0</v>
      </c>
      <c r="K1125">
        <f t="shared" si="356"/>
        <v>0</v>
      </c>
      <c r="L1125">
        <f t="shared" si="357"/>
        <v>0</v>
      </c>
      <c r="M1125">
        <f t="shared" si="358"/>
        <v>0</v>
      </c>
      <c r="N1125">
        <f t="shared" si="360"/>
        <v>0.30270947155908912</v>
      </c>
      <c r="O1125">
        <f t="shared" si="361"/>
        <v>9.5532454275134775</v>
      </c>
      <c r="P1125">
        <f t="shared" si="362"/>
        <v>0.88374226175456594</v>
      </c>
      <c r="Q1125">
        <f t="shared" si="363"/>
        <v>3.7502582543107957E-6</v>
      </c>
      <c r="R1125">
        <f t="shared" si="364"/>
        <v>10.290484516525915</v>
      </c>
      <c r="S1125">
        <f t="shared" si="365"/>
        <v>1.9728317511162135</v>
      </c>
      <c r="V1125" s="1">
        <f t="shared" si="347"/>
        <v>0</v>
      </c>
      <c r="W1125" s="1">
        <f t="shared" si="348"/>
        <v>2.8322903816028554E-2</v>
      </c>
      <c r="X1125" s="1">
        <f t="shared" si="349"/>
        <v>-6.0367252727970462E-5</v>
      </c>
      <c r="Y1125" s="1">
        <f t="shared" si="350"/>
        <v>-1.7139640505095038E-3</v>
      </c>
      <c r="Z1125" s="1">
        <f t="shared" si="351"/>
        <v>-3.9393789393631423E-3</v>
      </c>
      <c r="AA1125" s="1">
        <f t="shared" si="352"/>
        <v>0</v>
      </c>
      <c r="AB1125" s="1">
        <v>2.430116974807384E-2</v>
      </c>
      <c r="AC1125" s="1">
        <f t="shared" si="366"/>
        <v>98.647005195224324</v>
      </c>
      <c r="AD1125" s="1">
        <f t="shared" si="359"/>
        <v>0</v>
      </c>
    </row>
    <row r="1126" spans="1:30" x14ac:dyDescent="0.3">
      <c r="A1126" s="6">
        <v>43348</v>
      </c>
      <c r="B1126">
        <v>6.6276541393411867E-2</v>
      </c>
      <c r="C1126">
        <v>1.7261123028358565E-2</v>
      </c>
      <c r="D1126">
        <v>1.4060349229952087E-3</v>
      </c>
      <c r="E1126">
        <v>6.1053131431837602E-3</v>
      </c>
      <c r="F1126">
        <v>1.3483521082389604E-2</v>
      </c>
      <c r="G1126">
        <v>-6.5831086858858055E-3</v>
      </c>
      <c r="H1126">
        <f t="shared" si="353"/>
        <v>0</v>
      </c>
      <c r="I1126">
        <f t="shared" si="354"/>
        <v>0</v>
      </c>
      <c r="J1126">
        <f t="shared" si="355"/>
        <v>0</v>
      </c>
      <c r="K1126">
        <f t="shared" si="356"/>
        <v>0</v>
      </c>
      <c r="L1126">
        <f t="shared" si="357"/>
        <v>0</v>
      </c>
      <c r="M1126">
        <f t="shared" si="358"/>
        <v>0</v>
      </c>
      <c r="N1126">
        <f t="shared" si="360"/>
        <v>0.32277200838105291</v>
      </c>
      <c r="O1126">
        <f t="shared" si="361"/>
        <v>9.7181451721578913</v>
      </c>
      <c r="P1126">
        <f t="shared" si="362"/>
        <v>0.88498483423751961</v>
      </c>
      <c r="Q1126">
        <f t="shared" si="363"/>
        <v>3.7731547553211733E-6</v>
      </c>
      <c r="R1126">
        <f t="shared" si="364"/>
        <v>10.429236481452495</v>
      </c>
      <c r="S1126">
        <f t="shared" si="365"/>
        <v>1.959844385279649</v>
      </c>
      <c r="V1126" s="1">
        <f t="shared" si="347"/>
        <v>0</v>
      </c>
      <c r="W1126" s="1">
        <f t="shared" si="348"/>
        <v>4.7963625588802981E-3</v>
      </c>
      <c r="X1126" s="1">
        <f t="shared" si="349"/>
        <v>3.2688871155904056E-5</v>
      </c>
      <c r="Y1126" s="1">
        <f t="shared" si="350"/>
        <v>3.1950550168942485E-4</v>
      </c>
      <c r="Z1126" s="1">
        <f t="shared" si="351"/>
        <v>8.7177412123823177E-3</v>
      </c>
      <c r="AA1126" s="1">
        <f t="shared" si="352"/>
        <v>0</v>
      </c>
      <c r="AB1126" s="1">
        <v>-7.7071129560212191E-3</v>
      </c>
      <c r="AC1126" s="1">
        <f t="shared" si="366"/>
        <v>97.886721583411514</v>
      </c>
      <c r="AD1126" s="1">
        <f t="shared" si="359"/>
        <v>0</v>
      </c>
    </row>
    <row r="1127" spans="1:30" x14ac:dyDescent="0.3">
      <c r="A1127" s="6">
        <v>43349</v>
      </c>
      <c r="B1127">
        <v>-0.10974354258776717</v>
      </c>
      <c r="C1127">
        <v>-0.17813204558365051</v>
      </c>
      <c r="D1127">
        <v>-6.2556614687697496E-3</v>
      </c>
      <c r="E1127">
        <v>-0.20279478247710975</v>
      </c>
      <c r="F1127">
        <v>-8.4235529871832901E-2</v>
      </c>
      <c r="G1127">
        <v>-5.1306212667247761E-2</v>
      </c>
      <c r="H1127">
        <f t="shared" si="353"/>
        <v>0</v>
      </c>
      <c r="I1127">
        <f t="shared" si="354"/>
        <v>-0.17813204558365051</v>
      </c>
      <c r="J1127">
        <f t="shared" si="355"/>
        <v>0</v>
      </c>
      <c r="K1127">
        <f t="shared" si="356"/>
        <v>0</v>
      </c>
      <c r="L1127">
        <f t="shared" si="357"/>
        <v>-8.4235529871832901E-2</v>
      </c>
      <c r="M1127">
        <f t="shared" si="358"/>
        <v>0</v>
      </c>
      <c r="N1127">
        <f t="shared" si="360"/>
        <v>0.28734986473314766</v>
      </c>
      <c r="O1127">
        <f t="shared" si="361"/>
        <v>7.9870320933625294</v>
      </c>
      <c r="P1127">
        <f t="shared" si="362"/>
        <v>0.87944866870953431</v>
      </c>
      <c r="Q1127">
        <f t="shared" si="363"/>
        <v>3.0079786574633438E-6</v>
      </c>
      <c r="R1127">
        <f t="shared" si="364"/>
        <v>9.5507242202786937</v>
      </c>
      <c r="S1127">
        <f t="shared" si="365"/>
        <v>1.8592921924537797</v>
      </c>
      <c r="V1127" s="1">
        <f t="shared" si="347"/>
        <v>0</v>
      </c>
      <c r="W1127" s="1">
        <f t="shared" si="348"/>
        <v>-4.9497699110915096E-2</v>
      </c>
      <c r="X1127" s="1">
        <f t="shared" si="349"/>
        <v>-1.4543771879574054E-4</v>
      </c>
      <c r="Y1127" s="1">
        <f t="shared" si="350"/>
        <v>-1.0612731435026499E-2</v>
      </c>
      <c r="Z1127" s="1">
        <f t="shared" si="351"/>
        <v>-5.4462298521536938E-2</v>
      </c>
      <c r="AA1127" s="1">
        <f t="shared" si="352"/>
        <v>0</v>
      </c>
      <c r="AB1127" s="1">
        <v>-2.073739892831658E-2</v>
      </c>
      <c r="AC1127" s="1">
        <f t="shared" si="366"/>
        <v>95.856805588151246</v>
      </c>
      <c r="AD1127" s="1">
        <f t="shared" si="359"/>
        <v>0</v>
      </c>
    </row>
    <row r="1128" spans="1:30" x14ac:dyDescent="0.3">
      <c r="A1128" s="6">
        <v>43350</v>
      </c>
      <c r="B1128">
        <v>-3.3187393201804638E-2</v>
      </c>
      <c r="C1128">
        <v>1.8102186952047097E-2</v>
      </c>
      <c r="D1128">
        <v>7.0162038109188984E-3</v>
      </c>
      <c r="E1128">
        <v>-1.2400413288926253E-2</v>
      </c>
      <c r="F1128">
        <v>-4.0213970403105086E-2</v>
      </c>
      <c r="G1128">
        <v>-3.3483884167061898E-3</v>
      </c>
      <c r="H1128">
        <f t="shared" si="353"/>
        <v>0</v>
      </c>
      <c r="I1128">
        <f t="shared" si="354"/>
        <v>0</v>
      </c>
      <c r="J1128">
        <f t="shared" si="355"/>
        <v>0</v>
      </c>
      <c r="K1128">
        <f t="shared" si="356"/>
        <v>0</v>
      </c>
      <c r="L1128">
        <f t="shared" si="357"/>
        <v>0</v>
      </c>
      <c r="M1128">
        <f t="shared" si="358"/>
        <v>0</v>
      </c>
      <c r="N1128">
        <f t="shared" si="360"/>
        <v>0.27781347178576332</v>
      </c>
      <c r="O1128">
        <f t="shared" si="361"/>
        <v>8.1316148415085774</v>
      </c>
      <c r="P1128">
        <f t="shared" si="362"/>
        <v>0.88561905981044176</v>
      </c>
      <c r="Q1128">
        <f t="shared" si="363"/>
        <v>2.9706784789465287E-6</v>
      </c>
      <c r="R1128">
        <f t="shared" si="364"/>
        <v>9.1666516791561872</v>
      </c>
      <c r="S1128">
        <f t="shared" si="365"/>
        <v>1.8530665600132954</v>
      </c>
      <c r="V1128" s="1">
        <f t="shared" si="347"/>
        <v>0</v>
      </c>
      <c r="W1128" s="1">
        <f t="shared" si="348"/>
        <v>5.0300696882818454E-3</v>
      </c>
      <c r="X1128" s="1">
        <f t="shared" si="349"/>
        <v>1.6311954890146953E-4</v>
      </c>
      <c r="Y1128" s="1">
        <f t="shared" si="350"/>
        <v>-6.4894300687229193E-4</v>
      </c>
      <c r="Z1128" s="1">
        <f t="shared" si="351"/>
        <v>-2.600025504870139E-2</v>
      </c>
      <c r="AA1128" s="1">
        <f t="shared" si="352"/>
        <v>0</v>
      </c>
      <c r="AB1128" s="1">
        <v>3.2057532368855279E-2</v>
      </c>
      <c r="AC1128" s="1">
        <f t="shared" si="366"/>
        <v>98.929738236068474</v>
      </c>
      <c r="AD1128" s="1">
        <f t="shared" si="359"/>
        <v>0</v>
      </c>
    </row>
    <row r="1129" spans="1:30" x14ac:dyDescent="0.3">
      <c r="A1129" s="6">
        <v>43351</v>
      </c>
      <c r="B1129">
        <v>-3.4015931811819326E-2</v>
      </c>
      <c r="C1129">
        <v>-5.2924413594828461E-2</v>
      </c>
      <c r="D1129">
        <v>9.8819831266128621E-5</v>
      </c>
      <c r="E1129">
        <v>-6.0379590958276573E-2</v>
      </c>
      <c r="F1129">
        <v>-1.5580336131230834E-2</v>
      </c>
      <c r="G1129">
        <v>5.6323302012825004E-2</v>
      </c>
      <c r="H1129">
        <f t="shared" si="353"/>
        <v>0</v>
      </c>
      <c r="I1129">
        <f t="shared" si="354"/>
        <v>0</v>
      </c>
      <c r="J1129">
        <f t="shared" si="355"/>
        <v>0</v>
      </c>
      <c r="K1129">
        <f t="shared" si="356"/>
        <v>0</v>
      </c>
      <c r="L1129">
        <f t="shared" si="357"/>
        <v>0</v>
      </c>
      <c r="M1129">
        <f t="shared" si="358"/>
        <v>0</v>
      </c>
      <c r="N1129">
        <f t="shared" si="360"/>
        <v>0.26836338767309403</v>
      </c>
      <c r="O1129">
        <f t="shared" si="361"/>
        <v>7.7012538944427318</v>
      </c>
      <c r="P1129">
        <f t="shared" si="362"/>
        <v>0.88570657653649831</v>
      </c>
      <c r="Q1129">
        <f t="shared" si="363"/>
        <v>2.7913101275191819E-6</v>
      </c>
      <c r="R1129">
        <f t="shared" si="364"/>
        <v>9.023832164797021</v>
      </c>
      <c r="S1129">
        <f t="shared" si="365"/>
        <v>1.9574373875227911</v>
      </c>
      <c r="V1129" s="1">
        <f t="shared" si="347"/>
        <v>0</v>
      </c>
      <c r="W1129" s="1">
        <f t="shared" si="348"/>
        <v>-1.4706150660063389E-2</v>
      </c>
      <c r="X1129" s="1">
        <f t="shared" si="349"/>
        <v>2.2974598134627314E-6</v>
      </c>
      <c r="Y1129" s="1">
        <f t="shared" si="350"/>
        <v>-3.1598070481387869E-3</v>
      </c>
      <c r="Z1129" s="1">
        <f t="shared" si="351"/>
        <v>-1.0073432419028694E-2</v>
      </c>
      <c r="AA1129" s="1">
        <f t="shared" si="352"/>
        <v>0</v>
      </c>
      <c r="AB1129" s="1">
        <v>1.7375819732693911E-3</v>
      </c>
      <c r="AC1129" s="1">
        <f t="shared" si="366"/>
        <v>99.101636765847729</v>
      </c>
      <c r="AD1129" s="1">
        <f t="shared" si="359"/>
        <v>0</v>
      </c>
    </row>
    <row r="1130" spans="1:30" x14ac:dyDescent="0.3">
      <c r="A1130" s="6">
        <v>43352</v>
      </c>
      <c r="B1130">
        <v>-5.7465925082839125E-2</v>
      </c>
      <c r="C1130">
        <v>-7.1953910559493392E-2</v>
      </c>
      <c r="D1130">
        <v>-3.5818318868420442E-4</v>
      </c>
      <c r="E1130">
        <v>-6.3069474647281465E-2</v>
      </c>
      <c r="F1130">
        <v>-3.4445601139850825E-2</v>
      </c>
      <c r="G1130">
        <v>7.3420735055585065E-2</v>
      </c>
      <c r="H1130">
        <f t="shared" si="353"/>
        <v>0</v>
      </c>
      <c r="I1130">
        <f t="shared" si="354"/>
        <v>0</v>
      </c>
      <c r="J1130">
        <f t="shared" si="355"/>
        <v>0</v>
      </c>
      <c r="K1130">
        <f t="shared" si="356"/>
        <v>0</v>
      </c>
      <c r="L1130">
        <f t="shared" si="357"/>
        <v>0</v>
      </c>
      <c r="M1130">
        <f t="shared" si="358"/>
        <v>0</v>
      </c>
      <c r="N1130">
        <f t="shared" si="360"/>
        <v>0.25294163734209513</v>
      </c>
      <c r="O1130">
        <f t="shared" si="361"/>
        <v>7.1471185605260494</v>
      </c>
      <c r="P1130">
        <f t="shared" si="362"/>
        <v>0.88538933133067588</v>
      </c>
      <c r="Q1130">
        <f t="shared" si="363"/>
        <v>2.6152636641989105E-6</v>
      </c>
      <c r="R1130">
        <f t="shared" si="364"/>
        <v>8.7130008412954663</v>
      </c>
      <c r="S1130">
        <f t="shared" si="365"/>
        <v>2.1011538793399986</v>
      </c>
      <c r="V1130" s="1">
        <f t="shared" si="347"/>
        <v>0</v>
      </c>
      <c r="W1130" s="1">
        <f t="shared" si="348"/>
        <v>-1.9993892749943194E-2</v>
      </c>
      <c r="X1130" s="1">
        <f t="shared" si="349"/>
        <v>-8.3273920964683815E-6</v>
      </c>
      <c r="Y1130" s="1">
        <f t="shared" si="350"/>
        <v>-3.3005750345444008E-3</v>
      </c>
      <c r="Z1130" s="1">
        <f t="shared" si="351"/>
        <v>-2.2270728454925413E-2</v>
      </c>
      <c r="AA1130" s="1">
        <f t="shared" si="352"/>
        <v>0</v>
      </c>
      <c r="AB1130" s="1">
        <v>-5.1289378123591826E-3</v>
      </c>
      <c r="AC1130" s="1">
        <f t="shared" si="366"/>
        <v>98.593350633772687</v>
      </c>
      <c r="AD1130" s="1">
        <f t="shared" si="359"/>
        <v>0</v>
      </c>
    </row>
    <row r="1131" spans="1:30" x14ac:dyDescent="0.3">
      <c r="A1131" s="6">
        <v>43353</v>
      </c>
      <c r="B1131">
        <v>-1.6966841694596026E-2</v>
      </c>
      <c r="C1131">
        <v>1.6899521607497192E-2</v>
      </c>
      <c r="D1131">
        <v>2.4606707095708846E-3</v>
      </c>
      <c r="E1131">
        <v>1.0434534921026986E-3</v>
      </c>
      <c r="F1131">
        <v>1.2790821527067104E-2</v>
      </c>
      <c r="G1131">
        <v>2.580265494218335E-2</v>
      </c>
      <c r="H1131">
        <f t="shared" si="353"/>
        <v>0</v>
      </c>
      <c r="I1131">
        <f t="shared" si="354"/>
        <v>0</v>
      </c>
      <c r="J1131">
        <f t="shared" si="355"/>
        <v>0</v>
      </c>
      <c r="K1131">
        <f t="shared" si="356"/>
        <v>0</v>
      </c>
      <c r="L1131">
        <f t="shared" si="357"/>
        <v>0</v>
      </c>
      <c r="M1131">
        <f t="shared" si="358"/>
        <v>0</v>
      </c>
      <c r="N1131">
        <f t="shared" si="360"/>
        <v>0.24865001662333988</v>
      </c>
      <c r="O1131">
        <f t="shared" si="361"/>
        <v>7.2679014450710033</v>
      </c>
      <c r="P1131">
        <f t="shared" si="362"/>
        <v>0.88756798292484784</v>
      </c>
      <c r="Q1131">
        <f t="shared" si="363"/>
        <v>2.6179925702020882E-6</v>
      </c>
      <c r="R1131">
        <f t="shared" si="364"/>
        <v>8.824447280021662</v>
      </c>
      <c r="S1131">
        <f t="shared" si="365"/>
        <v>2.1553692278690382</v>
      </c>
      <c r="V1131" s="1">
        <f t="shared" si="347"/>
        <v>0</v>
      </c>
      <c r="W1131" s="1">
        <f t="shared" si="348"/>
        <v>4.6958840724337335E-3</v>
      </c>
      <c r="X1131" s="1">
        <f t="shared" si="349"/>
        <v>5.7208072478683203E-5</v>
      </c>
      <c r="Y1131" s="1">
        <f t="shared" si="350"/>
        <v>5.460639342571073E-5</v>
      </c>
      <c r="Z1131" s="1">
        <f t="shared" si="351"/>
        <v>8.2698778223720543E-3</v>
      </c>
      <c r="AA1131" s="1">
        <f t="shared" si="352"/>
        <v>0</v>
      </c>
      <c r="AB1131" s="1">
        <v>3.0411115086219111E-2</v>
      </c>
      <c r="AC1131" s="1">
        <f t="shared" si="366"/>
        <v>101.59168436663231</v>
      </c>
      <c r="AD1131" s="1">
        <f t="shared" si="359"/>
        <v>0</v>
      </c>
    </row>
    <row r="1132" spans="1:30" x14ac:dyDescent="0.3">
      <c r="A1132" s="6">
        <v>43354</v>
      </c>
      <c r="B1132">
        <v>3.9902239536352881E-3</v>
      </c>
      <c r="C1132">
        <v>-9.5992091264025716E-4</v>
      </c>
      <c r="D1132">
        <v>-3.1703603590740228E-3</v>
      </c>
      <c r="E1132">
        <v>-1.9123309196084362E-2</v>
      </c>
      <c r="F1132">
        <v>7.5377943638131068E-3</v>
      </c>
      <c r="G1132">
        <v>0.16655634749782575</v>
      </c>
      <c r="H1132">
        <f t="shared" si="353"/>
        <v>0</v>
      </c>
      <c r="I1132">
        <f t="shared" si="354"/>
        <v>0</v>
      </c>
      <c r="J1132">
        <f t="shared" si="355"/>
        <v>0</v>
      </c>
      <c r="K1132">
        <f t="shared" si="356"/>
        <v>0</v>
      </c>
      <c r="L1132">
        <f t="shared" si="357"/>
        <v>0</v>
      </c>
      <c r="M1132">
        <f t="shared" si="358"/>
        <v>0</v>
      </c>
      <c r="N1132">
        <f t="shared" si="360"/>
        <v>0.24964218587574216</v>
      </c>
      <c r="O1132">
        <f t="shared" si="361"/>
        <v>7.2609248344828714</v>
      </c>
      <c r="P1132">
        <f t="shared" si="362"/>
        <v>0.88475407257579963</v>
      </c>
      <c r="Q1132">
        <f t="shared" si="363"/>
        <v>2.5679278888090621E-6</v>
      </c>
      <c r="R1132">
        <f t="shared" si="364"/>
        <v>8.8909641489927758</v>
      </c>
      <c r="S1132">
        <f t="shared" si="365"/>
        <v>2.514359653972114</v>
      </c>
      <c r="V1132" s="1">
        <f t="shared" si="347"/>
        <v>0</v>
      </c>
      <c r="W1132" s="1">
        <f t="shared" si="348"/>
        <v>-2.667340194093826E-4</v>
      </c>
      <c r="X1132" s="1">
        <f t="shared" si="349"/>
        <v>-7.370762959058422E-5</v>
      </c>
      <c r="Y1132" s="1">
        <f t="shared" si="350"/>
        <v>-1.0007680777976804E-3</v>
      </c>
      <c r="Z1132" s="1">
        <f t="shared" si="351"/>
        <v>4.8735445418409086E-3</v>
      </c>
      <c r="AA1132" s="1">
        <f t="shared" si="352"/>
        <v>0</v>
      </c>
      <c r="AB1132" s="1">
        <v>4.3960999553650987E-2</v>
      </c>
      <c r="AC1132" s="1">
        <f t="shared" si="366"/>
        <v>106.05775635772848</v>
      </c>
      <c r="AD1132" s="1">
        <f t="shared" si="359"/>
        <v>0</v>
      </c>
    </row>
    <row r="1133" spans="1:30" x14ac:dyDescent="0.3">
      <c r="A1133" s="6">
        <v>43355</v>
      </c>
      <c r="B1133">
        <v>-2.145340120184093E-2</v>
      </c>
      <c r="C1133">
        <v>2.1894548534477268E-4</v>
      </c>
      <c r="D1133">
        <v>9.2265391878100392E-4</v>
      </c>
      <c r="E1133">
        <v>-3.9256147255396376E-2</v>
      </c>
      <c r="F1133">
        <v>-4.6426210371807285E-3</v>
      </c>
      <c r="G1133">
        <v>-8.7065211250331634E-2</v>
      </c>
      <c r="H1133">
        <f t="shared" si="353"/>
        <v>0</v>
      </c>
      <c r="I1133">
        <f t="shared" si="354"/>
        <v>0</v>
      </c>
      <c r="J1133">
        <f t="shared" si="355"/>
        <v>0</v>
      </c>
      <c r="K1133">
        <f t="shared" si="356"/>
        <v>0</v>
      </c>
      <c r="L1133">
        <f t="shared" si="357"/>
        <v>0</v>
      </c>
      <c r="M1133">
        <f t="shared" si="358"/>
        <v>0</v>
      </c>
      <c r="N1133">
        <f t="shared" si="360"/>
        <v>0.24428651190524533</v>
      </c>
      <c r="O1133">
        <f t="shared" si="361"/>
        <v>7.2625145811948091</v>
      </c>
      <c r="P1133">
        <f t="shared" si="362"/>
        <v>0.8855703943880191</v>
      </c>
      <c r="Q1133">
        <f t="shared" si="363"/>
        <v>2.4671209334647344E-6</v>
      </c>
      <c r="R1133">
        <f t="shared" si="364"/>
        <v>8.8496867717938432</v>
      </c>
      <c r="S1133">
        <f t="shared" si="365"/>
        <v>2.2954463995397214</v>
      </c>
      <c r="V1133" s="1">
        <f t="shared" si="347"/>
        <v>0</v>
      </c>
      <c r="W1133" s="1">
        <f t="shared" si="348"/>
        <v>6.0838563436356276E-5</v>
      </c>
      <c r="X1133" s="1">
        <f t="shared" si="349"/>
        <v>2.1450758142104115E-5</v>
      </c>
      <c r="Y1133" s="1">
        <f t="shared" si="350"/>
        <v>-2.0543671928167054E-3</v>
      </c>
      <c r="Z1133" s="1">
        <f t="shared" si="351"/>
        <v>-3.0016765281113615E-3</v>
      </c>
      <c r="AA1133" s="1">
        <f t="shared" si="352"/>
        <v>0</v>
      </c>
      <c r="AB1133" s="1">
        <v>9.7732003791687304E-4</v>
      </c>
      <c r="AC1133" s="1">
        <f t="shared" si="366"/>
        <v>106.16140872819339</v>
      </c>
      <c r="AD1133" s="1">
        <f t="shared" si="359"/>
        <v>0</v>
      </c>
    </row>
    <row r="1134" spans="1:30" x14ac:dyDescent="0.3">
      <c r="A1134" s="6">
        <v>43356</v>
      </c>
      <c r="B1134">
        <v>1.3035364584840593E-2</v>
      </c>
      <c r="C1134">
        <v>-8.4628023166727351E-3</v>
      </c>
      <c r="D1134">
        <v>-2.7162364689126085E-4</v>
      </c>
      <c r="E1134">
        <v>5.0653591222078992E-2</v>
      </c>
      <c r="F1134">
        <v>8.1934244802949023E-3</v>
      </c>
      <c r="G1134">
        <v>2.1959666532608155E-2</v>
      </c>
      <c r="H1134">
        <f t="shared" si="353"/>
        <v>0</v>
      </c>
      <c r="I1134">
        <f t="shared" si="354"/>
        <v>0</v>
      </c>
      <c r="J1134">
        <f t="shared" si="355"/>
        <v>0</v>
      </c>
      <c r="K1134">
        <f t="shared" si="356"/>
        <v>0</v>
      </c>
      <c r="L1134">
        <f t="shared" si="357"/>
        <v>0</v>
      </c>
      <c r="M1134">
        <f t="shared" si="358"/>
        <v>0</v>
      </c>
      <c r="N1134">
        <f t="shared" si="360"/>
        <v>0.24747087565108922</v>
      </c>
      <c r="O1134">
        <f t="shared" si="361"/>
        <v>7.2010533559722045</v>
      </c>
      <c r="P1134">
        <f t="shared" si="362"/>
        <v>0.88532985252791652</v>
      </c>
      <c r="Q1134">
        <f t="shared" si="363"/>
        <v>2.5920894687238909E-6</v>
      </c>
      <c r="R1134">
        <f t="shared" si="364"/>
        <v>8.9221960120327992</v>
      </c>
      <c r="S1134">
        <f t="shared" si="365"/>
        <v>2.3458536370170897</v>
      </c>
      <c r="V1134" s="1">
        <f t="shared" si="347"/>
        <v>0</v>
      </c>
      <c r="W1134" s="1">
        <f t="shared" si="348"/>
        <v>-2.3515658922196149E-3</v>
      </c>
      <c r="X1134" s="1">
        <f t="shared" si="349"/>
        <v>-6.3149714497919781E-6</v>
      </c>
      <c r="Y1134" s="1">
        <f t="shared" si="350"/>
        <v>2.6508224387884242E-3</v>
      </c>
      <c r="Z1134" s="1">
        <f t="shared" si="351"/>
        <v>5.2974407668408717E-3</v>
      </c>
      <c r="AA1134" s="1">
        <f t="shared" si="352"/>
        <v>0</v>
      </c>
      <c r="AB1134" s="1">
        <v>-5.5625492063889753E-4</v>
      </c>
      <c r="AC1134" s="1">
        <f t="shared" si="366"/>
        <v>106.10235592220637</v>
      </c>
      <c r="AD1134" s="1">
        <f t="shared" si="359"/>
        <v>0</v>
      </c>
    </row>
    <row r="1135" spans="1:30" x14ac:dyDescent="0.3">
      <c r="A1135" s="6">
        <v>43357</v>
      </c>
      <c r="B1135">
        <v>8.4704374731369061E-2</v>
      </c>
      <c r="C1135">
        <v>6.9994403766024796E-2</v>
      </c>
      <c r="D1135">
        <v>-5.4043794949172886E-5</v>
      </c>
      <c r="E1135">
        <v>4.9775434681590063E-2</v>
      </c>
      <c r="F1135">
        <v>2.432622976067142E-2</v>
      </c>
      <c r="G1135">
        <v>1.5528322054263443E-2</v>
      </c>
      <c r="H1135">
        <f t="shared" si="353"/>
        <v>0</v>
      </c>
      <c r="I1135">
        <f t="shared" si="354"/>
        <v>0</v>
      </c>
      <c r="J1135">
        <f t="shared" si="355"/>
        <v>0</v>
      </c>
      <c r="K1135">
        <f t="shared" si="356"/>
        <v>0</v>
      </c>
      <c r="L1135">
        <f t="shared" si="357"/>
        <v>0</v>
      </c>
      <c r="M1135">
        <f t="shared" si="358"/>
        <v>0</v>
      </c>
      <c r="N1135">
        <f t="shared" si="360"/>
        <v>0.26843274143733914</v>
      </c>
      <c r="O1135">
        <f t="shared" si="361"/>
        <v>7.7050867921108104</v>
      </c>
      <c r="P1135">
        <f t="shared" si="362"/>
        <v>0.88528200594290407</v>
      </c>
      <c r="Q1135">
        <f t="shared" si="363"/>
        <v>2.7211118487631943E-6</v>
      </c>
      <c r="R1135">
        <f t="shared" si="364"/>
        <v>9.1392394021912562</v>
      </c>
      <c r="S1135">
        <f t="shared" si="365"/>
        <v>2.3822808077848565</v>
      </c>
      <c r="V1135" s="1">
        <f t="shared" si="347"/>
        <v>0</v>
      </c>
      <c r="W1135" s="1">
        <f t="shared" si="348"/>
        <v>1.944940297354664E-2</v>
      </c>
      <c r="X1135" s="1">
        <f t="shared" si="349"/>
        <v>-1.2564628523637539E-6</v>
      </c>
      <c r="Y1135" s="1">
        <f t="shared" si="350"/>
        <v>2.60486642646758E-3</v>
      </c>
      <c r="Z1135" s="1">
        <f t="shared" si="351"/>
        <v>1.5728070911941838E-2</v>
      </c>
      <c r="AA1135" s="1">
        <f t="shared" si="352"/>
        <v>0</v>
      </c>
      <c r="AB1135" s="1">
        <v>6.6832038195021523E-2</v>
      </c>
      <c r="AC1135" s="1">
        <f t="shared" si="366"/>
        <v>113.19339262578104</v>
      </c>
      <c r="AD1135" s="1">
        <f t="shared" si="359"/>
        <v>0</v>
      </c>
    </row>
    <row r="1136" spans="1:30" x14ac:dyDescent="0.3">
      <c r="A1136" s="6">
        <v>43358</v>
      </c>
      <c r="B1136">
        <v>-2.622959998355822E-2</v>
      </c>
      <c r="C1136">
        <v>4.1071629096968106E-2</v>
      </c>
      <c r="D1136">
        <v>6.2345143663804128E-4</v>
      </c>
      <c r="E1136">
        <v>-1.6358194010930679E-2</v>
      </c>
      <c r="F1136">
        <v>2.0868835160099777E-3</v>
      </c>
      <c r="G1136">
        <v>-5.6756754663257296E-2</v>
      </c>
      <c r="H1136">
        <f t="shared" si="353"/>
        <v>0</v>
      </c>
      <c r="I1136">
        <f t="shared" si="354"/>
        <v>0</v>
      </c>
      <c r="J1136">
        <f t="shared" si="355"/>
        <v>0</v>
      </c>
      <c r="K1136">
        <f t="shared" si="356"/>
        <v>0</v>
      </c>
      <c r="L1136">
        <f t="shared" si="357"/>
        <v>0</v>
      </c>
      <c r="M1136">
        <f t="shared" si="358"/>
        <v>0</v>
      </c>
      <c r="N1136">
        <f t="shared" si="360"/>
        <v>0.26139185800694781</v>
      </c>
      <c r="O1136">
        <f t="shared" si="361"/>
        <v>8.0215472589963337</v>
      </c>
      <c r="P1136">
        <f t="shared" si="362"/>
        <v>0.885833936281339</v>
      </c>
      <c r="Q1136">
        <f t="shared" si="363"/>
        <v>2.6765993732156839E-6</v>
      </c>
      <c r="R1136">
        <f t="shared" si="364"/>
        <v>9.1583119302485585</v>
      </c>
      <c r="S1136">
        <f t="shared" si="365"/>
        <v>2.2470702804384253</v>
      </c>
      <c r="V1136" s="1">
        <f t="shared" si="347"/>
        <v>0</v>
      </c>
      <c r="W1136" s="1">
        <f t="shared" si="348"/>
        <v>1.141260761013471E-2</v>
      </c>
      <c r="X1136" s="1">
        <f t="shared" si="349"/>
        <v>1.4494607033522212E-5</v>
      </c>
      <c r="Y1136" s="1">
        <f t="shared" si="350"/>
        <v>-8.5606304895769066E-4</v>
      </c>
      <c r="Z1136" s="1">
        <f t="shared" si="351"/>
        <v>1.3492699957077736E-3</v>
      </c>
      <c r="AA1136" s="1">
        <f t="shared" si="352"/>
        <v>0</v>
      </c>
      <c r="AB1136" s="1">
        <v>5.097577966248143E-3</v>
      </c>
      <c r="AC1136" s="1">
        <f t="shared" si="366"/>
        <v>113.77040476995509</v>
      </c>
      <c r="AD1136" s="1">
        <f t="shared" si="359"/>
        <v>0</v>
      </c>
    </row>
    <row r="1137" spans="1:30" x14ac:dyDescent="0.3">
      <c r="A1137" s="6">
        <v>43359</v>
      </c>
      <c r="B1137">
        <v>2.1956887277252812E-2</v>
      </c>
      <c r="C1137">
        <v>2.1665686557622289E-2</v>
      </c>
      <c r="D1137">
        <v>4.3662636950318837E-4</v>
      </c>
      <c r="E1137">
        <v>1.274938466223611E-2</v>
      </c>
      <c r="F1137">
        <v>4.6367466815814638E-3</v>
      </c>
      <c r="G1137">
        <v>6.8436507071949568E-3</v>
      </c>
      <c r="H1137">
        <f t="shared" si="353"/>
        <v>0</v>
      </c>
      <c r="I1137">
        <f t="shared" si="354"/>
        <v>0</v>
      </c>
      <c r="J1137">
        <f t="shared" si="355"/>
        <v>0</v>
      </c>
      <c r="K1137">
        <f t="shared" si="356"/>
        <v>0</v>
      </c>
      <c r="L1137">
        <f t="shared" si="357"/>
        <v>0</v>
      </c>
      <c r="M1137">
        <f t="shared" si="358"/>
        <v>0</v>
      </c>
      <c r="N1137">
        <f t="shared" si="360"/>
        <v>0.26713120956839803</v>
      </c>
      <c r="O1137">
        <f t="shared" si="361"/>
        <v>8.1953395876169033</v>
      </c>
      <c r="P1137">
        <f t="shared" si="362"/>
        <v>0.88622071473692032</v>
      </c>
      <c r="Q1137">
        <f t="shared" si="363"/>
        <v>2.7107243682115109E-6</v>
      </c>
      <c r="R1137">
        <f t="shared" si="364"/>
        <v>9.2007767027000273</v>
      </c>
      <c r="S1137">
        <f t="shared" si="365"/>
        <v>2.2624484445522643</v>
      </c>
      <c r="V1137" s="1">
        <f t="shared" si="347"/>
        <v>0</v>
      </c>
      <c r="W1137" s="1">
        <f t="shared" si="348"/>
        <v>6.020262276486282E-3</v>
      </c>
      <c r="X1137" s="1">
        <f t="shared" si="349"/>
        <v>1.0151115667564765E-5</v>
      </c>
      <c r="Y1137" s="1">
        <f t="shared" si="350"/>
        <v>6.6720550563193295E-4</v>
      </c>
      <c r="Z1137" s="1">
        <f t="shared" si="351"/>
        <v>2.9978784762826902E-3</v>
      </c>
      <c r="AA1137" s="1">
        <f t="shared" si="352"/>
        <v>0</v>
      </c>
      <c r="AB1137" s="1">
        <v>-3.3346815144455889E-3</v>
      </c>
      <c r="AC1137" s="1">
        <f t="shared" si="366"/>
        <v>113.39101670427773</v>
      </c>
      <c r="AD1137" s="1">
        <f t="shared" si="359"/>
        <v>0</v>
      </c>
    </row>
    <row r="1138" spans="1:30" x14ac:dyDescent="0.3">
      <c r="A1138" s="6">
        <v>43360</v>
      </c>
      <c r="B1138">
        <v>-8.8462327707610599E-3</v>
      </c>
      <c r="C1138">
        <v>-1.8690990082353875E-2</v>
      </c>
      <c r="D1138">
        <v>9.2992026156130082E-4</v>
      </c>
      <c r="E1138">
        <v>1.8570929298218665E-2</v>
      </c>
      <c r="F1138">
        <v>-3.6777871159577491E-3</v>
      </c>
      <c r="G1138">
        <v>5.3190918411317248E-2</v>
      </c>
      <c r="H1138">
        <f t="shared" si="353"/>
        <v>0</v>
      </c>
      <c r="I1138">
        <f t="shared" si="354"/>
        <v>0</v>
      </c>
      <c r="J1138">
        <f t="shared" si="355"/>
        <v>0</v>
      </c>
      <c r="K1138">
        <f t="shared" si="356"/>
        <v>0</v>
      </c>
      <c r="L1138">
        <f t="shared" si="357"/>
        <v>0</v>
      </c>
      <c r="M1138">
        <f t="shared" si="358"/>
        <v>0</v>
      </c>
      <c r="N1138">
        <f t="shared" si="360"/>
        <v>0.26476810470822104</v>
      </c>
      <c r="O1138">
        <f t="shared" si="361"/>
        <v>8.0421605766632336</v>
      </c>
      <c r="P1138">
        <f t="shared" si="362"/>
        <v>0.88704482933576956</v>
      </c>
      <c r="Q1138">
        <f t="shared" si="363"/>
        <v>2.7610650388005251E-6</v>
      </c>
      <c r="R1138">
        <f t="shared" si="364"/>
        <v>9.1669382046860335</v>
      </c>
      <c r="S1138">
        <f t="shared" si="365"/>
        <v>2.3827901551762554</v>
      </c>
      <c r="V1138" s="1">
        <f t="shared" si="347"/>
        <v>0</v>
      </c>
      <c r="W1138" s="1">
        <f t="shared" si="348"/>
        <v>-5.193680901996919E-3</v>
      </c>
      <c r="X1138" s="1">
        <f t="shared" si="349"/>
        <v>2.161969316571915E-5</v>
      </c>
      <c r="Y1138" s="1">
        <f t="shared" si="350"/>
        <v>9.7186072902593517E-4</v>
      </c>
      <c r="Z1138" s="1">
        <f t="shared" si="351"/>
        <v>-2.3778652560590219E-3</v>
      </c>
      <c r="AA1138" s="1">
        <f t="shared" si="352"/>
        <v>0</v>
      </c>
      <c r="AB1138" s="1">
        <v>-2.6536368062136589E-2</v>
      </c>
      <c r="AC1138" s="1">
        <f t="shared" si="366"/>
        <v>110.38203095007314</v>
      </c>
      <c r="AD1138" s="1">
        <f t="shared" si="359"/>
        <v>0</v>
      </c>
    </row>
    <row r="1139" spans="1:30" x14ac:dyDescent="0.3">
      <c r="A1139" s="6">
        <v>43361</v>
      </c>
      <c r="B1139">
        <v>-5.9942440600717115E-2</v>
      </c>
      <c r="C1139">
        <v>-8.8747797117144714E-2</v>
      </c>
      <c r="D1139">
        <v>-1.2333826236523981E-3</v>
      </c>
      <c r="E1139">
        <v>-6.9887485244166561E-2</v>
      </c>
      <c r="F1139">
        <v>-4.0162081860789955E-2</v>
      </c>
      <c r="G1139">
        <v>-4.9952439803477598E-2</v>
      </c>
      <c r="H1139">
        <f t="shared" si="353"/>
        <v>0</v>
      </c>
      <c r="I1139">
        <f t="shared" si="354"/>
        <v>0</v>
      </c>
      <c r="J1139">
        <f t="shared" si="355"/>
        <v>0</v>
      </c>
      <c r="K1139">
        <f t="shared" si="356"/>
        <v>0</v>
      </c>
      <c r="L1139">
        <f t="shared" si="357"/>
        <v>0</v>
      </c>
      <c r="M1139">
        <f t="shared" si="358"/>
        <v>0</v>
      </c>
      <c r="N1139">
        <f t="shared" si="360"/>
        <v>0.24889725831878406</v>
      </c>
      <c r="O1139">
        <f t="shared" si="361"/>
        <v>7.3284365414220254</v>
      </c>
      <c r="P1139">
        <f t="shared" si="362"/>
        <v>0.8859507636568662</v>
      </c>
      <c r="Q1139">
        <f t="shared" si="363"/>
        <v>2.5681011466431692E-6</v>
      </c>
      <c r="R1139">
        <f t="shared" si="364"/>
        <v>8.7987748820966303</v>
      </c>
      <c r="S1139">
        <f t="shared" si="365"/>
        <v>2.2637639733854944</v>
      </c>
      <c r="V1139" s="1">
        <f t="shared" si="347"/>
        <v>0</v>
      </c>
      <c r="W1139" s="1">
        <f t="shared" si="348"/>
        <v>-2.466042392354446E-2</v>
      </c>
      <c r="X1139" s="1">
        <f t="shared" si="349"/>
        <v>-2.8674882117875768E-5</v>
      </c>
      <c r="Y1139" s="1">
        <f t="shared" si="350"/>
        <v>-3.6573776825320212E-3</v>
      </c>
      <c r="Z1139" s="1">
        <f t="shared" si="351"/>
        <v>-2.5966706624589692E-2</v>
      </c>
      <c r="AA1139" s="1">
        <f t="shared" si="352"/>
        <v>0</v>
      </c>
      <c r="AB1139" s="1">
        <v>-2.0751259211501279E-2</v>
      </c>
      <c r="AC1139" s="1">
        <f t="shared" si="366"/>
        <v>108.09146481353622</v>
      </c>
      <c r="AD1139" s="1">
        <f t="shared" si="359"/>
        <v>0</v>
      </c>
    </row>
    <row r="1140" spans="1:30" x14ac:dyDescent="0.3">
      <c r="A1140" s="6">
        <v>43362</v>
      </c>
      <c r="B1140">
        <v>-0.4078835000209331</v>
      </c>
      <c r="C1140">
        <v>4.7703612321205277E-2</v>
      </c>
      <c r="D1140">
        <v>-8.24198812923735E-4</v>
      </c>
      <c r="E1140">
        <v>3.9825161122286942E-2</v>
      </c>
      <c r="F1140">
        <v>1.539223185990164E-2</v>
      </c>
      <c r="G1140">
        <v>-4.8433936147939553E-2</v>
      </c>
      <c r="H1140">
        <f t="shared" si="353"/>
        <v>-0.4078835000209331</v>
      </c>
      <c r="I1140">
        <f t="shared" si="354"/>
        <v>0</v>
      </c>
      <c r="J1140">
        <f t="shared" si="355"/>
        <v>0</v>
      </c>
      <c r="K1140">
        <f t="shared" si="356"/>
        <v>0</v>
      </c>
      <c r="L1140">
        <f t="shared" si="357"/>
        <v>0</v>
      </c>
      <c r="M1140">
        <f t="shared" si="358"/>
        <v>0</v>
      </c>
      <c r="N1140">
        <f t="shared" si="360"/>
        <v>0.14737617345010412</v>
      </c>
      <c r="O1140">
        <f t="shared" si="361"/>
        <v>7.678029437114577</v>
      </c>
      <c r="P1140">
        <f t="shared" si="362"/>
        <v>0.8852205640891514</v>
      </c>
      <c r="Q1140">
        <f t="shared" si="363"/>
        <v>2.670376188586563E-6</v>
      </c>
      <c r="R1140">
        <f t="shared" si="364"/>
        <v>8.9342076651649389</v>
      </c>
      <c r="S1140">
        <f t="shared" si="365"/>
        <v>2.1541209736445355</v>
      </c>
      <c r="V1140" s="1">
        <f t="shared" si="347"/>
        <v>0</v>
      </c>
      <c r="W1140" s="1">
        <f t="shared" si="348"/>
        <v>1.3255442284077608E-2</v>
      </c>
      <c r="X1140" s="1">
        <f t="shared" si="349"/>
        <v>-1.9161777820652933E-5</v>
      </c>
      <c r="Y1140" s="1">
        <f t="shared" si="350"/>
        <v>2.0841450365972629E-3</v>
      </c>
      <c r="Z1140" s="1">
        <f t="shared" si="351"/>
        <v>9.9518140117616644E-3</v>
      </c>
      <c r="AA1140" s="1">
        <f t="shared" si="352"/>
        <v>0</v>
      </c>
      <c r="AB1140" s="1">
        <v>1.3531290626670311E-3</v>
      </c>
      <c r="AC1140" s="1">
        <f t="shared" si="366"/>
        <v>108.23772651600166</v>
      </c>
      <c r="AD1140" s="1">
        <f t="shared" si="359"/>
        <v>0</v>
      </c>
    </row>
    <row r="1141" spans="1:30" x14ac:dyDescent="0.3">
      <c r="A1141" s="6">
        <v>43363</v>
      </c>
      <c r="B1141">
        <v>0.12134927472916368</v>
      </c>
      <c r="C1141">
        <v>-2.5875422134186497E-2</v>
      </c>
      <c r="D1141">
        <v>1.2837923390689797E-3</v>
      </c>
      <c r="E1141">
        <v>1.5935272932035616E-2</v>
      </c>
      <c r="F1141">
        <v>5.763128898123868E-3</v>
      </c>
      <c r="G1141">
        <v>-5.8967010455084103E-2</v>
      </c>
      <c r="H1141">
        <f t="shared" si="353"/>
        <v>0</v>
      </c>
      <c r="I1141">
        <f t="shared" si="354"/>
        <v>0</v>
      </c>
      <c r="J1141">
        <f t="shared" si="355"/>
        <v>0</v>
      </c>
      <c r="K1141">
        <f t="shared" si="356"/>
        <v>0</v>
      </c>
      <c r="L1141">
        <f t="shared" si="357"/>
        <v>0</v>
      </c>
      <c r="M1141">
        <f t="shared" si="358"/>
        <v>0</v>
      </c>
      <c r="N1141">
        <f t="shared" si="360"/>
        <v>0.16526016521063369</v>
      </c>
      <c r="O1141">
        <f t="shared" si="361"/>
        <v>7.4793571842705271</v>
      </c>
      <c r="P1141">
        <f t="shared" si="362"/>
        <v>0.88635700346771529</v>
      </c>
      <c r="Q1141">
        <f t="shared" si="363"/>
        <v>2.7129293619828991E-6</v>
      </c>
      <c r="R1141">
        <f t="shared" si="364"/>
        <v>8.9856966555418918</v>
      </c>
      <c r="S1141">
        <f t="shared" si="365"/>
        <v>2.027098899670122</v>
      </c>
      <c r="V1141" s="1">
        <f t="shared" si="347"/>
        <v>0</v>
      </c>
      <c r="W1141" s="1">
        <f t="shared" si="348"/>
        <v>-7.1900249894364266E-3</v>
      </c>
      <c r="X1141" s="1">
        <f t="shared" si="349"/>
        <v>2.9846856345050808E-5</v>
      </c>
      <c r="Y1141" s="1">
        <f t="shared" si="350"/>
        <v>8.3393058690072635E-4</v>
      </c>
      <c r="Z1141" s="1">
        <f t="shared" si="351"/>
        <v>3.7261384471052377E-3</v>
      </c>
      <c r="AA1141" s="1">
        <f t="shared" si="352"/>
        <v>0</v>
      </c>
      <c r="AB1141" s="1">
        <v>-4.0674563624562831E-4</v>
      </c>
      <c r="AC1141" s="1">
        <f t="shared" si="366"/>
        <v>108.19370129306412</v>
      </c>
      <c r="AD1141" s="1">
        <f t="shared" si="359"/>
        <v>0</v>
      </c>
    </row>
    <row r="1142" spans="1:30" x14ac:dyDescent="0.3">
      <c r="A1142" s="6">
        <v>43364</v>
      </c>
      <c r="B1142">
        <v>-7.1223393350304962E-2</v>
      </c>
      <c r="C1142">
        <v>5.7892286857300072E-2</v>
      </c>
      <c r="D1142">
        <v>9.6443674548622933E-4</v>
      </c>
      <c r="E1142">
        <v>7.4193406148684041E-2</v>
      </c>
      <c r="F1142">
        <v>1.6796672017423925E-2</v>
      </c>
      <c r="G1142">
        <v>1.4701397321272803E-2</v>
      </c>
      <c r="H1142">
        <f t="shared" si="353"/>
        <v>0</v>
      </c>
      <c r="I1142">
        <f t="shared" si="354"/>
        <v>0</v>
      </c>
      <c r="J1142">
        <f t="shared" si="355"/>
        <v>0</v>
      </c>
      <c r="K1142">
        <f t="shared" si="356"/>
        <v>0</v>
      </c>
      <c r="L1142">
        <f t="shared" si="357"/>
        <v>0</v>
      </c>
      <c r="M1142">
        <f t="shared" si="358"/>
        <v>0</v>
      </c>
      <c r="N1142">
        <f t="shared" si="360"/>
        <v>0.15348977545870035</v>
      </c>
      <c r="O1142">
        <f t="shared" si="361"/>
        <v>7.9123542758905234</v>
      </c>
      <c r="P1142">
        <f t="shared" si="362"/>
        <v>0.88721183873147857</v>
      </c>
      <c r="Q1142">
        <f t="shared" si="363"/>
        <v>2.9142108319891867E-6</v>
      </c>
      <c r="R1142">
        <f t="shared" si="364"/>
        <v>9.1366264551130918</v>
      </c>
      <c r="S1142">
        <f t="shared" si="365"/>
        <v>2.0569000860036875</v>
      </c>
      <c r="V1142" s="1">
        <f t="shared" si="347"/>
        <v>0</v>
      </c>
      <c r="W1142" s="1">
        <f t="shared" si="348"/>
        <v>1.6086577720008124E-2</v>
      </c>
      <c r="X1142" s="1">
        <f t="shared" si="349"/>
        <v>2.2422166046956868E-5</v>
      </c>
      <c r="Y1142" s="1">
        <f t="shared" si="350"/>
        <v>3.8827167251933802E-3</v>
      </c>
      <c r="Z1142" s="1">
        <f t="shared" si="351"/>
        <v>1.0859851739202729E-2</v>
      </c>
      <c r="AA1142" s="1">
        <f t="shared" si="352"/>
        <v>0</v>
      </c>
      <c r="AB1142" s="1">
        <v>-2.0152771259912168E-3</v>
      </c>
      <c r="AC1142" s="1">
        <f t="shared" si="366"/>
        <v>107.97566100167188</v>
      </c>
      <c r="AD1142" s="1">
        <f t="shared" si="359"/>
        <v>0</v>
      </c>
    </row>
    <row r="1143" spans="1:30" x14ac:dyDescent="0.3">
      <c r="A1143" s="6">
        <v>43365</v>
      </c>
      <c r="B1143">
        <v>-1.0176804969659274E-2</v>
      </c>
      <c r="C1143">
        <v>6.3688582292196427E-2</v>
      </c>
      <c r="D1143">
        <v>-1.3257603285219315E-3</v>
      </c>
      <c r="E1143">
        <v>9.5185495144641252E-2</v>
      </c>
      <c r="F1143">
        <v>3.9557440834767865E-2</v>
      </c>
      <c r="G1143">
        <v>3.1724563676074929E-4</v>
      </c>
      <c r="H1143">
        <f t="shared" si="353"/>
        <v>0</v>
      </c>
      <c r="I1143">
        <f t="shared" si="354"/>
        <v>0</v>
      </c>
      <c r="J1143">
        <f t="shared" si="355"/>
        <v>0</v>
      </c>
      <c r="K1143">
        <f t="shared" si="356"/>
        <v>0</v>
      </c>
      <c r="L1143">
        <f t="shared" si="357"/>
        <v>0</v>
      </c>
      <c r="M1143">
        <f t="shared" si="358"/>
        <v>0</v>
      </c>
      <c r="N1143">
        <f t="shared" si="360"/>
        <v>0.15192773994902037</v>
      </c>
      <c r="O1143">
        <f t="shared" si="361"/>
        <v>8.4162809023155898</v>
      </c>
      <c r="P1143">
        <f t="shared" si="362"/>
        <v>0.88603560847269336</v>
      </c>
      <c r="Q1143">
        <f t="shared" si="363"/>
        <v>3.191601432987954E-6</v>
      </c>
      <c r="R1143">
        <f t="shared" si="364"/>
        <v>9.4980480155406024</v>
      </c>
      <c r="S1143">
        <f t="shared" si="365"/>
        <v>2.0575526285812251</v>
      </c>
      <c r="V1143" s="1">
        <f t="shared" si="347"/>
        <v>0</v>
      </c>
      <c r="W1143" s="1">
        <f t="shared" si="348"/>
        <v>1.769719913545547E-2</v>
      </c>
      <c r="X1143" s="1">
        <f t="shared" si="349"/>
        <v>-3.0822569094046699E-5</v>
      </c>
      <c r="Y1143" s="1">
        <f t="shared" si="350"/>
        <v>4.9812824774923348E-3</v>
      </c>
      <c r="Z1143" s="1">
        <f t="shared" si="351"/>
        <v>2.5575777285061729E-2</v>
      </c>
      <c r="AA1143" s="1">
        <f t="shared" si="352"/>
        <v>0</v>
      </c>
      <c r="AB1143" s="1">
        <v>4.1214326077122443E-2</v>
      </c>
      <c r="AC1143" s="1">
        <f t="shared" si="366"/>
        <v>112.42580510258763</v>
      </c>
      <c r="AD1143" s="1">
        <f t="shared" si="359"/>
        <v>0</v>
      </c>
    </row>
    <row r="1144" spans="1:30" x14ac:dyDescent="0.3">
      <c r="A1144" s="6">
        <v>43366</v>
      </c>
      <c r="B1144">
        <v>-3.2223085184510968E-2</v>
      </c>
      <c r="C1144">
        <v>-8.3692292656967534E-3</v>
      </c>
      <c r="D1144">
        <v>3.9424459571242793E-3</v>
      </c>
      <c r="E1144">
        <v>-6.6641411452062788E-2</v>
      </c>
      <c r="F1144">
        <v>-1.0076834228077594E-3</v>
      </c>
      <c r="G1144">
        <v>1.9365796655373649E-2</v>
      </c>
      <c r="H1144">
        <f t="shared" si="353"/>
        <v>0</v>
      </c>
      <c r="I1144">
        <f t="shared" si="354"/>
        <v>0</v>
      </c>
      <c r="J1144">
        <f t="shared" si="355"/>
        <v>0</v>
      </c>
      <c r="K1144">
        <f t="shared" si="356"/>
        <v>0</v>
      </c>
      <c r="L1144">
        <f t="shared" si="357"/>
        <v>0</v>
      </c>
      <c r="M1144">
        <f t="shared" si="358"/>
        <v>0</v>
      </c>
      <c r="N1144">
        <f t="shared" si="360"/>
        <v>0.14703215944275286</v>
      </c>
      <c r="O1144">
        <f t="shared" si="361"/>
        <v>8.3458431178796051</v>
      </c>
      <c r="P1144">
        <f t="shared" si="362"/>
        <v>0.88952875597518466</v>
      </c>
      <c r="Q1144">
        <f t="shared" si="363"/>
        <v>2.9789086087012106E-6</v>
      </c>
      <c r="R1144">
        <f t="shared" si="364"/>
        <v>9.4884769900063102</v>
      </c>
      <c r="S1144">
        <f t="shared" si="365"/>
        <v>2.0973987743940588</v>
      </c>
      <c r="V1144" s="1">
        <f t="shared" si="347"/>
        <v>0</v>
      </c>
      <c r="W1144" s="1">
        <f t="shared" si="348"/>
        <v>-2.3255646710079918E-3</v>
      </c>
      <c r="X1144" s="1">
        <f t="shared" si="349"/>
        <v>9.1657828567313319E-5</v>
      </c>
      <c r="Y1144" s="1">
        <f t="shared" si="350"/>
        <v>-3.4875029502875474E-3</v>
      </c>
      <c r="Z1144" s="1">
        <f t="shared" si="351"/>
        <v>-6.5151552405099333E-4</v>
      </c>
      <c r="AA1144" s="1">
        <f t="shared" si="352"/>
        <v>0</v>
      </c>
      <c r="AB1144" s="1">
        <v>-2.2730105267396411E-2</v>
      </c>
      <c r="AC1144" s="1">
        <f t="shared" si="366"/>
        <v>109.87035471783402</v>
      </c>
      <c r="AD1144" s="1">
        <f t="shared" si="359"/>
        <v>0</v>
      </c>
    </row>
    <row r="1145" spans="1:30" x14ac:dyDescent="0.3">
      <c r="A1145" s="6">
        <v>43367</v>
      </c>
      <c r="B1145">
        <v>-3.7147520234730308E-2</v>
      </c>
      <c r="C1145">
        <v>4.2546478525255874E-4</v>
      </c>
      <c r="D1145">
        <v>-4.9590689208420117E-3</v>
      </c>
      <c r="E1145">
        <v>2.2732669897639925E-2</v>
      </c>
      <c r="F1145">
        <v>-5.3503703629428434E-3</v>
      </c>
      <c r="G1145">
        <v>2.3506110477726223E-2</v>
      </c>
      <c r="H1145">
        <f t="shared" si="353"/>
        <v>0</v>
      </c>
      <c r="I1145">
        <f t="shared" si="354"/>
        <v>0</v>
      </c>
      <c r="J1145">
        <f t="shared" si="355"/>
        <v>0</v>
      </c>
      <c r="K1145">
        <f t="shared" si="356"/>
        <v>0</v>
      </c>
      <c r="L1145">
        <f t="shared" si="357"/>
        <v>0</v>
      </c>
      <c r="M1145">
        <f t="shared" si="358"/>
        <v>0</v>
      </c>
      <c r="N1145">
        <f t="shared" si="360"/>
        <v>0.1415702793246971</v>
      </c>
      <c r="O1145">
        <f t="shared" si="361"/>
        <v>8.3493939802295056</v>
      </c>
      <c r="P1145">
        <f t="shared" si="362"/>
        <v>0.88511752156723289</v>
      </c>
      <c r="Q1145">
        <f t="shared" si="363"/>
        <v>3.0466271547580532E-6</v>
      </c>
      <c r="R1145">
        <f t="shared" si="364"/>
        <v>9.4377101239295147</v>
      </c>
      <c r="S1145">
        <f t="shared" si="365"/>
        <v>2.1467004617008132</v>
      </c>
      <c r="V1145" s="1">
        <f t="shared" si="347"/>
        <v>0</v>
      </c>
      <c r="W1145" s="1">
        <f t="shared" si="348"/>
        <v>1.1822425242869475E-4</v>
      </c>
      <c r="X1145" s="1">
        <f t="shared" si="349"/>
        <v>-1.1529327071145948E-4</v>
      </c>
      <c r="Y1145" s="1">
        <f t="shared" si="350"/>
        <v>1.1896544747249369E-3</v>
      </c>
      <c r="Z1145" s="1">
        <f t="shared" si="351"/>
        <v>-3.45927031444738E-3</v>
      </c>
      <c r="AA1145" s="1">
        <f t="shared" si="352"/>
        <v>0</v>
      </c>
      <c r="AB1145" s="1">
        <v>-3.6086985386760313E-2</v>
      </c>
      <c r="AC1145" s="1">
        <f t="shared" si="366"/>
        <v>105.90546483269337</v>
      </c>
      <c r="AD1145" s="1">
        <f t="shared" si="359"/>
        <v>0</v>
      </c>
    </row>
    <row r="1146" spans="1:30" x14ac:dyDescent="0.3">
      <c r="A1146" s="6">
        <v>43368</v>
      </c>
      <c r="B1146">
        <v>1.2153015026501042E-2</v>
      </c>
      <c r="C1146">
        <v>-6.3769751107210046E-2</v>
      </c>
      <c r="D1146">
        <v>1.3560096745633143E-3</v>
      </c>
      <c r="E1146">
        <v>-5.8993561800083021E-2</v>
      </c>
      <c r="F1146">
        <v>-1.7260557485237891E-2</v>
      </c>
      <c r="G1146">
        <v>-4.5665299260979182E-2</v>
      </c>
      <c r="H1146">
        <f t="shared" si="353"/>
        <v>0</v>
      </c>
      <c r="I1146">
        <f t="shared" si="354"/>
        <v>0</v>
      </c>
      <c r="J1146">
        <f t="shared" si="355"/>
        <v>0</v>
      </c>
      <c r="K1146">
        <f t="shared" si="356"/>
        <v>0</v>
      </c>
      <c r="L1146">
        <f t="shared" si="357"/>
        <v>0</v>
      </c>
      <c r="M1146">
        <f t="shared" si="358"/>
        <v>0</v>
      </c>
      <c r="N1146">
        <f t="shared" si="360"/>
        <v>0.14329078505663609</v>
      </c>
      <c r="O1146">
        <f t="shared" si="361"/>
        <v>7.8169552042142323</v>
      </c>
      <c r="P1146">
        <f t="shared" si="362"/>
        <v>0.88631774948960351</v>
      </c>
      <c r="Q1146">
        <f t="shared" si="363"/>
        <v>2.8668957674220232E-6</v>
      </c>
      <c r="R1146">
        <f t="shared" si="364"/>
        <v>9.2748099858064172</v>
      </c>
      <c r="S1146">
        <f t="shared" si="365"/>
        <v>2.0486707426935635</v>
      </c>
      <c r="V1146" s="1">
        <f t="shared" si="347"/>
        <v>0</v>
      </c>
      <c r="W1146" s="1">
        <f t="shared" si="348"/>
        <v>-1.7719753581341775E-2</v>
      </c>
      <c r="X1146" s="1">
        <f t="shared" si="349"/>
        <v>3.1525835392148809E-5</v>
      </c>
      <c r="Y1146" s="1">
        <f t="shared" si="350"/>
        <v>-3.0872728584651235E-3</v>
      </c>
      <c r="Z1146" s="1">
        <f t="shared" si="351"/>
        <v>-1.1159775878889715E-2</v>
      </c>
      <c r="AA1146" s="1">
        <f t="shared" si="352"/>
        <v>0</v>
      </c>
      <c r="AB1146" s="1">
        <v>-2.5228521045666859E-2</v>
      </c>
      <c r="AC1146" s="1">
        <f t="shared" si="366"/>
        <v>103.23362658431063</v>
      </c>
      <c r="AD1146" s="1">
        <f t="shared" si="359"/>
        <v>0</v>
      </c>
    </row>
    <row r="1147" spans="1:30" x14ac:dyDescent="0.3">
      <c r="A1147" s="6">
        <v>43369</v>
      </c>
      <c r="B1147">
        <v>-2.3505610461846703E-2</v>
      </c>
      <c r="C1147">
        <v>1.1356954969773073E-2</v>
      </c>
      <c r="D1147">
        <v>-1.3564410257541916E-3</v>
      </c>
      <c r="E1147">
        <v>-3.8191265591168692E-2</v>
      </c>
      <c r="F1147">
        <v>-2.3759626903446612E-2</v>
      </c>
      <c r="G1147">
        <v>1.1182552552558962E-2</v>
      </c>
      <c r="H1147">
        <f t="shared" si="353"/>
        <v>0</v>
      </c>
      <c r="I1147">
        <f t="shared" si="354"/>
        <v>0</v>
      </c>
      <c r="J1147">
        <f t="shared" si="355"/>
        <v>0</v>
      </c>
      <c r="K1147">
        <f t="shared" si="356"/>
        <v>0</v>
      </c>
      <c r="L1147">
        <f t="shared" si="357"/>
        <v>0</v>
      </c>
      <c r="M1147">
        <f t="shared" si="358"/>
        <v>0</v>
      </c>
      <c r="N1147">
        <f t="shared" si="360"/>
        <v>0.13992264768032259</v>
      </c>
      <c r="O1147">
        <f t="shared" si="361"/>
        <v>7.9057320124692279</v>
      </c>
      <c r="P1147">
        <f t="shared" si="362"/>
        <v>0.88511551173234171</v>
      </c>
      <c r="Q1147">
        <f t="shared" si="363"/>
        <v>2.7574053897462115E-6</v>
      </c>
      <c r="R1147">
        <f t="shared" si="364"/>
        <v>9.0544439609432956</v>
      </c>
      <c r="S1147">
        <f t="shared" si="365"/>
        <v>2.0715801109366243</v>
      </c>
      <c r="V1147" s="1">
        <f t="shared" si="347"/>
        <v>0</v>
      </c>
      <c r="W1147" s="1">
        <f t="shared" si="348"/>
        <v>3.1557664881025462E-3</v>
      </c>
      <c r="X1147" s="1">
        <f t="shared" si="349"/>
        <v>-3.1535863865318948E-5</v>
      </c>
      <c r="Y1147" s="1">
        <f t="shared" si="350"/>
        <v>-1.9986394123753712E-3</v>
      </c>
      <c r="Z1147" s="1">
        <f t="shared" si="351"/>
        <v>-1.536173506766941E-2</v>
      </c>
      <c r="AA1147" s="1">
        <f t="shared" si="352"/>
        <v>0</v>
      </c>
      <c r="AB1147" s="1">
        <v>1.239958812560606E-2</v>
      </c>
      <c r="AC1147" s="1">
        <f t="shared" si="366"/>
        <v>104.51368103466869</v>
      </c>
      <c r="AD1147" s="1">
        <f t="shared" si="359"/>
        <v>0</v>
      </c>
    </row>
    <row r="1148" spans="1:30" x14ac:dyDescent="0.3">
      <c r="A1148" s="6">
        <v>43370</v>
      </c>
      <c r="B1148">
        <v>0.15939361154929702</v>
      </c>
      <c r="C1148">
        <v>-9.236200174276123E-3</v>
      </c>
      <c r="D1148">
        <v>1.1738442917402128E-3</v>
      </c>
      <c r="E1148">
        <v>-3.2404668555099144E-4</v>
      </c>
      <c r="F1148">
        <v>3.3298096956125103E-3</v>
      </c>
      <c r="G1148">
        <v>1.0742357319685264E-3</v>
      </c>
      <c r="H1148">
        <f t="shared" si="353"/>
        <v>0</v>
      </c>
      <c r="I1148">
        <f t="shared" si="354"/>
        <v>0</v>
      </c>
      <c r="J1148">
        <f t="shared" si="355"/>
        <v>0</v>
      </c>
      <c r="K1148">
        <f t="shared" si="356"/>
        <v>0</v>
      </c>
      <c r="L1148">
        <f t="shared" si="357"/>
        <v>0</v>
      </c>
      <c r="M1148">
        <f t="shared" si="358"/>
        <v>0</v>
      </c>
      <c r="N1148">
        <f t="shared" si="360"/>
        <v>0.16222542383162908</v>
      </c>
      <c r="O1148">
        <f t="shared" si="361"/>
        <v>7.8327130890778784</v>
      </c>
      <c r="P1148">
        <f t="shared" si="362"/>
        <v>0.88615449952331937</v>
      </c>
      <c r="Q1148">
        <f t="shared" si="363"/>
        <v>2.7565118616689438E-6</v>
      </c>
      <c r="R1148">
        <f t="shared" si="364"/>
        <v>9.0845935362328252</v>
      </c>
      <c r="S1148">
        <f t="shared" si="365"/>
        <v>2.0738054763134279</v>
      </c>
      <c r="V1148" s="1">
        <f t="shared" si="347"/>
        <v>0</v>
      </c>
      <c r="W1148" s="1">
        <f t="shared" si="348"/>
        <v>-2.5664705957683205E-3</v>
      </c>
      <c r="X1148" s="1">
        <f t="shared" si="349"/>
        <v>2.7290676911529336E-5</v>
      </c>
      <c r="Y1148" s="1">
        <f t="shared" si="350"/>
        <v>-1.6958130796838078E-5</v>
      </c>
      <c r="Z1148" s="1">
        <f t="shared" si="351"/>
        <v>2.1528812122187054E-3</v>
      </c>
      <c r="AA1148" s="1">
        <f t="shared" si="352"/>
        <v>0</v>
      </c>
      <c r="AB1148" s="1">
        <v>-3.2785141601469593E-2</v>
      </c>
      <c r="AC1148" s="1">
        <f t="shared" si="366"/>
        <v>101.08718520265624</v>
      </c>
      <c r="AD1148" s="1">
        <f t="shared" si="359"/>
        <v>0</v>
      </c>
    </row>
    <row r="1149" spans="1:30" x14ac:dyDescent="0.3">
      <c r="A1149" s="6">
        <v>43371</v>
      </c>
      <c r="B1149">
        <v>-4.0291717207092993E-2</v>
      </c>
      <c r="C1149">
        <v>3.4853933984825336E-2</v>
      </c>
      <c r="D1149">
        <v>7.6751359167068981E-4</v>
      </c>
      <c r="E1149">
        <v>6.7629532190007183E-2</v>
      </c>
      <c r="F1149">
        <v>3.6747421188256343E-2</v>
      </c>
      <c r="G1149">
        <v>2.3148718566184123E-2</v>
      </c>
      <c r="H1149">
        <f t="shared" si="353"/>
        <v>0</v>
      </c>
      <c r="I1149">
        <f t="shared" si="354"/>
        <v>0</v>
      </c>
      <c r="J1149">
        <f t="shared" si="355"/>
        <v>0</v>
      </c>
      <c r="K1149">
        <f t="shared" si="356"/>
        <v>0</v>
      </c>
      <c r="L1149">
        <f t="shared" si="357"/>
        <v>0</v>
      </c>
      <c r="M1149">
        <f t="shared" si="358"/>
        <v>0</v>
      </c>
      <c r="N1149">
        <f t="shared" si="360"/>
        <v>0.15568908293080427</v>
      </c>
      <c r="O1149">
        <f t="shared" si="361"/>
        <v>8.105713954006676</v>
      </c>
      <c r="P1149">
        <f t="shared" si="362"/>
        <v>0.88683463514602368</v>
      </c>
      <c r="Q1149">
        <f t="shared" si="363"/>
        <v>2.9429334693498199E-6</v>
      </c>
      <c r="R1149">
        <f t="shared" si="364"/>
        <v>9.4184289212328842</v>
      </c>
      <c r="S1149">
        <f t="shared" si="365"/>
        <v>2.1218114156456189</v>
      </c>
      <c r="V1149" s="1">
        <f t="shared" si="347"/>
        <v>0</v>
      </c>
      <c r="W1149" s="1">
        <f t="shared" si="348"/>
        <v>9.6848915171887824E-3</v>
      </c>
      <c r="X1149" s="1">
        <f t="shared" si="349"/>
        <v>1.7843904513468355E-5</v>
      </c>
      <c r="Y1149" s="1">
        <f t="shared" si="350"/>
        <v>3.539213649591992E-3</v>
      </c>
      <c r="Z1149" s="1">
        <f t="shared" si="351"/>
        <v>2.3758965197899107E-2</v>
      </c>
      <c r="AA1149" s="1">
        <f t="shared" si="352"/>
        <v>0</v>
      </c>
      <c r="AB1149" s="1">
        <v>-1.4474999182096269E-2</v>
      </c>
      <c r="AC1149" s="1">
        <f t="shared" si="366"/>
        <v>99.623948279527383</v>
      </c>
      <c r="AD1149" s="1">
        <f t="shared" si="359"/>
        <v>0</v>
      </c>
    </row>
    <row r="1150" spans="1:30" x14ac:dyDescent="0.3">
      <c r="A1150" s="6">
        <v>43372</v>
      </c>
      <c r="B1150">
        <v>-5.3553871192582807E-2</v>
      </c>
      <c r="C1150">
        <v>-2.1619735820261953E-2</v>
      </c>
      <c r="D1150">
        <v>-1.4899220726004656E-3</v>
      </c>
      <c r="E1150">
        <v>-4.1584025975807432E-2</v>
      </c>
      <c r="F1150">
        <v>-1.0486011948016018E-2</v>
      </c>
      <c r="G1150">
        <v>-2.0015228449285672E-3</v>
      </c>
      <c r="H1150">
        <f t="shared" si="353"/>
        <v>0</v>
      </c>
      <c r="I1150">
        <f t="shared" si="354"/>
        <v>0</v>
      </c>
      <c r="J1150">
        <f t="shared" si="355"/>
        <v>0</v>
      </c>
      <c r="K1150">
        <f t="shared" si="356"/>
        <v>0</v>
      </c>
      <c r="L1150">
        <f t="shared" si="357"/>
        <v>0</v>
      </c>
      <c r="M1150">
        <f t="shared" si="358"/>
        <v>0</v>
      </c>
      <c r="N1150">
        <f t="shared" si="360"/>
        <v>0.14735132983743665</v>
      </c>
      <c r="O1150">
        <f t="shared" si="361"/>
        <v>7.93047055968644</v>
      </c>
      <c r="P1150">
        <f t="shared" si="362"/>
        <v>0.88551332064837307</v>
      </c>
      <c r="Q1150">
        <f t="shared" si="363"/>
        <v>2.8205544475153037E-6</v>
      </c>
      <c r="R1150">
        <f t="shared" si="364"/>
        <v>9.3196671630332961</v>
      </c>
      <c r="S1150">
        <f t="shared" si="365"/>
        <v>2.1175645616245737</v>
      </c>
      <c r="V1150" s="1">
        <f t="shared" si="347"/>
        <v>0</v>
      </c>
      <c r="W1150" s="1">
        <f t="shared" si="348"/>
        <v>-6.0074939070200563E-3</v>
      </c>
      <c r="X1150" s="1">
        <f t="shared" si="349"/>
        <v>-3.4639161422692573E-5</v>
      </c>
      <c r="Y1150" s="1">
        <f t="shared" si="350"/>
        <v>-2.1761906015418495E-3</v>
      </c>
      <c r="Z1150" s="1">
        <f t="shared" si="351"/>
        <v>-6.7797082048654169E-3</v>
      </c>
      <c r="AA1150" s="1">
        <f t="shared" si="352"/>
        <v>0</v>
      </c>
      <c r="AB1150" s="1">
        <v>4.1591963691275269E-2</v>
      </c>
      <c r="AC1150" s="1">
        <f t="shared" si="366"/>
        <v>103.76750391915095</v>
      </c>
      <c r="AD1150" s="1">
        <f t="shared" si="359"/>
        <v>0</v>
      </c>
    </row>
    <row r="1151" spans="1:30" x14ac:dyDescent="0.3">
      <c r="A1151" s="6">
        <v>43373</v>
      </c>
      <c r="B1151">
        <v>-5.0260618205509762E-2</v>
      </c>
      <c r="C1151">
        <v>-1.8389706142935537E-2</v>
      </c>
      <c r="D1151">
        <v>6.2253036740417245E-4</v>
      </c>
      <c r="E1151">
        <v>3.294600268080547E-2</v>
      </c>
      <c r="F1151">
        <v>-4.3338964265853888E-3</v>
      </c>
      <c r="G1151">
        <v>1.8006165923235369E-3</v>
      </c>
      <c r="H1151">
        <f t="shared" si="353"/>
        <v>0</v>
      </c>
      <c r="I1151">
        <f t="shared" si="354"/>
        <v>0</v>
      </c>
      <c r="J1151">
        <f t="shared" si="355"/>
        <v>0</v>
      </c>
      <c r="K1151">
        <f t="shared" si="356"/>
        <v>0</v>
      </c>
      <c r="L1151">
        <f t="shared" si="357"/>
        <v>0</v>
      </c>
      <c r="M1151">
        <f t="shared" si="358"/>
        <v>0</v>
      </c>
      <c r="N1151">
        <f t="shared" si="360"/>
        <v>0.13994536090640311</v>
      </c>
      <c r="O1151">
        <f t="shared" si="361"/>
        <v>7.7846315365186047</v>
      </c>
      <c r="P1151">
        <f t="shared" si="362"/>
        <v>0.88606457958121754</v>
      </c>
      <c r="Q1151">
        <f t="shared" si="363"/>
        <v>2.9134804419045006E-6</v>
      </c>
      <c r="R1151">
        <f t="shared" si="364"/>
        <v>9.2792766908184596</v>
      </c>
      <c r="S1151">
        <f t="shared" si="365"/>
        <v>2.1213774835095509</v>
      </c>
      <c r="V1151" s="1">
        <f t="shared" si="347"/>
        <v>0</v>
      </c>
      <c r="W1151" s="1">
        <f t="shared" si="348"/>
        <v>-5.1099628840994768E-3</v>
      </c>
      <c r="X1151" s="1">
        <f t="shared" si="349"/>
        <v>1.4473193117680444E-5</v>
      </c>
      <c r="Y1151" s="1">
        <f t="shared" si="350"/>
        <v>1.7241423770284502E-3</v>
      </c>
      <c r="Z1151" s="1">
        <f t="shared" si="351"/>
        <v>-2.8020713029911367E-3</v>
      </c>
      <c r="AA1151" s="1">
        <f t="shared" si="352"/>
        <v>0</v>
      </c>
      <c r="AB1151" s="1">
        <v>-4.2632253538903656E-3</v>
      </c>
      <c r="AC1151" s="1">
        <f t="shared" si="366"/>
        <v>103.32511966553291</v>
      </c>
      <c r="AD1151" s="1">
        <f t="shared" si="359"/>
        <v>0</v>
      </c>
    </row>
    <row r="1152" spans="1:30" x14ac:dyDescent="0.3">
      <c r="A1152" s="6">
        <v>43374</v>
      </c>
      <c r="B1152">
        <v>-8.0303459227734925E-3</v>
      </c>
      <c r="C1152">
        <v>1.1963298634014376E-2</v>
      </c>
      <c r="D1152">
        <v>-3.399066429816271E-4</v>
      </c>
      <c r="E1152">
        <v>2.8611450960220896E-2</v>
      </c>
      <c r="F1152">
        <v>3.0175343437186283E-3</v>
      </c>
      <c r="G1152">
        <v>9.8125502974368995E-3</v>
      </c>
      <c r="H1152">
        <f t="shared" si="353"/>
        <v>0</v>
      </c>
      <c r="I1152">
        <f t="shared" si="354"/>
        <v>0</v>
      </c>
      <c r="J1152">
        <f t="shared" si="355"/>
        <v>0</v>
      </c>
      <c r="K1152">
        <f t="shared" si="356"/>
        <v>0</v>
      </c>
      <c r="L1152">
        <f t="shared" si="357"/>
        <v>0</v>
      </c>
      <c r="M1152">
        <f t="shared" si="358"/>
        <v>0</v>
      </c>
      <c r="N1152">
        <f t="shared" si="360"/>
        <v>0.1388215512480373</v>
      </c>
      <c r="O1152">
        <f t="shared" si="361"/>
        <v>7.8777614083457426</v>
      </c>
      <c r="P1152">
        <f t="shared" si="362"/>
        <v>0.88576340034450707</v>
      </c>
      <c r="Q1152">
        <f t="shared" si="363"/>
        <v>2.9968393446916137E-6</v>
      </c>
      <c r="R1152">
        <f t="shared" si="364"/>
        <v>9.3072772269178721</v>
      </c>
      <c r="S1152">
        <f t="shared" si="365"/>
        <v>2.1421936067663383</v>
      </c>
      <c r="V1152" s="1">
        <f t="shared" si="347"/>
        <v>0</v>
      </c>
      <c r="W1152" s="1">
        <f t="shared" si="348"/>
        <v>3.3242517045165231E-3</v>
      </c>
      <c r="X1152" s="1">
        <f t="shared" si="349"/>
        <v>-7.902481137376522E-6</v>
      </c>
      <c r="Y1152" s="1">
        <f t="shared" si="350"/>
        <v>1.4973050159292393E-3</v>
      </c>
      <c r="Z1152" s="1">
        <f t="shared" si="351"/>
        <v>1.9509802630391887E-3</v>
      </c>
      <c r="AA1152" s="1">
        <f t="shared" si="352"/>
        <v>0</v>
      </c>
      <c r="AB1152" s="1">
        <v>-1.739396767040341E-2</v>
      </c>
      <c r="AC1152" s="1">
        <f t="shared" si="366"/>
        <v>101.52788587453007</v>
      </c>
      <c r="AD1152" s="1">
        <f t="shared" si="359"/>
        <v>0</v>
      </c>
    </row>
    <row r="1153" spans="1:30" x14ac:dyDescent="0.3">
      <c r="A1153" s="6">
        <v>43375</v>
      </c>
      <c r="B1153">
        <v>6.465259375856347E-2</v>
      </c>
      <c r="C1153">
        <v>-1.3774930683323137E-2</v>
      </c>
      <c r="D1153">
        <v>-9.0569202531928382E-4</v>
      </c>
      <c r="E1153">
        <v>7.4905987630153881E-2</v>
      </c>
      <c r="F1153">
        <v>-4.1129653040715862E-3</v>
      </c>
      <c r="G1153">
        <v>1.1608210623763194E-3</v>
      </c>
      <c r="H1153">
        <f t="shared" si="353"/>
        <v>0</v>
      </c>
      <c r="I1153">
        <f t="shared" si="354"/>
        <v>0</v>
      </c>
      <c r="J1153">
        <f t="shared" si="355"/>
        <v>0</v>
      </c>
      <c r="K1153">
        <f t="shared" si="356"/>
        <v>0</v>
      </c>
      <c r="L1153">
        <f t="shared" si="357"/>
        <v>0</v>
      </c>
      <c r="M1153">
        <f t="shared" si="358"/>
        <v>0</v>
      </c>
      <c r="N1153">
        <f t="shared" si="360"/>
        <v>0.14779672460581025</v>
      </c>
      <c r="O1153">
        <f t="shared" si="361"/>
        <v>7.7692457910060222</v>
      </c>
      <c r="P1153">
        <f t="shared" si="362"/>
        <v>0.88496117149649534</v>
      </c>
      <c r="Q1153">
        <f t="shared" si="363"/>
        <v>3.2213205555746421E-6</v>
      </c>
      <c r="R1153">
        <f t="shared" si="364"/>
        <v>9.2689967186081841</v>
      </c>
      <c r="S1153">
        <f t="shared" si="365"/>
        <v>2.1446803102247607</v>
      </c>
      <c r="V1153" s="1">
        <f t="shared" si="347"/>
        <v>0</v>
      </c>
      <c r="W1153" s="1">
        <f t="shared" si="348"/>
        <v>-3.8276514032207403E-3</v>
      </c>
      <c r="X1153" s="1">
        <f t="shared" si="349"/>
        <v>-2.1056411500450867E-5</v>
      </c>
      <c r="Y1153" s="1">
        <f t="shared" si="350"/>
        <v>3.9200078023899363E-3</v>
      </c>
      <c r="Z1153" s="1">
        <f t="shared" si="351"/>
        <v>-2.6592287665299463E-3</v>
      </c>
      <c r="AA1153" s="1">
        <f t="shared" si="352"/>
        <v>0</v>
      </c>
      <c r="AB1153" s="1">
        <v>1.3550920328825889E-2</v>
      </c>
      <c r="AC1153" s="1">
        <f t="shared" si="366"/>
        <v>102.90368216716996</v>
      </c>
      <c r="AD1153" s="1">
        <f t="shared" si="359"/>
        <v>0</v>
      </c>
    </row>
    <row r="1154" spans="1:30" x14ac:dyDescent="0.3">
      <c r="A1154" s="6">
        <v>43376</v>
      </c>
      <c r="B1154">
        <v>-1.723526721302511E-2</v>
      </c>
      <c r="C1154">
        <v>1.8370113828261272E-2</v>
      </c>
      <c r="D1154">
        <v>-1.2626648485350442E-3</v>
      </c>
      <c r="E1154">
        <v>-7.7919088550527843E-2</v>
      </c>
      <c r="F1154">
        <v>-1.1313238438550198E-2</v>
      </c>
      <c r="G1154">
        <v>-2.0829987924750958E-2</v>
      </c>
      <c r="H1154">
        <f t="shared" si="353"/>
        <v>0</v>
      </c>
      <c r="I1154">
        <f t="shared" si="354"/>
        <v>0</v>
      </c>
      <c r="J1154">
        <f t="shared" si="355"/>
        <v>0</v>
      </c>
      <c r="K1154">
        <f t="shared" si="356"/>
        <v>0</v>
      </c>
      <c r="L1154">
        <f t="shared" si="357"/>
        <v>0</v>
      </c>
      <c r="M1154">
        <f t="shared" si="358"/>
        <v>0</v>
      </c>
      <c r="N1154">
        <f t="shared" si="360"/>
        <v>0.14524940856401922</v>
      </c>
      <c r="O1154">
        <f t="shared" si="361"/>
        <v>7.9119677205465422</v>
      </c>
      <c r="P1154">
        <f t="shared" si="362"/>
        <v>0.88384376213292837</v>
      </c>
      <c r="Q1154">
        <f t="shared" si="363"/>
        <v>2.9703181939551859E-6</v>
      </c>
      <c r="R1154">
        <f t="shared" si="364"/>
        <v>9.1641343486444313</v>
      </c>
      <c r="S1154">
        <f t="shared" si="365"/>
        <v>2.1000066452603279</v>
      </c>
      <c r="V1154" s="1">
        <f t="shared" ref="V1154:V1217" si="367">AH$2*B1154</f>
        <v>0</v>
      </c>
      <c r="W1154" s="1">
        <f t="shared" ref="W1154:W1217" si="368">AI$2*C1154</f>
        <v>5.1045187513862663E-3</v>
      </c>
      <c r="X1154" s="1">
        <f t="shared" ref="X1154:X1217" si="369">AJ$2*D1154</f>
        <v>-2.9355663840073639E-5</v>
      </c>
      <c r="Y1154" s="1">
        <f t="shared" ref="Y1154:Y1217" si="370">AK$2*E1154</f>
        <v>-4.0776905122898791E-3</v>
      </c>
      <c r="Z1154" s="1">
        <f t="shared" ref="Z1154:Z1217" si="371">AL$2*F1154</f>
        <v>-7.3145496920733076E-3</v>
      </c>
      <c r="AA1154" s="1">
        <f t="shared" ref="AA1154:AA1217" si="372">AM$2*G1154</f>
        <v>0</v>
      </c>
      <c r="AB1154" s="1">
        <v>-1.740067247168791E-2</v>
      </c>
      <c r="AC1154" s="1">
        <f t="shared" si="366"/>
        <v>101.11308889764837</v>
      </c>
      <c r="AD1154" s="1">
        <f t="shared" si="359"/>
        <v>0</v>
      </c>
    </row>
    <row r="1155" spans="1:30" x14ac:dyDescent="0.3">
      <c r="A1155" s="6">
        <v>43377</v>
      </c>
      <c r="B1155">
        <v>-2.1061395911533116E-2</v>
      </c>
      <c r="C1155">
        <v>-1.6434292460587939E-2</v>
      </c>
      <c r="D1155">
        <v>1.6627633176615191E-3</v>
      </c>
      <c r="E1155">
        <v>-1.863370899380289E-2</v>
      </c>
      <c r="F1155">
        <v>-3.8921381503175248E-3</v>
      </c>
      <c r="G1155">
        <v>-1.5891527088528794E-2</v>
      </c>
      <c r="H1155">
        <f t="shared" ref="H1155:H1218" si="373">IF(B1155&lt;$AG$10,B1155,0)</f>
        <v>0</v>
      </c>
      <c r="I1155">
        <f t="shared" ref="I1155:I1218" si="374">IF(C1155&lt;AH$10,C1155,0)</f>
        <v>0</v>
      </c>
      <c r="J1155">
        <f t="shared" ref="J1155:J1218" si="375">IF(D1155&lt;AI$10,D1155,0)</f>
        <v>0</v>
      </c>
      <c r="K1155">
        <f t="shared" ref="K1155:K1218" si="376">IF(E1155&lt;AJ$10,E1155,0)</f>
        <v>0</v>
      </c>
      <c r="L1155">
        <f t="shared" ref="L1155:L1218" si="377">IF(F1155&lt;AK$10,F1155,0)</f>
        <v>0</v>
      </c>
      <c r="M1155">
        <f t="shared" ref="M1155:M1218" si="378">IF(G1155&lt;AL$10,G1155,0)</f>
        <v>0</v>
      </c>
      <c r="N1155">
        <f t="shared" si="360"/>
        <v>0.14219025326433637</v>
      </c>
      <c r="O1155">
        <f t="shared" si="361"/>
        <v>7.7819401290883494</v>
      </c>
      <c r="P1155">
        <f t="shared" si="362"/>
        <v>0.88531338511914703</v>
      </c>
      <c r="Q1155">
        <f t="shared" si="363"/>
        <v>2.9149701491100267E-6</v>
      </c>
      <c r="R1155">
        <f t="shared" si="364"/>
        <v>9.1284662717314369</v>
      </c>
      <c r="S1155">
        <f t="shared" si="365"/>
        <v>2.0666343327710828</v>
      </c>
      <c r="V1155" s="1">
        <f t="shared" si="367"/>
        <v>0</v>
      </c>
      <c r="W1155" s="1">
        <f t="shared" si="368"/>
        <v>-4.5666104638817668E-3</v>
      </c>
      <c r="X1155" s="1">
        <f t="shared" si="369"/>
        <v>3.8657543255051986E-5</v>
      </c>
      <c r="Y1155" s="1">
        <f t="shared" si="370"/>
        <v>-9.7514613923555579E-4</v>
      </c>
      <c r="Z1155" s="1">
        <f t="shared" si="371"/>
        <v>-2.5164534508441056E-3</v>
      </c>
      <c r="AA1155" s="1">
        <f t="shared" si="372"/>
        <v>0</v>
      </c>
      <c r="AB1155" s="1">
        <v>-2.6507969253218348E-2</v>
      </c>
      <c r="AC1155" s="1">
        <f t="shared" si="366"/>
        <v>98.432786246051577</v>
      </c>
      <c r="AD1155" s="1">
        <f t="shared" ref="AD1155:AD1218" si="379">IF(AB1155&lt;$AF$2,AB1155,0)</f>
        <v>0</v>
      </c>
    </row>
    <row r="1156" spans="1:30" x14ac:dyDescent="0.3">
      <c r="A1156" s="6">
        <v>43378</v>
      </c>
      <c r="B1156">
        <v>1.3118970468473382E-2</v>
      </c>
      <c r="C1156">
        <v>-4.7849593747810291E-4</v>
      </c>
      <c r="D1156">
        <v>5.9420177684951542E-4</v>
      </c>
      <c r="E1156">
        <v>5.268766918392627E-2</v>
      </c>
      <c r="F1156">
        <v>1.2148742124449524E-2</v>
      </c>
      <c r="G1156">
        <v>-1.4270757841452908E-2</v>
      </c>
      <c r="H1156">
        <f t="shared" si="373"/>
        <v>0</v>
      </c>
      <c r="I1156">
        <f t="shared" si="374"/>
        <v>0</v>
      </c>
      <c r="J1156">
        <f t="shared" si="375"/>
        <v>0</v>
      </c>
      <c r="K1156">
        <f t="shared" si="376"/>
        <v>0</v>
      </c>
      <c r="L1156">
        <f t="shared" si="377"/>
        <v>0</v>
      </c>
      <c r="M1156">
        <f t="shared" si="378"/>
        <v>0</v>
      </c>
      <c r="N1156">
        <f t="shared" ref="N1156:N1219" si="380">N1155*(1+B1156)</f>
        <v>0.14405564299781595</v>
      </c>
      <c r="O1156">
        <f t="shared" ref="O1156:O1219" si="381">O1155*(1+C1156)</f>
        <v>7.7782165023508831</v>
      </c>
      <c r="P1156">
        <f t="shared" ref="P1156:P1219" si="382">P1155*(1+D1156)</f>
        <v>0.88583943990565339</v>
      </c>
      <c r="Q1156">
        <f t="shared" ref="Q1156:Q1219" si="383">Q1155*(1+E1156)</f>
        <v>3.0685531320073556E-6</v>
      </c>
      <c r="R1156">
        <f t="shared" ref="R1156:R1219" si="384">R1155*(1+F1156)</f>
        <v>9.239365654458437</v>
      </c>
      <c r="S1156">
        <f t="shared" ref="S1156:S1219" si="385">S1155*(1+G1156)</f>
        <v>2.037141894661274</v>
      </c>
      <c r="V1156" s="1">
        <f t="shared" si="367"/>
        <v>0</v>
      </c>
      <c r="W1156" s="1">
        <f t="shared" si="368"/>
        <v>-1.3296006264052138E-4</v>
      </c>
      <c r="X1156" s="1">
        <f t="shared" si="369"/>
        <v>1.3814582416392266E-5</v>
      </c>
      <c r="Y1156" s="1">
        <f t="shared" si="370"/>
        <v>2.757270557735606E-3</v>
      </c>
      <c r="Z1156" s="1">
        <f t="shared" si="371"/>
        <v>7.8547427819313353E-3</v>
      </c>
      <c r="AA1156" s="1">
        <f t="shared" si="372"/>
        <v>0</v>
      </c>
      <c r="AB1156" s="1">
        <v>9.6135348869332504E-2</v>
      </c>
      <c r="AC1156" s="1">
        <f t="shared" ref="AC1156:AC1219" si="386">AC1155*(1+AB1156)</f>
        <v>107.89565649199616</v>
      </c>
      <c r="AD1156" s="1">
        <f t="shared" si="379"/>
        <v>0</v>
      </c>
    </row>
    <row r="1157" spans="1:30" x14ac:dyDescent="0.3">
      <c r="A1157" s="6">
        <v>43379</v>
      </c>
      <c r="B1157">
        <v>1.6329529037981943E-3</v>
      </c>
      <c r="C1157">
        <v>2.766021302318851E-3</v>
      </c>
      <c r="D1157">
        <v>-1.2727114344670807E-3</v>
      </c>
      <c r="E1157">
        <v>-1.6974762226094967E-3</v>
      </c>
      <c r="F1157">
        <v>6.4375835845820462E-3</v>
      </c>
      <c r="G1157">
        <v>5.1223080201755712E-3</v>
      </c>
      <c r="H1157">
        <f t="shared" si="373"/>
        <v>0</v>
      </c>
      <c r="I1157">
        <f t="shared" si="374"/>
        <v>0</v>
      </c>
      <c r="J1157">
        <f t="shared" si="375"/>
        <v>0</v>
      </c>
      <c r="K1157">
        <f t="shared" si="376"/>
        <v>0</v>
      </c>
      <c r="L1157">
        <f t="shared" si="377"/>
        <v>0</v>
      </c>
      <c r="M1157">
        <f t="shared" si="378"/>
        <v>0</v>
      </c>
      <c r="N1157">
        <f t="shared" si="380"/>
        <v>0.14429087907835775</v>
      </c>
      <c r="O1157">
        <f t="shared" si="381"/>
        <v>7.7997312148904339</v>
      </c>
      <c r="P1157">
        <f t="shared" si="382"/>
        <v>0.88471202192138354</v>
      </c>
      <c r="Q1157">
        <f t="shared" si="383"/>
        <v>3.0633443360279591E-6</v>
      </c>
      <c r="R1157">
        <f t="shared" si="384"/>
        <v>9.2988448431275295</v>
      </c>
      <c r="S1157">
        <f t="shared" si="385"/>
        <v>2.0475767629265333</v>
      </c>
      <c r="V1157" s="1">
        <f t="shared" si="367"/>
        <v>0</v>
      </c>
      <c r="W1157" s="1">
        <f t="shared" si="368"/>
        <v>7.6859663126849632E-4</v>
      </c>
      <c r="X1157" s="1">
        <f t="shared" si="369"/>
        <v>-2.9589236667972865E-5</v>
      </c>
      <c r="Y1157" s="1">
        <f t="shared" si="370"/>
        <v>-8.8832952445072158E-5</v>
      </c>
      <c r="Z1157" s="1">
        <f t="shared" si="371"/>
        <v>4.162205656856567E-3</v>
      </c>
      <c r="AA1157" s="1">
        <f t="shared" si="372"/>
        <v>0</v>
      </c>
      <c r="AB1157" s="1">
        <v>-1.478636472406409E-2</v>
      </c>
      <c r="AC1157" s="1">
        <f t="shared" si="386"/>
        <v>106.30027196296317</v>
      </c>
      <c r="AD1157" s="1">
        <f t="shared" si="379"/>
        <v>0</v>
      </c>
    </row>
    <row r="1158" spans="1:30" x14ac:dyDescent="0.3">
      <c r="A1158" s="6">
        <v>43380</v>
      </c>
      <c r="B1158">
        <v>-7.3367406341745781E-2</v>
      </c>
      <c r="C1158">
        <v>8.3855857171280968E-4</v>
      </c>
      <c r="D1158">
        <v>1.5309090441097948E-3</v>
      </c>
      <c r="E1158">
        <v>-8.1189390596369034E-3</v>
      </c>
      <c r="F1158">
        <v>-4.8545015811908123E-3</v>
      </c>
      <c r="G1158">
        <v>-1.661263276200324E-2</v>
      </c>
      <c r="H1158">
        <f t="shared" si="373"/>
        <v>0</v>
      </c>
      <c r="I1158">
        <f t="shared" si="374"/>
        <v>0</v>
      </c>
      <c r="J1158">
        <f t="shared" si="375"/>
        <v>0</v>
      </c>
      <c r="K1158">
        <f t="shared" si="376"/>
        <v>0</v>
      </c>
      <c r="L1158">
        <f t="shared" si="377"/>
        <v>0</v>
      </c>
      <c r="M1158">
        <f t="shared" si="378"/>
        <v>0</v>
      </c>
      <c r="N1158">
        <f t="shared" si="380"/>
        <v>0.13370463152160816</v>
      </c>
      <c r="O1158">
        <f t="shared" si="381"/>
        <v>7.8062717463577362</v>
      </c>
      <c r="P1158">
        <f t="shared" si="382"/>
        <v>0.88606643555717568</v>
      </c>
      <c r="Q1158">
        <f t="shared" si="383"/>
        <v>3.0384732300450642E-6</v>
      </c>
      <c r="R1158">
        <f t="shared" si="384"/>
        <v>9.2537035861333194</v>
      </c>
      <c r="S1158">
        <f t="shared" si="385"/>
        <v>2.0135611221120238</v>
      </c>
      <c r="V1158" s="1">
        <f t="shared" si="367"/>
        <v>0</v>
      </c>
      <c r="W1158" s="1">
        <f t="shared" si="368"/>
        <v>2.3301096517205764E-4</v>
      </c>
      <c r="X1158" s="1">
        <f t="shared" si="369"/>
        <v>3.5592066509776054E-5</v>
      </c>
      <c r="Y1158" s="1">
        <f t="shared" si="370"/>
        <v>-4.2488331664547994E-4</v>
      </c>
      <c r="Z1158" s="1">
        <f t="shared" si="371"/>
        <v>-3.1386674327372427E-3</v>
      </c>
      <c r="AA1158" s="1">
        <f t="shared" si="372"/>
        <v>0</v>
      </c>
      <c r="AB1158" s="1">
        <v>-3.2294304463462071E-3</v>
      </c>
      <c r="AC1158" s="1">
        <f t="shared" si="386"/>
        <v>105.95698262823109</v>
      </c>
      <c r="AD1158" s="1">
        <f t="shared" si="379"/>
        <v>0</v>
      </c>
    </row>
    <row r="1159" spans="1:30" x14ac:dyDescent="0.3">
      <c r="A1159" s="6">
        <v>43381</v>
      </c>
      <c r="B1159">
        <v>3.4783104673269533E-2</v>
      </c>
      <c r="C1159">
        <v>-1.4183384238340657E-2</v>
      </c>
      <c r="D1159">
        <v>-4.838042621858588E-4</v>
      </c>
      <c r="E1159">
        <v>9.0131023158350945E-3</v>
      </c>
      <c r="F1159">
        <v>-6.5166886944139182E-4</v>
      </c>
      <c r="G1159">
        <v>2.0661267719074001E-3</v>
      </c>
      <c r="H1159">
        <f t="shared" si="373"/>
        <v>0</v>
      </c>
      <c r="I1159">
        <f t="shared" si="374"/>
        <v>0</v>
      </c>
      <c r="J1159">
        <f t="shared" si="375"/>
        <v>0</v>
      </c>
      <c r="K1159">
        <f t="shared" si="376"/>
        <v>0</v>
      </c>
      <c r="L1159">
        <f t="shared" si="377"/>
        <v>0</v>
      </c>
      <c r="M1159">
        <f t="shared" si="378"/>
        <v>0</v>
      </c>
      <c r="N1159">
        <f t="shared" si="380"/>
        <v>0.1383552937151252</v>
      </c>
      <c r="O1159">
        <f t="shared" si="381"/>
        <v>7.6955523947102424</v>
      </c>
      <c r="P1159">
        <f t="shared" si="382"/>
        <v>0.88563775283907331</v>
      </c>
      <c r="Q1159">
        <f t="shared" si="383"/>
        <v>3.0658593001513863E-6</v>
      </c>
      <c r="R1159">
        <f t="shared" si="384"/>
        <v>9.2476732355791977</v>
      </c>
      <c r="S1159">
        <f t="shared" si="385"/>
        <v>2.0177213946532913</v>
      </c>
      <c r="V1159" s="1">
        <f t="shared" si="367"/>
        <v>0</v>
      </c>
      <c r="W1159" s="1">
        <f t="shared" si="368"/>
        <v>-3.9411487310081015E-3</v>
      </c>
      <c r="X1159" s="1">
        <f t="shared" si="369"/>
        <v>-1.1247953327916491E-5</v>
      </c>
      <c r="Y1159" s="1">
        <f t="shared" si="370"/>
        <v>4.7167699832302166E-4</v>
      </c>
      <c r="Z1159" s="1">
        <f t="shared" si="371"/>
        <v>-4.213350893466315E-4</v>
      </c>
      <c r="AA1159" s="1">
        <f t="shared" si="372"/>
        <v>0</v>
      </c>
      <c r="AB1159" s="1">
        <v>-1.6901408038450649E-2</v>
      </c>
      <c r="AC1159" s="1">
        <f t="shared" si="386"/>
        <v>104.16616043030832</v>
      </c>
      <c r="AD1159" s="1">
        <f t="shared" si="379"/>
        <v>0</v>
      </c>
    </row>
    <row r="1160" spans="1:30" x14ac:dyDescent="0.3">
      <c r="A1160" s="6">
        <v>43382</v>
      </c>
      <c r="B1160">
        <v>-1.3512245060595644E-2</v>
      </c>
      <c r="C1160">
        <v>6.7253442888595303E-3</v>
      </c>
      <c r="D1160">
        <v>-4.3753190105134108E-4</v>
      </c>
      <c r="E1160">
        <v>3.3377584951381496E-2</v>
      </c>
      <c r="F1160">
        <v>1.0312480272049949E-2</v>
      </c>
      <c r="G1160">
        <v>4.6098775786071779E-3</v>
      </c>
      <c r="H1160">
        <f t="shared" si="373"/>
        <v>0</v>
      </c>
      <c r="I1160">
        <f t="shared" si="374"/>
        <v>0</v>
      </c>
      <c r="J1160">
        <f t="shared" si="375"/>
        <v>0</v>
      </c>
      <c r="K1160">
        <f t="shared" si="376"/>
        <v>0</v>
      </c>
      <c r="L1160">
        <f t="shared" si="377"/>
        <v>0</v>
      </c>
      <c r="M1160">
        <f t="shared" si="378"/>
        <v>0</v>
      </c>
      <c r="N1160">
        <f t="shared" si="380"/>
        <v>0.13648580308101574</v>
      </c>
      <c r="O1160">
        <f t="shared" si="381"/>
        <v>7.7473076340576261</v>
      </c>
      <c r="P1160">
        <f t="shared" si="382"/>
        <v>0.88525025806943081</v>
      </c>
      <c r="Q1160">
        <f t="shared" si="383"/>
        <v>3.1681902793911725E-6</v>
      </c>
      <c r="R1160">
        <f t="shared" si="384"/>
        <v>9.3430396833834735</v>
      </c>
      <c r="S1160">
        <f t="shared" si="385"/>
        <v>2.0270228432703794</v>
      </c>
      <c r="V1160" s="1">
        <f t="shared" si="367"/>
        <v>0</v>
      </c>
      <c r="W1160" s="1">
        <f t="shared" si="368"/>
        <v>1.8687769903307833E-3</v>
      </c>
      <c r="X1160" s="1">
        <f t="shared" si="369"/>
        <v>-1.0172168348135539E-5</v>
      </c>
      <c r="Y1160" s="1">
        <f t="shared" si="370"/>
        <v>1.7467280997664565E-3</v>
      </c>
      <c r="Z1160" s="1">
        <f t="shared" si="371"/>
        <v>6.6675116774168857E-3</v>
      </c>
      <c r="AA1160" s="1">
        <f t="shared" si="372"/>
        <v>0</v>
      </c>
      <c r="AB1160" s="1">
        <v>-5.5919158705698059E-2</v>
      </c>
      <c r="AC1160" s="1">
        <f t="shared" si="386"/>
        <v>98.34127637344271</v>
      </c>
      <c r="AD1160" s="1">
        <f t="shared" si="379"/>
        <v>0</v>
      </c>
    </row>
    <row r="1161" spans="1:30" x14ac:dyDescent="0.3">
      <c r="A1161" s="6">
        <v>43383</v>
      </c>
      <c r="B1161">
        <v>-3.9101447675799268E-2</v>
      </c>
      <c r="C1161">
        <v>-5.5294922882965E-3</v>
      </c>
      <c r="D1161">
        <v>-1.8637502640018104E-3</v>
      </c>
      <c r="E1161">
        <v>-7.5316725658865829E-3</v>
      </c>
      <c r="F1161">
        <v>-2.911714387448036E-3</v>
      </c>
      <c r="G1161">
        <v>3.1290747875180281E-3</v>
      </c>
      <c r="H1161">
        <f t="shared" si="373"/>
        <v>0</v>
      </c>
      <c r="I1161">
        <f t="shared" si="374"/>
        <v>0</v>
      </c>
      <c r="J1161">
        <f t="shared" si="375"/>
        <v>0</v>
      </c>
      <c r="K1161">
        <f t="shared" si="376"/>
        <v>0</v>
      </c>
      <c r="L1161">
        <f t="shared" si="377"/>
        <v>0</v>
      </c>
      <c r="M1161">
        <f t="shared" si="378"/>
        <v>0</v>
      </c>
      <c r="N1161">
        <f t="shared" si="380"/>
        <v>0.13114901059335396</v>
      </c>
      <c r="O1161">
        <f t="shared" si="381"/>
        <v>7.7044689562400439</v>
      </c>
      <c r="P1161">
        <f t="shared" si="382"/>
        <v>0.88360037266724623</v>
      </c>
      <c r="Q1161">
        <f t="shared" si="383"/>
        <v>3.1443285075803733E-6</v>
      </c>
      <c r="R1161">
        <f t="shared" si="384"/>
        <v>9.3158354203148672</v>
      </c>
      <c r="S1161">
        <f t="shared" si="385"/>
        <v>2.0333655493429799</v>
      </c>
      <c r="V1161" s="1">
        <f t="shared" si="367"/>
        <v>0</v>
      </c>
      <c r="W1161" s="1">
        <f t="shared" si="368"/>
        <v>-1.536484604022008E-3</v>
      </c>
      <c r="X1161" s="1">
        <f t="shared" si="369"/>
        <v>-4.3330283800457893E-5</v>
      </c>
      <c r="Y1161" s="1">
        <f t="shared" si="370"/>
        <v>-3.9415026965663389E-4</v>
      </c>
      <c r="Z1161" s="1">
        <f t="shared" si="371"/>
        <v>-1.8825626006025199E-3</v>
      </c>
      <c r="AA1161" s="1">
        <f t="shared" si="372"/>
        <v>0</v>
      </c>
      <c r="AB1161" s="1">
        <v>8.6665969650317476E-3</v>
      </c>
      <c r="AC1161" s="1">
        <f t="shared" si="386"/>
        <v>99.193560580798135</v>
      </c>
      <c r="AD1161" s="1">
        <f t="shared" si="379"/>
        <v>0</v>
      </c>
    </row>
    <row r="1162" spans="1:30" x14ac:dyDescent="0.3">
      <c r="A1162" s="6">
        <v>43384</v>
      </c>
      <c r="B1162">
        <v>2.7922958943192126E-2</v>
      </c>
      <c r="C1162">
        <v>-4.5403393720581784E-5</v>
      </c>
      <c r="D1162">
        <v>-2.2106691060616158E-3</v>
      </c>
      <c r="E1162">
        <v>3.3289529787121151E-2</v>
      </c>
      <c r="F1162">
        <v>-7.7618228963810846E-3</v>
      </c>
      <c r="G1162">
        <v>-8.1210944314171665E-3</v>
      </c>
      <c r="H1162">
        <f t="shared" si="373"/>
        <v>0</v>
      </c>
      <c r="I1162">
        <f t="shared" si="374"/>
        <v>0</v>
      </c>
      <c r="J1162">
        <f t="shared" si="375"/>
        <v>0</v>
      </c>
      <c r="K1162">
        <f t="shared" si="376"/>
        <v>0</v>
      </c>
      <c r="L1162">
        <f t="shared" si="377"/>
        <v>0</v>
      </c>
      <c r="M1162">
        <f t="shared" si="378"/>
        <v>0</v>
      </c>
      <c r="N1162">
        <f t="shared" si="380"/>
        <v>0.13481107903159245</v>
      </c>
      <c r="O1162">
        <f t="shared" si="381"/>
        <v>7.7041191472026158</v>
      </c>
      <c r="P1162">
        <f t="shared" si="382"/>
        <v>0.88164702462128619</v>
      </c>
      <c r="Q1162">
        <f t="shared" si="383"/>
        <v>3.2490017250939643E-6</v>
      </c>
      <c r="R1162">
        <f t="shared" si="384"/>
        <v>9.2435275556505498</v>
      </c>
      <c r="S1162">
        <f t="shared" si="385"/>
        <v>2.0168523957031752</v>
      </c>
      <c r="V1162" s="1">
        <f t="shared" si="367"/>
        <v>0</v>
      </c>
      <c r="W1162" s="1">
        <f t="shared" si="368"/>
        <v>-1.2616278635504754E-5</v>
      </c>
      <c r="X1162" s="1">
        <f t="shared" si="369"/>
        <v>-5.139579138080343E-5</v>
      </c>
      <c r="Y1162" s="1">
        <f t="shared" si="370"/>
        <v>1.7421199643975515E-3</v>
      </c>
      <c r="Z1162" s="1">
        <f t="shared" si="371"/>
        <v>-5.0183897020319047E-3</v>
      </c>
      <c r="AA1162" s="1">
        <f t="shared" si="372"/>
        <v>0</v>
      </c>
      <c r="AB1162" s="1">
        <v>-2.0562898695465379E-2</v>
      </c>
      <c r="AC1162" s="1">
        <f t="shared" si="386"/>
        <v>97.153853443332679</v>
      </c>
      <c r="AD1162" s="1">
        <f t="shared" si="379"/>
        <v>0</v>
      </c>
    </row>
    <row r="1163" spans="1:30" x14ac:dyDescent="0.3">
      <c r="A1163" s="6">
        <v>43385</v>
      </c>
      <c r="B1163">
        <v>-9.9228973930578473E-2</v>
      </c>
      <c r="C1163">
        <v>-0.10552652030312605</v>
      </c>
      <c r="D1163">
        <v>3.3343220048018822E-3</v>
      </c>
      <c r="E1163">
        <v>-0.15651108772009359</v>
      </c>
      <c r="F1163">
        <v>-5.4330635361322224E-2</v>
      </c>
      <c r="G1163">
        <v>-0.10202419965523328</v>
      </c>
      <c r="H1163">
        <f t="shared" si="373"/>
        <v>0</v>
      </c>
      <c r="I1163">
        <f t="shared" si="374"/>
        <v>0</v>
      </c>
      <c r="J1163">
        <f t="shared" si="375"/>
        <v>0</v>
      </c>
      <c r="K1163">
        <f t="shared" si="376"/>
        <v>0</v>
      </c>
      <c r="L1163">
        <f t="shared" si="377"/>
        <v>0</v>
      </c>
      <c r="M1163">
        <f t="shared" si="378"/>
        <v>-0.10202419965523328</v>
      </c>
      <c r="N1163">
        <f t="shared" si="380"/>
        <v>0.1214339139848134</v>
      </c>
      <c r="O1163">
        <f t="shared" si="381"/>
        <v>6.8911302615976373</v>
      </c>
      <c r="P1163">
        <f t="shared" si="382"/>
        <v>0.88458671969594904</v>
      </c>
      <c r="Q1163">
        <f t="shared" si="383"/>
        <v>2.7404969310950475E-6</v>
      </c>
      <c r="R1163">
        <f t="shared" si="384"/>
        <v>8.7413208305721657</v>
      </c>
      <c r="S1163">
        <f t="shared" si="385"/>
        <v>1.8110846442088191</v>
      </c>
      <c r="V1163" s="1">
        <f t="shared" si="367"/>
        <v>0</v>
      </c>
      <c r="W1163" s="1">
        <f t="shared" si="368"/>
        <v>-2.9322741638495044E-2</v>
      </c>
      <c r="X1163" s="1">
        <f t="shared" si="369"/>
        <v>7.7519569837623337E-5</v>
      </c>
      <c r="Y1163" s="1">
        <f t="shared" si="370"/>
        <v>-8.1905960315557524E-3</v>
      </c>
      <c r="Z1163" s="1">
        <f t="shared" si="371"/>
        <v>-3.5127354056124216E-2</v>
      </c>
      <c r="AA1163" s="1">
        <f t="shared" si="372"/>
        <v>0</v>
      </c>
      <c r="AB1163" s="1">
        <v>-2.2884983002628759E-2</v>
      </c>
      <c r="AC1163" s="1">
        <f t="shared" si="386"/>
        <v>94.930489158642132</v>
      </c>
      <c r="AD1163" s="1">
        <f t="shared" si="379"/>
        <v>0</v>
      </c>
    </row>
    <row r="1164" spans="1:30" x14ac:dyDescent="0.3">
      <c r="A1164" s="6">
        <v>43386</v>
      </c>
      <c r="B1164">
        <v>-7.3048043321120887E-2</v>
      </c>
      <c r="C1164">
        <v>4.6436882036517543E-3</v>
      </c>
      <c r="D1164">
        <v>-4.9377519116507109E-4</v>
      </c>
      <c r="E1164">
        <v>7.0125053059287004E-3</v>
      </c>
      <c r="F1164">
        <v>8.1830332743906605E-3</v>
      </c>
      <c r="G1164">
        <v>4.2360299675632561E-2</v>
      </c>
      <c r="H1164">
        <f t="shared" si="373"/>
        <v>0</v>
      </c>
      <c r="I1164">
        <f t="shared" si="374"/>
        <v>0</v>
      </c>
      <c r="J1164">
        <f t="shared" si="375"/>
        <v>0</v>
      </c>
      <c r="K1164">
        <f t="shared" si="376"/>
        <v>0</v>
      </c>
      <c r="L1164">
        <f t="shared" si="377"/>
        <v>0</v>
      </c>
      <c r="M1164">
        <f t="shared" si="378"/>
        <v>0</v>
      </c>
      <c r="N1164">
        <f t="shared" si="380"/>
        <v>0.11256340417539748</v>
      </c>
      <c r="O1164">
        <f t="shared" si="381"/>
        <v>6.9231305219032464</v>
      </c>
      <c r="P1164">
        <f t="shared" si="382"/>
        <v>0.88414993271932907</v>
      </c>
      <c r="Q1164">
        <f t="shared" si="383"/>
        <v>2.7597146803652329E-6</v>
      </c>
      <c r="R1164">
        <f t="shared" si="384"/>
        <v>8.8128513497908614</v>
      </c>
      <c r="S1164">
        <f t="shared" si="385"/>
        <v>1.8878027324754409</v>
      </c>
      <c r="V1164" s="1">
        <f t="shared" si="367"/>
        <v>0</v>
      </c>
      <c r="W1164" s="1">
        <f t="shared" si="368"/>
        <v>1.2903454890227616E-3</v>
      </c>
      <c r="X1164" s="1">
        <f t="shared" si="369"/>
        <v>-1.147976720919037E-5</v>
      </c>
      <c r="Y1164" s="1">
        <f t="shared" si="370"/>
        <v>3.6698101691506744E-4</v>
      </c>
      <c r="Z1164" s="1">
        <f t="shared" si="371"/>
        <v>5.2907223552772871E-3</v>
      </c>
      <c r="AA1164" s="1">
        <f t="shared" si="372"/>
        <v>0</v>
      </c>
      <c r="AB1164" s="1">
        <v>1.287879634628649E-2</v>
      </c>
      <c r="AC1164" s="1">
        <f t="shared" si="386"/>
        <v>96.153079595569636</v>
      </c>
      <c r="AD1164" s="1">
        <f t="shared" si="379"/>
        <v>0</v>
      </c>
    </row>
    <row r="1165" spans="1:30" x14ac:dyDescent="0.3">
      <c r="A1165" s="6">
        <v>43387</v>
      </c>
      <c r="B1165">
        <v>-7.5683275673070873E-3</v>
      </c>
      <c r="C1165">
        <v>1.8442114733725458E-2</v>
      </c>
      <c r="D1165">
        <v>-3.832375610771411E-4</v>
      </c>
      <c r="E1165">
        <v>-1.2671061140617007E-3</v>
      </c>
      <c r="F1165">
        <v>4.6491027047485473E-3</v>
      </c>
      <c r="G1165">
        <v>-7.5656100053883386E-3</v>
      </c>
      <c r="H1165">
        <f t="shared" si="373"/>
        <v>0</v>
      </c>
      <c r="I1165">
        <f t="shared" si="374"/>
        <v>0</v>
      </c>
      <c r="J1165">
        <f t="shared" si="375"/>
        <v>0</v>
      </c>
      <c r="K1165">
        <f t="shared" si="376"/>
        <v>0</v>
      </c>
      <c r="L1165">
        <f t="shared" si="377"/>
        <v>0</v>
      </c>
      <c r="M1165">
        <f t="shared" si="378"/>
        <v>0</v>
      </c>
      <c r="N1165">
        <f t="shared" si="380"/>
        <v>0.11171148746050689</v>
      </c>
      <c r="O1165">
        <f t="shared" si="381"/>
        <v>7.0508076893047429</v>
      </c>
      <c r="P1165">
        <f t="shared" si="382"/>
        <v>0.88381109325548712</v>
      </c>
      <c r="Q1165">
        <f t="shared" si="383"/>
        <v>2.7562178290206762E-6</v>
      </c>
      <c r="R1165">
        <f t="shared" si="384"/>
        <v>8.8538232008377218</v>
      </c>
      <c r="S1165">
        <f t="shared" si="385"/>
        <v>1.8735203532344253</v>
      </c>
      <c r="V1165" s="1">
        <f t="shared" si="367"/>
        <v>0</v>
      </c>
      <c r="W1165" s="1">
        <f t="shared" si="368"/>
        <v>5.1245257026493168E-3</v>
      </c>
      <c r="X1165" s="1">
        <f t="shared" si="369"/>
        <v>-8.9098805806804752E-6</v>
      </c>
      <c r="Y1165" s="1">
        <f t="shared" si="370"/>
        <v>-6.631066501789685E-5</v>
      </c>
      <c r="Z1165" s="1">
        <f t="shared" si="371"/>
        <v>3.0058672361716423E-3</v>
      </c>
      <c r="AA1165" s="1">
        <f t="shared" si="372"/>
        <v>0</v>
      </c>
      <c r="AB1165" s="1">
        <v>5.9361119571085343E-2</v>
      </c>
      <c r="AC1165" s="1">
        <f t="shared" si="386"/>
        <v>101.86083405057032</v>
      </c>
      <c r="AD1165" s="1">
        <f t="shared" si="379"/>
        <v>0</v>
      </c>
    </row>
    <row r="1166" spans="1:30" x14ac:dyDescent="0.3">
      <c r="A1166" s="6">
        <v>43388</v>
      </c>
      <c r="B1166">
        <v>2.8764326245505336E-3</v>
      </c>
      <c r="C1166">
        <v>-3.1577719169449306E-2</v>
      </c>
      <c r="D1166">
        <v>-1.7128805622381384E-3</v>
      </c>
      <c r="E1166">
        <v>-1.3175689721769001E-2</v>
      </c>
      <c r="F1166">
        <v>2.1626049471523694E-3</v>
      </c>
      <c r="G1166">
        <v>-2.4408515025245276E-3</v>
      </c>
      <c r="H1166">
        <f t="shared" si="373"/>
        <v>0</v>
      </c>
      <c r="I1166">
        <f t="shared" si="374"/>
        <v>0</v>
      </c>
      <c r="J1166">
        <f t="shared" si="375"/>
        <v>0</v>
      </c>
      <c r="K1166">
        <f t="shared" si="376"/>
        <v>0</v>
      </c>
      <c r="L1166">
        <f t="shared" si="377"/>
        <v>0</v>
      </c>
      <c r="M1166">
        <f t="shared" si="378"/>
        <v>0</v>
      </c>
      <c r="N1166">
        <f t="shared" si="380"/>
        <v>0.11203281802757536</v>
      </c>
      <c r="O1166">
        <f t="shared" si="381"/>
        <v>6.8281592641740838</v>
      </c>
      <c r="P1166">
        <f t="shared" si="382"/>
        <v>0.88229723041315933</v>
      </c>
      <c r="Q1166">
        <f t="shared" si="383"/>
        <v>2.7199027580998923E-6</v>
      </c>
      <c r="R1166">
        <f t="shared" si="384"/>
        <v>8.8729705226930662</v>
      </c>
      <c r="S1166">
        <f t="shared" si="385"/>
        <v>1.8689473682652229</v>
      </c>
      <c r="V1166" s="1">
        <f t="shared" si="367"/>
        <v>0</v>
      </c>
      <c r="W1166" s="1">
        <f t="shared" si="368"/>
        <v>-8.7745269916882189E-3</v>
      </c>
      <c r="X1166" s="1">
        <f t="shared" si="369"/>
        <v>-3.9822717834901037E-5</v>
      </c>
      <c r="Y1166" s="1">
        <f t="shared" si="370"/>
        <v>-6.8951505941311183E-4</v>
      </c>
      <c r="Z1166" s="1">
        <f t="shared" si="371"/>
        <v>1.3982275222245496E-3</v>
      </c>
      <c r="AA1166" s="1">
        <f t="shared" si="372"/>
        <v>0</v>
      </c>
      <c r="AB1166" s="1">
        <v>-3.9370353618858357E-2</v>
      </c>
      <c r="AC1166" s="1">
        <f t="shared" si="386"/>
        <v>97.85053699408752</v>
      </c>
      <c r="AD1166" s="1">
        <f t="shared" si="379"/>
        <v>0</v>
      </c>
    </row>
    <row r="1167" spans="1:30" x14ac:dyDescent="0.3">
      <c r="A1167" s="6">
        <v>43389</v>
      </c>
      <c r="B1167">
        <v>2.6990829249318445E-2</v>
      </c>
      <c r="C1167">
        <v>4.7663950252513201E-2</v>
      </c>
      <c r="D1167">
        <v>-1.0562848901236556E-2</v>
      </c>
      <c r="E1167">
        <v>4.9205097712226219E-2</v>
      </c>
      <c r="F1167">
        <v>5.102889780887384E-2</v>
      </c>
      <c r="G1167">
        <v>2.6718403469818745E-2</v>
      </c>
      <c r="H1167">
        <f t="shared" si="373"/>
        <v>0</v>
      </c>
      <c r="I1167">
        <f t="shared" si="374"/>
        <v>0</v>
      </c>
      <c r="J1167">
        <f t="shared" si="375"/>
        <v>-1.0562848901236556E-2</v>
      </c>
      <c r="K1167">
        <f t="shared" si="376"/>
        <v>0</v>
      </c>
      <c r="L1167">
        <f t="shared" si="377"/>
        <v>0</v>
      </c>
      <c r="M1167">
        <f t="shared" si="378"/>
        <v>0</v>
      </c>
      <c r="N1167">
        <f t="shared" si="380"/>
        <v>0.11505667668927762</v>
      </c>
      <c r="O1167">
        <f t="shared" si="381"/>
        <v>7.1536163076579138</v>
      </c>
      <c r="P1167">
        <f t="shared" si="382"/>
        <v>0.87297765808232564</v>
      </c>
      <c r="Q1167">
        <f t="shared" si="383"/>
        <v>2.8537358390799514E-6</v>
      </c>
      <c r="R1167">
        <f t="shared" si="384"/>
        <v>9.3257484287567198</v>
      </c>
      <c r="S1167">
        <f t="shared" si="385"/>
        <v>1.918882658114389</v>
      </c>
      <c r="V1167" s="1">
        <f t="shared" si="367"/>
        <v>0</v>
      </c>
      <c r="W1167" s="1">
        <f t="shared" si="368"/>
        <v>1.3244421352185176E-2</v>
      </c>
      <c r="X1167" s="1">
        <f t="shared" si="369"/>
        <v>-2.4557541290386647E-4</v>
      </c>
      <c r="Y1167" s="1">
        <f t="shared" si="370"/>
        <v>2.5750193415998582E-3</v>
      </c>
      <c r="Z1167" s="1">
        <f t="shared" si="371"/>
        <v>3.2992622826976431E-2</v>
      </c>
      <c r="AA1167" s="1">
        <f t="shared" si="372"/>
        <v>0</v>
      </c>
      <c r="AB1167" s="1">
        <v>-9.9970095520138767E-4</v>
      </c>
      <c r="AC1167" s="1">
        <f t="shared" si="386"/>
        <v>97.752715718787556</v>
      </c>
      <c r="AD1167" s="1">
        <f t="shared" si="379"/>
        <v>0</v>
      </c>
    </row>
    <row r="1168" spans="1:30" x14ac:dyDescent="0.3">
      <c r="A1168" s="6">
        <v>43390</v>
      </c>
      <c r="B1168">
        <v>3.1347210919566382E-2</v>
      </c>
      <c r="C1168">
        <v>1.3085083120767647E-2</v>
      </c>
      <c r="D1168">
        <v>-3.0926444720058731E-3</v>
      </c>
      <c r="E1168">
        <v>-1.7255431115749811E-2</v>
      </c>
      <c r="F1168">
        <v>-3.7231842487999841E-3</v>
      </c>
      <c r="G1168">
        <v>-4.8991067530731604E-2</v>
      </c>
      <c r="H1168">
        <f t="shared" si="373"/>
        <v>0</v>
      </c>
      <c r="I1168">
        <f t="shared" si="374"/>
        <v>0</v>
      </c>
      <c r="J1168">
        <f t="shared" si="375"/>
        <v>0</v>
      </c>
      <c r="K1168">
        <f t="shared" si="376"/>
        <v>0</v>
      </c>
      <c r="L1168">
        <f t="shared" si="377"/>
        <v>0</v>
      </c>
      <c r="M1168">
        <f t="shared" si="378"/>
        <v>0</v>
      </c>
      <c r="N1168">
        <f t="shared" si="380"/>
        <v>0.11866338260116077</v>
      </c>
      <c r="O1168">
        <f t="shared" si="381"/>
        <v>7.2472219716576962</v>
      </c>
      <c r="P1168">
        <f t="shared" si="382"/>
        <v>0.87027784855387269</v>
      </c>
      <c r="Q1168">
        <f t="shared" si="383"/>
        <v>2.804493396886161E-6</v>
      </c>
      <c r="R1168">
        <f t="shared" si="384"/>
        <v>9.2910269490985016</v>
      </c>
      <c r="S1168">
        <f t="shared" si="385"/>
        <v>1.8248745482271573</v>
      </c>
      <c r="V1168" s="1">
        <f t="shared" si="367"/>
        <v>0</v>
      </c>
      <c r="W1168" s="1">
        <f t="shared" si="368"/>
        <v>3.6359628893888199E-3</v>
      </c>
      <c r="X1168" s="1">
        <f t="shared" si="369"/>
        <v>-7.1900814853916262E-5</v>
      </c>
      <c r="Y1168" s="1">
        <f t="shared" si="370"/>
        <v>-9.0301759241622837E-4</v>
      </c>
      <c r="Z1168" s="1">
        <f t="shared" si="371"/>
        <v>-2.4072166735029147E-3</v>
      </c>
      <c r="AA1168" s="1">
        <f t="shared" si="372"/>
        <v>0</v>
      </c>
      <c r="AB1168" s="1">
        <v>-3.689709407778503E-3</v>
      </c>
      <c r="AC1168" s="1">
        <f t="shared" si="386"/>
        <v>97.392036603964058</v>
      </c>
      <c r="AD1168" s="1">
        <f t="shared" si="379"/>
        <v>0</v>
      </c>
    </row>
    <row r="1169" spans="1:30" x14ac:dyDescent="0.3">
      <c r="A1169" s="6">
        <v>43391</v>
      </c>
      <c r="B1169">
        <v>-2.0091900157468947E-2</v>
      </c>
      <c r="C1169">
        <v>5.378957346926126E-3</v>
      </c>
      <c r="D1169">
        <v>6.2751461063603655E-3</v>
      </c>
      <c r="E1169">
        <v>1.4629329574107E-2</v>
      </c>
      <c r="F1169">
        <v>9.2859788036025974E-5</v>
      </c>
      <c r="G1169">
        <v>-8.6534358260601379E-2</v>
      </c>
      <c r="H1169">
        <f t="shared" si="373"/>
        <v>0</v>
      </c>
      <c r="I1169">
        <f t="shared" si="374"/>
        <v>0</v>
      </c>
      <c r="J1169">
        <f t="shared" si="375"/>
        <v>0</v>
      </c>
      <c r="K1169">
        <f t="shared" si="376"/>
        <v>0</v>
      </c>
      <c r="L1169">
        <f t="shared" si="377"/>
        <v>0</v>
      </c>
      <c r="M1169">
        <f t="shared" si="378"/>
        <v>0</v>
      </c>
      <c r="N1169">
        <f t="shared" si="380"/>
        <v>0.11627920976559071</v>
      </c>
      <c r="O1169">
        <f t="shared" si="381"/>
        <v>7.2862044695269486</v>
      </c>
      <c r="P1169">
        <f t="shared" si="382"/>
        <v>0.87573896920667715</v>
      </c>
      <c r="Q1169">
        <f t="shared" si="383"/>
        <v>2.8455212550776151E-6</v>
      </c>
      <c r="R1169">
        <f t="shared" si="384"/>
        <v>9.291889711891633</v>
      </c>
      <c r="S1169">
        <f t="shared" si="385"/>
        <v>1.6669602002902153</v>
      </c>
      <c r="V1169" s="1">
        <f t="shared" si="367"/>
        <v>0</v>
      </c>
      <c r="W1169" s="1">
        <f t="shared" si="368"/>
        <v>1.4946553351264742E-3</v>
      </c>
      <c r="X1169" s="1">
        <f t="shared" si="369"/>
        <v>1.458907166532634E-4</v>
      </c>
      <c r="Y1169" s="1">
        <f t="shared" si="370"/>
        <v>7.6558747689681151E-4</v>
      </c>
      <c r="Z1169" s="1">
        <f t="shared" si="371"/>
        <v>6.0038293869102796E-5</v>
      </c>
      <c r="AA1169" s="1">
        <f t="shared" si="372"/>
        <v>0</v>
      </c>
      <c r="AB1169" s="1">
        <v>-2.9067421892811508E-2</v>
      </c>
      <c r="AC1169" s="1">
        <f t="shared" si="386"/>
        <v>94.561101186996495</v>
      </c>
      <c r="AD1169" s="1">
        <f t="shared" si="379"/>
        <v>0</v>
      </c>
    </row>
    <row r="1170" spans="1:30" x14ac:dyDescent="0.3">
      <c r="A1170" s="6">
        <v>43392</v>
      </c>
      <c r="B1170">
        <v>-4.5208637795877096E-2</v>
      </c>
      <c r="C1170">
        <v>-4.5685572168780858E-2</v>
      </c>
      <c r="D1170">
        <v>-1.062777808384537E-3</v>
      </c>
      <c r="E1170">
        <v>-4.2858244870535023E-2</v>
      </c>
      <c r="F1170">
        <v>-1.7977899440330607E-2</v>
      </c>
      <c r="G1170">
        <v>-5.2364213089388642E-2</v>
      </c>
      <c r="H1170">
        <f t="shared" si="373"/>
        <v>0</v>
      </c>
      <c r="I1170">
        <f t="shared" si="374"/>
        <v>0</v>
      </c>
      <c r="J1170">
        <f t="shared" si="375"/>
        <v>0</v>
      </c>
      <c r="K1170">
        <f t="shared" si="376"/>
        <v>0</v>
      </c>
      <c r="L1170">
        <f t="shared" si="377"/>
        <v>0</v>
      </c>
      <c r="M1170">
        <f t="shared" si="378"/>
        <v>0</v>
      </c>
      <c r="N1170">
        <f t="shared" si="380"/>
        <v>0.1110223850881073</v>
      </c>
      <c r="O1170">
        <f t="shared" si="381"/>
        <v>6.9533300493978816</v>
      </c>
      <c r="P1170">
        <f t="shared" si="382"/>
        <v>0.87480825326426681</v>
      </c>
      <c r="Q1170">
        <f t="shared" si="383"/>
        <v>2.7235672083431865E-6</v>
      </c>
      <c r="R1170">
        <f t="shared" si="384"/>
        <v>9.124841053040603</v>
      </c>
      <c r="S1170">
        <f t="shared" si="385"/>
        <v>1.5796711411506885</v>
      </c>
      <c r="V1170" s="1">
        <f t="shared" si="367"/>
        <v>0</v>
      </c>
      <c r="W1170" s="1">
        <f t="shared" si="368"/>
        <v>-1.2694687794725821E-2</v>
      </c>
      <c r="X1170" s="1">
        <f t="shared" si="369"/>
        <v>-2.4708494986475244E-5</v>
      </c>
      <c r="Y1170" s="1">
        <f t="shared" si="370"/>
        <v>-2.242873495223824E-3</v>
      </c>
      <c r="Z1170" s="1">
        <f t="shared" si="371"/>
        <v>-1.1623571758843529E-2</v>
      </c>
      <c r="AA1170" s="1">
        <f t="shared" si="372"/>
        <v>0</v>
      </c>
      <c r="AB1170" s="1">
        <v>2.6925859440132101E-2</v>
      </c>
      <c r="AC1170" s="1">
        <f t="shared" si="386"/>
        <v>97.107240106061667</v>
      </c>
      <c r="AD1170" s="1">
        <f t="shared" si="379"/>
        <v>0</v>
      </c>
    </row>
    <row r="1171" spans="1:30" x14ac:dyDescent="0.3">
      <c r="A1171" s="6">
        <v>43393</v>
      </c>
      <c r="B1171">
        <v>6.0158174676967543E-3</v>
      </c>
      <c r="C1171">
        <v>1.4720771657398071E-2</v>
      </c>
      <c r="D1171">
        <v>7.0790355109439963E-3</v>
      </c>
      <c r="E1171">
        <v>1.2731824433279403E-2</v>
      </c>
      <c r="F1171">
        <v>-5.1815269135193206E-3</v>
      </c>
      <c r="G1171">
        <v>2.1358215855371621E-2</v>
      </c>
      <c r="H1171">
        <f t="shared" si="373"/>
        <v>0</v>
      </c>
      <c r="I1171">
        <f t="shared" si="374"/>
        <v>0</v>
      </c>
      <c r="J1171">
        <f t="shared" si="375"/>
        <v>0</v>
      </c>
      <c r="K1171">
        <f t="shared" si="376"/>
        <v>0</v>
      </c>
      <c r="L1171">
        <f t="shared" si="377"/>
        <v>0</v>
      </c>
      <c r="M1171">
        <f t="shared" si="378"/>
        <v>0</v>
      </c>
      <c r="N1171">
        <f t="shared" si="380"/>
        <v>0.11169027549162569</v>
      </c>
      <c r="O1171">
        <f t="shared" si="381"/>
        <v>7.0556884333135921</v>
      </c>
      <c r="P1171">
        <f t="shared" si="382"/>
        <v>0.88100105195439149</v>
      </c>
      <c r="Q1171">
        <f t="shared" si="383"/>
        <v>2.758243187872049E-6</v>
      </c>
      <c r="R1171">
        <f t="shared" si="384"/>
        <v>9.0775604435426871</v>
      </c>
      <c r="S1171">
        <f t="shared" si="385"/>
        <v>1.6134100983638859</v>
      </c>
      <c r="V1171" s="1">
        <f t="shared" si="367"/>
        <v>0</v>
      </c>
      <c r="W1171" s="1">
        <f t="shared" si="368"/>
        <v>4.0904730184339938E-3</v>
      </c>
      <c r="X1171" s="1">
        <f t="shared" si="369"/>
        <v>1.6458032154163379E-4</v>
      </c>
      <c r="Y1171" s="1">
        <f t="shared" si="370"/>
        <v>6.662865372463624E-4</v>
      </c>
      <c r="Z1171" s="1">
        <f t="shared" si="371"/>
        <v>-3.3501049496672056E-3</v>
      </c>
      <c r="AA1171" s="1">
        <f t="shared" si="372"/>
        <v>0</v>
      </c>
      <c r="AB1171" s="1">
        <v>6.050785794630165E-3</v>
      </c>
      <c r="AC1171" s="1">
        <f t="shared" si="386"/>
        <v>97.694815215051165</v>
      </c>
      <c r="AD1171" s="1">
        <f t="shared" si="379"/>
        <v>0</v>
      </c>
    </row>
    <row r="1172" spans="1:30" x14ac:dyDescent="0.3">
      <c r="A1172" s="6">
        <v>43394</v>
      </c>
      <c r="B1172">
        <v>2.6462968669624668E-2</v>
      </c>
      <c r="C1172">
        <v>-7.7403062891379789E-3</v>
      </c>
      <c r="D1172">
        <v>-1.3316619311793299E-3</v>
      </c>
      <c r="E1172">
        <v>1.2813324686642388E-2</v>
      </c>
      <c r="F1172">
        <v>7.5060401491340084E-3</v>
      </c>
      <c r="G1172">
        <v>1.5699553458870513E-2</v>
      </c>
      <c r="H1172">
        <f t="shared" si="373"/>
        <v>0</v>
      </c>
      <c r="I1172">
        <f t="shared" si="374"/>
        <v>0</v>
      </c>
      <c r="J1172">
        <f t="shared" si="375"/>
        <v>0</v>
      </c>
      <c r="K1172">
        <f t="shared" si="376"/>
        <v>0</v>
      </c>
      <c r="L1172">
        <f t="shared" si="377"/>
        <v>0</v>
      </c>
      <c r="M1172">
        <f t="shared" si="378"/>
        <v>0</v>
      </c>
      <c r="N1172">
        <f t="shared" si="380"/>
        <v>0.11464593175266233</v>
      </c>
      <c r="O1172">
        <f t="shared" si="381"/>
        <v>7.0010752437590167</v>
      </c>
      <c r="P1172">
        <f t="shared" si="382"/>
        <v>0.87982785639217498</v>
      </c>
      <c r="Q1172">
        <f t="shared" si="383"/>
        <v>2.7935854534029733E-6</v>
      </c>
      <c r="R1172">
        <f t="shared" si="384"/>
        <v>9.1456969766881091</v>
      </c>
      <c r="S1172">
        <f t="shared" si="385"/>
        <v>1.6387399164542311</v>
      </c>
      <c r="V1172" s="1">
        <f t="shared" si="367"/>
        <v>0</v>
      </c>
      <c r="W1172" s="1">
        <f t="shared" si="368"/>
        <v>-2.1508053223705868E-3</v>
      </c>
      <c r="X1172" s="1">
        <f t="shared" si="369"/>
        <v>-3.0959775308292128E-5</v>
      </c>
      <c r="Y1172" s="1">
        <f t="shared" si="370"/>
        <v>6.705516385979005E-4</v>
      </c>
      <c r="Z1172" s="1">
        <f t="shared" si="371"/>
        <v>4.8530139234450676E-3</v>
      </c>
      <c r="AA1172" s="1">
        <f t="shared" si="372"/>
        <v>0</v>
      </c>
      <c r="AB1172" s="1">
        <v>2.198268233417755E-2</v>
      </c>
      <c r="AC1172" s="1">
        <f t="shared" si="386"/>
        <v>99.842409303619803</v>
      </c>
      <c r="AD1172" s="1">
        <f t="shared" si="379"/>
        <v>0</v>
      </c>
    </row>
    <row r="1173" spans="1:30" x14ac:dyDescent="0.3">
      <c r="A1173" s="6">
        <v>43395</v>
      </c>
      <c r="B1173">
        <v>4.3143002929804518E-2</v>
      </c>
      <c r="C1173">
        <v>3.7656973745790827E-3</v>
      </c>
      <c r="D1173">
        <v>-3.7142268589401194E-4</v>
      </c>
      <c r="E1173">
        <v>3.4237124779712045E-3</v>
      </c>
      <c r="F1173">
        <v>-4.6067198460900393E-4</v>
      </c>
      <c r="G1173">
        <v>-1.2559567786581021E-2</v>
      </c>
      <c r="H1173">
        <f t="shared" si="373"/>
        <v>0</v>
      </c>
      <c r="I1173">
        <f t="shared" si="374"/>
        <v>0</v>
      </c>
      <c r="J1173">
        <f t="shared" si="375"/>
        <v>0</v>
      </c>
      <c r="K1173">
        <f t="shared" si="376"/>
        <v>0</v>
      </c>
      <c r="L1173">
        <f t="shared" si="377"/>
        <v>0</v>
      </c>
      <c r="M1173">
        <f t="shared" si="378"/>
        <v>0</v>
      </c>
      <c r="N1173">
        <f t="shared" si="380"/>
        <v>0.11959210152215762</v>
      </c>
      <c r="O1173">
        <f t="shared" si="381"/>
        <v>7.0274391744236704</v>
      </c>
      <c r="P1173">
        <f t="shared" si="382"/>
        <v>0.87950106836662945</v>
      </c>
      <c r="Q1173">
        <f t="shared" si="383"/>
        <v>2.8031498867780682E-6</v>
      </c>
      <c r="R1173">
        <f t="shared" si="384"/>
        <v>9.1414838103112253</v>
      </c>
      <c r="S1173">
        <f t="shared" si="385"/>
        <v>1.618158051388948</v>
      </c>
      <c r="V1173" s="1">
        <f t="shared" si="367"/>
        <v>0</v>
      </c>
      <c r="W1173" s="1">
        <f t="shared" si="368"/>
        <v>1.0463774498235825E-3</v>
      </c>
      <c r="X1173" s="1">
        <f t="shared" si="369"/>
        <v>-8.6351968397093316E-6</v>
      </c>
      <c r="Y1173" s="1">
        <f t="shared" si="370"/>
        <v>1.7917098554327322E-4</v>
      </c>
      <c r="Z1173" s="1">
        <f t="shared" si="371"/>
        <v>-2.9784646911414412E-4</v>
      </c>
      <c r="AA1173" s="1">
        <f t="shared" si="372"/>
        <v>0</v>
      </c>
      <c r="AB1173" s="1">
        <v>-2.5194857394911412E-3</v>
      </c>
      <c r="AC1173" s="1">
        <f t="shared" si="386"/>
        <v>99.59085777718289</v>
      </c>
      <c r="AD1173" s="1">
        <f t="shared" si="379"/>
        <v>0</v>
      </c>
    </row>
    <row r="1174" spans="1:30" x14ac:dyDescent="0.3">
      <c r="A1174" s="6">
        <v>43396</v>
      </c>
      <c r="B1174">
        <v>2.5402203239171011E-2</v>
      </c>
      <c r="C1174">
        <v>1.2877136666095256E-2</v>
      </c>
      <c r="D1174">
        <v>1.1008896022252884E-3</v>
      </c>
      <c r="E1174">
        <v>-1.7519466196297823E-2</v>
      </c>
      <c r="F1174">
        <v>-2.6193271782336213E-3</v>
      </c>
      <c r="G1174">
        <v>-1.7817220517423085E-2</v>
      </c>
      <c r="H1174">
        <f t="shared" si="373"/>
        <v>0</v>
      </c>
      <c r="I1174">
        <f t="shared" si="374"/>
        <v>0</v>
      </c>
      <c r="J1174">
        <f t="shared" si="375"/>
        <v>0</v>
      </c>
      <c r="K1174">
        <f t="shared" si="376"/>
        <v>0</v>
      </c>
      <c r="L1174">
        <f t="shared" si="377"/>
        <v>0</v>
      </c>
      <c r="M1174">
        <f t="shared" si="378"/>
        <v>0</v>
      </c>
      <c r="N1174">
        <f t="shared" si="380"/>
        <v>0.12263000439082303</v>
      </c>
      <c r="O1174">
        <f t="shared" si="381"/>
        <v>7.117932469085396</v>
      </c>
      <c r="P1174">
        <f t="shared" si="382"/>
        <v>0.88046930194794037</v>
      </c>
      <c r="Q1174">
        <f t="shared" si="383"/>
        <v>2.7540401970935038E-6</v>
      </c>
      <c r="R1174">
        <f t="shared" si="384"/>
        <v>9.1175392733174938</v>
      </c>
      <c r="S1174">
        <f t="shared" si="385"/>
        <v>1.5893269725553074</v>
      </c>
      <c r="V1174" s="1">
        <f t="shared" si="367"/>
        <v>0</v>
      </c>
      <c r="W1174" s="1">
        <f t="shared" si="368"/>
        <v>3.5781806357194652E-3</v>
      </c>
      <c r="X1174" s="1">
        <f t="shared" si="369"/>
        <v>2.5594555139040137E-5</v>
      </c>
      <c r="Y1174" s="1">
        <f t="shared" si="370"/>
        <v>-9.1683517374181267E-4</v>
      </c>
      <c r="Z1174" s="1">
        <f t="shared" si="371"/>
        <v>-1.6935202867909545E-3</v>
      </c>
      <c r="AA1174" s="1">
        <f t="shared" si="372"/>
        <v>0</v>
      </c>
      <c r="AB1174" s="1">
        <v>1.126432355134353E-2</v>
      </c>
      <c r="AC1174" s="1">
        <f t="shared" si="386"/>
        <v>100.7126814219409</v>
      </c>
      <c r="AD1174" s="1">
        <f t="shared" si="379"/>
        <v>0</v>
      </c>
    </row>
    <row r="1175" spans="1:30" x14ac:dyDescent="0.3">
      <c r="A1175" s="6">
        <v>43397</v>
      </c>
      <c r="B1175">
        <v>-3.3828793737475875E-2</v>
      </c>
      <c r="C1175">
        <v>1.3078306533394023E-2</v>
      </c>
      <c r="D1175">
        <v>-3.6406880449063126E-3</v>
      </c>
      <c r="E1175">
        <v>1.9976400276936125E-2</v>
      </c>
      <c r="F1175">
        <v>-6.1283530351405871E-3</v>
      </c>
      <c r="G1175">
        <v>-5.9872591179043519E-2</v>
      </c>
      <c r="H1175">
        <f t="shared" si="373"/>
        <v>0</v>
      </c>
      <c r="I1175">
        <f t="shared" si="374"/>
        <v>0</v>
      </c>
      <c r="J1175">
        <f t="shared" si="375"/>
        <v>0</v>
      </c>
      <c r="K1175">
        <f t="shared" si="376"/>
        <v>0</v>
      </c>
      <c r="L1175">
        <f t="shared" si="377"/>
        <v>0</v>
      </c>
      <c r="M1175">
        <f t="shared" si="378"/>
        <v>0</v>
      </c>
      <c r="N1175">
        <f t="shared" si="380"/>
        <v>0.11848157926626011</v>
      </c>
      <c r="O1175">
        <f t="shared" si="381"/>
        <v>7.2110229718000927</v>
      </c>
      <c r="P1175">
        <f t="shared" si="382"/>
        <v>0.87726378788643145</v>
      </c>
      <c r="Q1175">
        <f t="shared" si="383"/>
        <v>2.8090560064494156E-6</v>
      </c>
      <c r="R1175">
        <f t="shared" si="384"/>
        <v>9.0616637738388448</v>
      </c>
      <c r="S1175">
        <f t="shared" si="385"/>
        <v>1.4941698484776766</v>
      </c>
      <c r="V1175" s="1">
        <f t="shared" si="367"/>
        <v>0</v>
      </c>
      <c r="W1175" s="1">
        <f t="shared" si="368"/>
        <v>3.6340798734400643E-3</v>
      </c>
      <c r="X1175" s="1">
        <f t="shared" si="369"/>
        <v>-8.4642266328109015E-5</v>
      </c>
      <c r="Y1175" s="1">
        <f t="shared" si="370"/>
        <v>1.0454123552298088E-3</v>
      </c>
      <c r="Z1175" s="1">
        <f t="shared" si="371"/>
        <v>-3.9622733180764303E-3</v>
      </c>
      <c r="AA1175" s="1">
        <f t="shared" si="372"/>
        <v>0</v>
      </c>
      <c r="AB1175" s="1">
        <v>1.632143976748689E-2</v>
      </c>
      <c r="AC1175" s="1">
        <f t="shared" si="386"/>
        <v>102.3564573855912</v>
      </c>
      <c r="AD1175" s="1">
        <f t="shared" si="379"/>
        <v>0</v>
      </c>
    </row>
    <row r="1176" spans="1:30" x14ac:dyDescent="0.3">
      <c r="A1176" s="6">
        <v>43398</v>
      </c>
      <c r="B1176">
        <v>6.2051192638814907E-3</v>
      </c>
      <c r="C1176">
        <v>-1.4878960634199509E-2</v>
      </c>
      <c r="D1176">
        <v>1.2412802691225259E-3</v>
      </c>
      <c r="E1176">
        <v>7.8515469859718589E-3</v>
      </c>
      <c r="F1176">
        <v>1.3345326365156532E-3</v>
      </c>
      <c r="G1176">
        <v>-6.6727137541488665E-2</v>
      </c>
      <c r="H1176">
        <f t="shared" si="373"/>
        <v>0</v>
      </c>
      <c r="I1176">
        <f t="shared" si="374"/>
        <v>0</v>
      </c>
      <c r="J1176">
        <f t="shared" si="375"/>
        <v>0</v>
      </c>
      <c r="K1176">
        <f t="shared" si="376"/>
        <v>0</v>
      </c>
      <c r="L1176">
        <f t="shared" si="377"/>
        <v>0</v>
      </c>
      <c r="M1176">
        <f t="shared" si="378"/>
        <v>0</v>
      </c>
      <c r="N1176">
        <f t="shared" si="380"/>
        <v>0.11921677159618028</v>
      </c>
      <c r="O1176">
        <f t="shared" si="381"/>
        <v>7.1037304448703713</v>
      </c>
      <c r="P1176">
        <f t="shared" si="382"/>
        <v>0.87835271811715065</v>
      </c>
      <c r="Q1176">
        <f t="shared" si="383"/>
        <v>2.8311114416702798E-6</v>
      </c>
      <c r="R1176">
        <f t="shared" si="384"/>
        <v>9.0737568598861653</v>
      </c>
      <c r="S1176">
        <f t="shared" si="385"/>
        <v>1.3944681714879614</v>
      </c>
      <c r="V1176" s="1">
        <f t="shared" si="367"/>
        <v>0</v>
      </c>
      <c r="W1176" s="1">
        <f t="shared" si="368"/>
        <v>-4.1344291204970787E-3</v>
      </c>
      <c r="X1176" s="1">
        <f t="shared" si="369"/>
        <v>2.8858494282115658E-5</v>
      </c>
      <c r="Y1176" s="1">
        <f t="shared" si="370"/>
        <v>4.1089005591658399E-4</v>
      </c>
      <c r="Z1176" s="1">
        <f t="shared" si="371"/>
        <v>8.6283917187007482E-4</v>
      </c>
      <c r="AA1176" s="1">
        <f t="shared" si="372"/>
        <v>0</v>
      </c>
      <c r="AB1176" s="1">
        <v>-2.7265846353845109E-2</v>
      </c>
      <c r="AC1176" s="1">
        <f t="shared" si="386"/>
        <v>99.565621945191779</v>
      </c>
      <c r="AD1176" s="1">
        <f t="shared" si="379"/>
        <v>0</v>
      </c>
    </row>
    <row r="1177" spans="1:30" x14ac:dyDescent="0.3">
      <c r="A1177" s="6">
        <v>43399</v>
      </c>
      <c r="B1177">
        <v>6.7078085374488006E-2</v>
      </c>
      <c r="C1177">
        <v>-1.9484186948837772E-3</v>
      </c>
      <c r="D1177">
        <v>-2.9673129968124336E-4</v>
      </c>
      <c r="E1177">
        <v>-8.6269439842793089E-3</v>
      </c>
      <c r="F1177">
        <v>-3.5939332985463826E-3</v>
      </c>
      <c r="G1177">
        <v>-5.4605153317925779E-2</v>
      </c>
      <c r="H1177">
        <f t="shared" si="373"/>
        <v>0</v>
      </c>
      <c r="I1177">
        <f t="shared" si="374"/>
        <v>0</v>
      </c>
      <c r="J1177">
        <f t="shared" si="375"/>
        <v>0</v>
      </c>
      <c r="K1177">
        <f t="shared" si="376"/>
        <v>0</v>
      </c>
      <c r="L1177">
        <f t="shared" si="377"/>
        <v>0</v>
      </c>
      <c r="M1177">
        <f t="shared" si="378"/>
        <v>0</v>
      </c>
      <c r="N1177">
        <f t="shared" si="380"/>
        <v>0.1272136043793797</v>
      </c>
      <c r="O1177">
        <f t="shared" si="381"/>
        <v>7.0898894036681703</v>
      </c>
      <c r="P1177">
        <f t="shared" si="382"/>
        <v>0.87809208337352518</v>
      </c>
      <c r="Q1177">
        <f t="shared" si="383"/>
        <v>2.8066876018497379E-6</v>
      </c>
      <c r="R1177">
        <f t="shared" si="384"/>
        <v>9.0411463829645058</v>
      </c>
      <c r="S1177">
        <f t="shared" si="385"/>
        <v>1.3183230231868936</v>
      </c>
      <c r="V1177" s="1">
        <f t="shared" si="367"/>
        <v>0</v>
      </c>
      <c r="W1177" s="1">
        <f t="shared" si="368"/>
        <v>-5.4140871725491958E-4</v>
      </c>
      <c r="X1177" s="1">
        <f t="shared" si="369"/>
        <v>-6.8986986486374582E-6</v>
      </c>
      <c r="Y1177" s="1">
        <f t="shared" si="370"/>
        <v>-4.5146841793381934E-4</v>
      </c>
      <c r="Z1177" s="1">
        <f t="shared" si="371"/>
        <v>-2.3236497528980999E-3</v>
      </c>
      <c r="AA1177" s="1">
        <f t="shared" si="372"/>
        <v>0</v>
      </c>
      <c r="AB1177" s="1">
        <v>7.0507582637631492E-3</v>
      </c>
      <c r="AC1177" s="1">
        <f t="shared" si="386"/>
        <v>100.26763507690855</v>
      </c>
      <c r="AD1177" s="1">
        <f t="shared" si="379"/>
        <v>0</v>
      </c>
    </row>
    <row r="1178" spans="1:30" x14ac:dyDescent="0.3">
      <c r="A1178" s="6">
        <v>43400</v>
      </c>
      <c r="B1178">
        <v>-2.9591291871831259E-2</v>
      </c>
      <c r="C1178">
        <v>-1.8632803404932084E-2</v>
      </c>
      <c r="D1178">
        <v>1.0162269470647108E-3</v>
      </c>
      <c r="E1178">
        <v>5.9011960906593828E-3</v>
      </c>
      <c r="F1178">
        <v>1.6453764622073475E-3</v>
      </c>
      <c r="G1178">
        <v>7.2653420652205411E-2</v>
      </c>
      <c r="H1178">
        <f t="shared" si="373"/>
        <v>0</v>
      </c>
      <c r="I1178">
        <f t="shared" si="374"/>
        <v>0</v>
      </c>
      <c r="J1178">
        <f t="shared" si="375"/>
        <v>0</v>
      </c>
      <c r="K1178">
        <f t="shared" si="376"/>
        <v>0</v>
      </c>
      <c r="L1178">
        <f t="shared" si="377"/>
        <v>0</v>
      </c>
      <c r="M1178">
        <f t="shared" si="378"/>
        <v>0</v>
      </c>
      <c r="N1178">
        <f t="shared" si="380"/>
        <v>0.1234491894821218</v>
      </c>
      <c r="O1178">
        <f t="shared" si="381"/>
        <v>6.95778488824691</v>
      </c>
      <c r="P1178">
        <f t="shared" si="382"/>
        <v>0.87898442421065348</v>
      </c>
      <c r="Q1178">
        <f t="shared" si="383"/>
        <v>2.823250415753476E-6</v>
      </c>
      <c r="R1178">
        <f t="shared" si="384"/>
        <v>9.0560224724144067</v>
      </c>
      <c r="S1178">
        <f t="shared" si="385"/>
        <v>1.4141037003459782</v>
      </c>
      <c r="V1178" s="1">
        <f t="shared" si="367"/>
        <v>0</v>
      </c>
      <c r="W1178" s="1">
        <f t="shared" si="368"/>
        <v>-5.1775125217268167E-3</v>
      </c>
      <c r="X1178" s="1">
        <f t="shared" si="369"/>
        <v>2.3626235162772885E-5</v>
      </c>
      <c r="Y1178" s="1">
        <f t="shared" si="370"/>
        <v>3.0882357273005957E-4</v>
      </c>
      <c r="Z1178" s="1">
        <f t="shared" si="371"/>
        <v>1.0638145708989179E-3</v>
      </c>
      <c r="AA1178" s="1">
        <f t="shared" si="372"/>
        <v>0</v>
      </c>
      <c r="AB1178" s="1">
        <v>1.4411409237789771E-2</v>
      </c>
      <c r="AC1178" s="1">
        <f t="shared" si="386"/>
        <v>101.71263299930725</v>
      </c>
      <c r="AD1178" s="1">
        <f t="shared" si="379"/>
        <v>0</v>
      </c>
    </row>
    <row r="1179" spans="1:30" x14ac:dyDescent="0.3">
      <c r="A1179" s="6">
        <v>43401</v>
      </c>
      <c r="B1179">
        <v>-9.7477246169322372E-3</v>
      </c>
      <c r="C1179">
        <v>-8.1647604659670324E-3</v>
      </c>
      <c r="D1179">
        <v>1.652323042433985E-3</v>
      </c>
      <c r="E1179">
        <v>-8.0668587260239039E-3</v>
      </c>
      <c r="F1179">
        <v>-1.8208104087841387E-3</v>
      </c>
      <c r="G1179">
        <v>4.470778064218079E-2</v>
      </c>
      <c r="H1179">
        <f t="shared" si="373"/>
        <v>0</v>
      </c>
      <c r="I1179">
        <f t="shared" si="374"/>
        <v>0</v>
      </c>
      <c r="J1179">
        <f t="shared" si="375"/>
        <v>0</v>
      </c>
      <c r="K1179">
        <f t="shared" si="376"/>
        <v>0</v>
      </c>
      <c r="L1179">
        <f t="shared" si="377"/>
        <v>0</v>
      </c>
      <c r="M1179">
        <f t="shared" si="378"/>
        <v>0</v>
      </c>
      <c r="N1179">
        <f t="shared" si="380"/>
        <v>0.12224584077886659</v>
      </c>
      <c r="O1179">
        <f t="shared" si="381"/>
        <v>6.9009762412606488</v>
      </c>
      <c r="P1179">
        <f t="shared" si="382"/>
        <v>0.88043679042871725</v>
      </c>
      <c r="Q1179">
        <f t="shared" si="383"/>
        <v>2.8004756535014048E-6</v>
      </c>
      <c r="R1179">
        <f t="shared" si="384"/>
        <v>9.0395331724344512</v>
      </c>
      <c r="S1179">
        <f t="shared" si="385"/>
        <v>1.4773251383863422</v>
      </c>
      <c r="V1179" s="1">
        <f t="shared" si="367"/>
        <v>0</v>
      </c>
      <c r="W1179" s="1">
        <f t="shared" si="368"/>
        <v>-2.2687487561992271E-3</v>
      </c>
      <c r="X1179" s="1">
        <f t="shared" si="369"/>
        <v>3.841481755445699E-5</v>
      </c>
      <c r="Y1179" s="1">
        <f t="shared" si="370"/>
        <v>-4.2215782939709011E-4</v>
      </c>
      <c r="Z1179" s="1">
        <f t="shared" si="371"/>
        <v>-1.1772410072710057E-3</v>
      </c>
      <c r="AA1179" s="1">
        <f t="shared" si="372"/>
        <v>0</v>
      </c>
      <c r="AB1179" s="1">
        <v>3.5913956557729518E-3</v>
      </c>
      <c r="AC1179" s="1">
        <f t="shared" si="386"/>
        <v>102.07792330759818</v>
      </c>
      <c r="AD1179" s="1">
        <f t="shared" si="379"/>
        <v>0</v>
      </c>
    </row>
    <row r="1180" spans="1:30" x14ac:dyDescent="0.3">
      <c r="A1180" s="6">
        <v>43402</v>
      </c>
      <c r="B1180">
        <v>-1.7001580773920888E-2</v>
      </c>
      <c r="C1180">
        <v>2.2716813019438209E-3</v>
      </c>
      <c r="D1180">
        <v>2.6066056372639258E-3</v>
      </c>
      <c r="E1180">
        <v>1.2336973356835767E-2</v>
      </c>
      <c r="F1180">
        <v>3.7507835749882668E-3</v>
      </c>
      <c r="G1180">
        <v>-1.7534553685120597E-2</v>
      </c>
      <c r="H1180">
        <f t="shared" si="373"/>
        <v>0</v>
      </c>
      <c r="I1180">
        <f t="shared" si="374"/>
        <v>0</v>
      </c>
      <c r="J1180">
        <f t="shared" si="375"/>
        <v>0</v>
      </c>
      <c r="K1180">
        <f t="shared" si="376"/>
        <v>0</v>
      </c>
      <c r="L1180">
        <f t="shared" si="377"/>
        <v>0</v>
      </c>
      <c r="M1180">
        <f t="shared" si="378"/>
        <v>0</v>
      </c>
      <c r="N1180">
        <f t="shared" si="380"/>
        <v>0.12016746824258882</v>
      </c>
      <c r="O1180">
        <f t="shared" si="381"/>
        <v>6.91665305995308</v>
      </c>
      <c r="P1180">
        <f t="shared" si="382"/>
        <v>0.88273174192990334</v>
      </c>
      <c r="Q1180">
        <f t="shared" si="383"/>
        <v>2.8350250470251186E-6</v>
      </c>
      <c r="R1180">
        <f t="shared" si="384"/>
        <v>9.0734385049831801</v>
      </c>
      <c r="S1180">
        <f t="shared" si="385"/>
        <v>1.4514209014369286</v>
      </c>
      <c r="V1180" s="1">
        <f t="shared" si="367"/>
        <v>0</v>
      </c>
      <c r="W1180" s="1">
        <f t="shared" si="368"/>
        <v>6.3123396574202631E-4</v>
      </c>
      <c r="X1180" s="1">
        <f t="shared" si="369"/>
        <v>6.0600910003900389E-5</v>
      </c>
      <c r="Y1180" s="1">
        <f t="shared" si="370"/>
        <v>6.4562304492204483E-4</v>
      </c>
      <c r="Z1180" s="1">
        <f t="shared" si="371"/>
        <v>2.4250609577870707E-3</v>
      </c>
      <c r="AA1180" s="1">
        <f t="shared" si="372"/>
        <v>0</v>
      </c>
      <c r="AB1180" s="1">
        <v>1.4824481404808951E-2</v>
      </c>
      <c r="AC1180" s="1">
        <f t="shared" si="386"/>
        <v>103.59117558351318</v>
      </c>
      <c r="AD1180" s="1">
        <f t="shared" si="379"/>
        <v>0</v>
      </c>
    </row>
    <row r="1181" spans="1:30" x14ac:dyDescent="0.3">
      <c r="A1181" s="6">
        <v>43403</v>
      </c>
      <c r="B1181">
        <v>9.6555159326231106E-3</v>
      </c>
      <c r="C1181">
        <v>-3.5341752395652931E-2</v>
      </c>
      <c r="D1181">
        <v>-2.4340960637398022E-3</v>
      </c>
      <c r="E1181">
        <v>-6.9049132906667671E-2</v>
      </c>
      <c r="F1181">
        <v>-2.9542722323195721E-2</v>
      </c>
      <c r="G1181">
        <v>-5.1502028165403495E-2</v>
      </c>
      <c r="H1181">
        <f t="shared" si="373"/>
        <v>0</v>
      </c>
      <c r="I1181">
        <f t="shared" si="374"/>
        <v>0</v>
      </c>
      <c r="J1181">
        <f t="shared" si="375"/>
        <v>0</v>
      </c>
      <c r="K1181">
        <f t="shared" si="376"/>
        <v>0</v>
      </c>
      <c r="L1181">
        <f t="shared" si="377"/>
        <v>0</v>
      </c>
      <c r="M1181">
        <f t="shared" si="378"/>
        <v>0</v>
      </c>
      <c r="N1181">
        <f t="shared" si="380"/>
        <v>0.12132774714678811</v>
      </c>
      <c r="O1181">
        <f t="shared" si="381"/>
        <v>6.6722064201015829</v>
      </c>
      <c r="P1181">
        <f t="shared" si="382"/>
        <v>0.88058308807153363</v>
      </c>
      <c r="Q1181">
        <f t="shared" si="383"/>
        <v>2.6392690257593494E-6</v>
      </c>
      <c r="R1181">
        <f t="shared" si="384"/>
        <v>8.80538443071387</v>
      </c>
      <c r="S1181">
        <f t="shared" si="385"/>
        <v>1.3766697812912685</v>
      </c>
      <c r="V1181" s="1">
        <f t="shared" si="367"/>
        <v>0</v>
      </c>
      <c r="W1181" s="1">
        <f t="shared" si="368"/>
        <v>-9.8204420232237584E-3</v>
      </c>
      <c r="X1181" s="1">
        <f t="shared" si="369"/>
        <v>-5.6590239194901393E-5</v>
      </c>
      <c r="Y1181" s="1">
        <f t="shared" si="370"/>
        <v>-3.6135047184590592E-3</v>
      </c>
      <c r="Z1181" s="1">
        <f t="shared" si="371"/>
        <v>-1.9100782825879417E-2</v>
      </c>
      <c r="AA1181" s="1">
        <f t="shared" si="372"/>
        <v>0</v>
      </c>
      <c r="AB1181" s="1">
        <v>-2.008114944073219E-2</v>
      </c>
      <c r="AC1181" s="1">
        <f t="shared" si="386"/>
        <v>101.51094570587952</v>
      </c>
      <c r="AD1181" s="1">
        <f t="shared" si="379"/>
        <v>0</v>
      </c>
    </row>
    <row r="1182" spans="1:30" x14ac:dyDescent="0.3">
      <c r="A1182" s="6">
        <v>43404</v>
      </c>
      <c r="B1182">
        <v>3.2720946451630377E-3</v>
      </c>
      <c r="C1182">
        <v>2.7456348340136563E-2</v>
      </c>
      <c r="D1182">
        <v>4.1084363989125072E-3</v>
      </c>
      <c r="E1182">
        <v>-5.0845295559838978E-3</v>
      </c>
      <c r="F1182">
        <v>6.1997270616422472E-3</v>
      </c>
      <c r="G1182">
        <v>-9.76083472888571E-3</v>
      </c>
      <c r="H1182">
        <f t="shared" si="373"/>
        <v>0</v>
      </c>
      <c r="I1182">
        <f t="shared" si="374"/>
        <v>0</v>
      </c>
      <c r="J1182">
        <f t="shared" si="375"/>
        <v>0</v>
      </c>
      <c r="K1182">
        <f t="shared" si="376"/>
        <v>0</v>
      </c>
      <c r="L1182">
        <f t="shared" si="377"/>
        <v>0</v>
      </c>
      <c r="M1182">
        <f t="shared" si="378"/>
        <v>0</v>
      </c>
      <c r="N1182">
        <f t="shared" si="380"/>
        <v>0.12172474301853681</v>
      </c>
      <c r="O1182">
        <f t="shared" si="381"/>
        <v>6.8554008437691882</v>
      </c>
      <c r="P1182">
        <f t="shared" si="382"/>
        <v>0.88420090768283355</v>
      </c>
      <c r="Q1182">
        <f t="shared" si="383"/>
        <v>2.6258495843916831E-6</v>
      </c>
      <c r="R1182">
        <f t="shared" si="384"/>
        <v>8.85997541085713</v>
      </c>
      <c r="S1182">
        <f t="shared" si="385"/>
        <v>1.3632323350798332</v>
      </c>
      <c r="V1182" s="1">
        <f t="shared" si="367"/>
        <v>0</v>
      </c>
      <c r="W1182" s="1">
        <f t="shared" si="368"/>
        <v>7.6293182642780373E-3</v>
      </c>
      <c r="X1182" s="1">
        <f t="shared" si="369"/>
        <v>9.5516936243791327E-5</v>
      </c>
      <c r="Y1182" s="1">
        <f t="shared" si="370"/>
        <v>-2.6608547809755606E-4</v>
      </c>
      <c r="Z1182" s="1">
        <f t="shared" si="371"/>
        <v>4.0084200395837559E-3</v>
      </c>
      <c r="AA1182" s="1">
        <f t="shared" si="372"/>
        <v>0</v>
      </c>
      <c r="AB1182" s="1">
        <v>1.267147084131739E-2</v>
      </c>
      <c r="AC1182" s="1">
        <f t="shared" si="386"/>
        <v>102.79723869446613</v>
      </c>
      <c r="AD1182" s="1">
        <f t="shared" si="379"/>
        <v>0</v>
      </c>
    </row>
    <row r="1183" spans="1:30" x14ac:dyDescent="0.3">
      <c r="A1183" s="6">
        <v>43405</v>
      </c>
      <c r="B1183">
        <v>-3.6405926102288731E-2</v>
      </c>
      <c r="C1183">
        <v>8.717620280070856E-3</v>
      </c>
      <c r="D1183">
        <v>3.3831086203929935E-4</v>
      </c>
      <c r="E1183">
        <v>1.5022106667548154E-2</v>
      </c>
      <c r="F1183">
        <v>5.5027577321281546E-3</v>
      </c>
      <c r="G1183">
        <v>-2.0819188046335209E-2</v>
      </c>
      <c r="H1183">
        <f t="shared" si="373"/>
        <v>0</v>
      </c>
      <c r="I1183">
        <f t="shared" si="374"/>
        <v>0</v>
      </c>
      <c r="J1183">
        <f t="shared" si="375"/>
        <v>0</v>
      </c>
      <c r="K1183">
        <f t="shared" si="376"/>
        <v>0</v>
      </c>
      <c r="L1183">
        <f t="shared" si="377"/>
        <v>0</v>
      </c>
      <c r="M1183">
        <f t="shared" si="378"/>
        <v>0</v>
      </c>
      <c r="N1183">
        <f t="shared" si="380"/>
        <v>0.11729324101938386</v>
      </c>
      <c r="O1183">
        <f t="shared" si="381"/>
        <v>6.9151636251928457</v>
      </c>
      <c r="P1183">
        <f t="shared" si="382"/>
        <v>0.88450004245412772</v>
      </c>
      <c r="Q1183">
        <f t="shared" si="383"/>
        <v>2.6652953769413521E-6</v>
      </c>
      <c r="R1183">
        <f t="shared" si="384"/>
        <v>8.9087297090556881</v>
      </c>
      <c r="S1183">
        <f t="shared" si="385"/>
        <v>1.3348509447449615</v>
      </c>
      <c r="V1183" s="1">
        <f t="shared" si="367"/>
        <v>0</v>
      </c>
      <c r="W1183" s="1">
        <f t="shared" si="368"/>
        <v>2.4223723708574714E-3</v>
      </c>
      <c r="X1183" s="1">
        <f t="shared" si="369"/>
        <v>7.8653808657092474E-6</v>
      </c>
      <c r="Y1183" s="1">
        <f t="shared" si="370"/>
        <v>7.8614243277686131E-4</v>
      </c>
      <c r="Z1183" s="1">
        <f t="shared" si="371"/>
        <v>3.5577960363619905E-3</v>
      </c>
      <c r="AA1183" s="1">
        <f t="shared" si="372"/>
        <v>0</v>
      </c>
      <c r="AB1183" s="1">
        <v>3.5342934569351288E-2</v>
      </c>
      <c r="AC1183" s="1">
        <f t="shared" si="386"/>
        <v>106.43039477555463</v>
      </c>
      <c r="AD1183" s="1">
        <f t="shared" si="379"/>
        <v>0</v>
      </c>
    </row>
    <row r="1184" spans="1:30" x14ac:dyDescent="0.3">
      <c r="A1184" s="6">
        <v>43406</v>
      </c>
      <c r="B1184">
        <v>-5.7896041923795089E-4</v>
      </c>
      <c r="C1184">
        <v>5.9937958241180192E-3</v>
      </c>
      <c r="D1184">
        <v>-1.2652292549117474E-3</v>
      </c>
      <c r="E1184">
        <v>-4.5459507409006147E-4</v>
      </c>
      <c r="F1184">
        <v>2.0794204904188364E-3</v>
      </c>
      <c r="G1184">
        <v>-6.9305135633512252E-3</v>
      </c>
      <c r="H1184">
        <f t="shared" si="373"/>
        <v>0</v>
      </c>
      <c r="I1184">
        <f t="shared" si="374"/>
        <v>0</v>
      </c>
      <c r="J1184">
        <f t="shared" si="375"/>
        <v>0</v>
      </c>
      <c r="K1184">
        <f t="shared" si="376"/>
        <v>0</v>
      </c>
      <c r="L1184">
        <f t="shared" si="377"/>
        <v>0</v>
      </c>
      <c r="M1184">
        <f t="shared" si="378"/>
        <v>0</v>
      </c>
      <c r="N1184">
        <f t="shared" si="380"/>
        <v>0.1172253328753895</v>
      </c>
      <c r="O1184">
        <f t="shared" si="381"/>
        <v>6.9566117040526194</v>
      </c>
      <c r="P1184">
        <f t="shared" si="382"/>
        <v>0.88338094712444404</v>
      </c>
      <c r="Q1184">
        <f t="shared" si="383"/>
        <v>2.6640837467919997E-6</v>
      </c>
      <c r="R1184">
        <f t="shared" si="384"/>
        <v>8.9272547041563026</v>
      </c>
      <c r="S1184">
        <f t="shared" si="385"/>
        <v>1.3255997421673544</v>
      </c>
      <c r="V1184" s="1">
        <f t="shared" si="367"/>
        <v>0</v>
      </c>
      <c r="W1184" s="1">
        <f t="shared" si="368"/>
        <v>1.6655010122540422E-3</v>
      </c>
      <c r="X1184" s="1">
        <f t="shared" si="369"/>
        <v>-2.9415283660512277E-5</v>
      </c>
      <c r="Y1184" s="1">
        <f t="shared" si="370"/>
        <v>-2.3790037268578917E-5</v>
      </c>
      <c r="Z1184" s="1">
        <f t="shared" si="371"/>
        <v>1.3444447927531886E-3</v>
      </c>
      <c r="AA1184" s="1">
        <f t="shared" si="372"/>
        <v>0</v>
      </c>
      <c r="AB1184" s="1">
        <v>-1.798619179859548E-2</v>
      </c>
      <c r="AC1184" s="1">
        <f t="shared" si="386"/>
        <v>104.51611728192127</v>
      </c>
      <c r="AD1184" s="1">
        <f t="shared" si="379"/>
        <v>0</v>
      </c>
    </row>
    <row r="1185" spans="1:30" x14ac:dyDescent="0.3">
      <c r="A1185" s="6">
        <v>43407</v>
      </c>
      <c r="B1185">
        <v>1.163589978885758E-2</v>
      </c>
      <c r="C1185">
        <v>2.6943101641543392E-2</v>
      </c>
      <c r="D1185">
        <v>1.1461573730375272E-3</v>
      </c>
      <c r="E1185">
        <v>3.3083792821834044E-3</v>
      </c>
      <c r="F1185">
        <v>7.1014962869277382E-3</v>
      </c>
      <c r="G1185">
        <v>3.3086493160809013E-3</v>
      </c>
      <c r="H1185">
        <f t="shared" si="373"/>
        <v>0</v>
      </c>
      <c r="I1185">
        <f t="shared" si="374"/>
        <v>0</v>
      </c>
      <c r="J1185">
        <f t="shared" si="375"/>
        <v>0</v>
      </c>
      <c r="K1185">
        <f t="shared" si="376"/>
        <v>0</v>
      </c>
      <c r="L1185">
        <f t="shared" si="377"/>
        <v>0</v>
      </c>
      <c r="M1185">
        <f t="shared" si="378"/>
        <v>0</v>
      </c>
      <c r="N1185">
        <f t="shared" si="380"/>
        <v>0.11858935510144299</v>
      </c>
      <c r="O1185">
        <f t="shared" si="381"/>
        <v>7.1440444002756589</v>
      </c>
      <c r="P1185">
        <f t="shared" si="382"/>
        <v>0.88439344071019166</v>
      </c>
      <c r="Q1185">
        <f t="shared" si="383"/>
        <v>2.6728975462658875E-6</v>
      </c>
      <c r="R1185">
        <f t="shared" si="384"/>
        <v>8.9906515702903267</v>
      </c>
      <c r="S1185">
        <f t="shared" si="385"/>
        <v>1.3299856868476736</v>
      </c>
      <c r="V1185" s="1">
        <f t="shared" si="367"/>
        <v>0</v>
      </c>
      <c r="W1185" s="1">
        <f t="shared" si="368"/>
        <v>7.4867019788511383E-3</v>
      </c>
      <c r="X1185" s="1">
        <f t="shared" si="369"/>
        <v>2.6646984423260206E-5</v>
      </c>
      <c r="Y1185" s="1">
        <f t="shared" si="370"/>
        <v>1.7313532615653626E-4</v>
      </c>
      <c r="Z1185" s="1">
        <f t="shared" si="371"/>
        <v>4.5914569697219016E-3</v>
      </c>
      <c r="AA1185" s="1">
        <f t="shared" si="372"/>
        <v>0</v>
      </c>
      <c r="AB1185" s="1">
        <v>1.4771168510186819E-2</v>
      </c>
      <c r="AC1185" s="1">
        <f t="shared" si="386"/>
        <v>106.05994246232297</v>
      </c>
      <c r="AD1185" s="1">
        <f t="shared" si="379"/>
        <v>0</v>
      </c>
    </row>
    <row r="1186" spans="1:30" x14ac:dyDescent="0.3">
      <c r="A1186" s="6">
        <v>43408</v>
      </c>
      <c r="B1186">
        <v>7.3267291189466052E-2</v>
      </c>
      <c r="C1186">
        <v>5.0535105665651045E-3</v>
      </c>
      <c r="D1186">
        <v>1.935190843664005E-3</v>
      </c>
      <c r="E1186">
        <v>7.5486842006309476E-3</v>
      </c>
      <c r="F1186">
        <v>-5.8144172564663374E-3</v>
      </c>
      <c r="G1186">
        <v>-8.9180044605057726E-3</v>
      </c>
      <c r="H1186">
        <f t="shared" si="373"/>
        <v>0</v>
      </c>
      <c r="I1186">
        <f t="shared" si="374"/>
        <v>0</v>
      </c>
      <c r="J1186">
        <f t="shared" si="375"/>
        <v>0</v>
      </c>
      <c r="K1186">
        <f t="shared" si="376"/>
        <v>0</v>
      </c>
      <c r="L1186">
        <f t="shared" si="377"/>
        <v>0</v>
      </c>
      <c r="M1186">
        <f t="shared" si="378"/>
        <v>0</v>
      </c>
      <c r="N1186">
        <f t="shared" si="380"/>
        <v>0.12727807591363141</v>
      </c>
      <c r="O1186">
        <f t="shared" si="381"/>
        <v>7.1801469041404617</v>
      </c>
      <c r="P1186">
        <f t="shared" si="382"/>
        <v>0.88610491079885056</v>
      </c>
      <c r="Q1186">
        <f t="shared" si="383"/>
        <v>2.6930744057432899E-6</v>
      </c>
      <c r="R1186">
        <f t="shared" si="384"/>
        <v>8.9383761706531537</v>
      </c>
      <c r="S1186">
        <f t="shared" si="385"/>
        <v>1.3181248685599574</v>
      </c>
      <c r="V1186" s="1">
        <f t="shared" si="367"/>
        <v>0</v>
      </c>
      <c r="W1186" s="1">
        <f t="shared" si="368"/>
        <v>1.4042231685943653E-3</v>
      </c>
      <c r="X1186" s="1">
        <f t="shared" si="369"/>
        <v>4.4991204070422294E-5</v>
      </c>
      <c r="Y1186" s="1">
        <f t="shared" si="370"/>
        <v>3.9504052880732528E-4</v>
      </c>
      <c r="Z1186" s="1">
        <f t="shared" si="371"/>
        <v>-3.7592988235755609E-3</v>
      </c>
      <c r="AA1186" s="1">
        <f t="shared" si="372"/>
        <v>0</v>
      </c>
      <c r="AB1186" s="1">
        <v>-1.225868004230963E-3</v>
      </c>
      <c r="AC1186" s="1">
        <f t="shared" si="386"/>
        <v>105.92992697232782</v>
      </c>
      <c r="AD1186" s="1">
        <f t="shared" si="379"/>
        <v>0</v>
      </c>
    </row>
    <row r="1187" spans="1:30" x14ac:dyDescent="0.3">
      <c r="A1187" s="6">
        <v>43409</v>
      </c>
      <c r="B1187">
        <v>-7.1101270165352282E-2</v>
      </c>
      <c r="C1187">
        <v>5.1894328607726678E-2</v>
      </c>
      <c r="D1187">
        <v>-2.5218851050134071E-2</v>
      </c>
      <c r="E1187">
        <v>-2.0280479394980795E-2</v>
      </c>
      <c r="F1187">
        <v>-5.8289063065175553E-3</v>
      </c>
      <c r="G1187">
        <v>-2.8147794717208886E-2</v>
      </c>
      <c r="H1187">
        <f t="shared" si="373"/>
        <v>0</v>
      </c>
      <c r="I1187">
        <f t="shared" si="374"/>
        <v>0</v>
      </c>
      <c r="J1187">
        <f t="shared" si="375"/>
        <v>-2.5218851050134071E-2</v>
      </c>
      <c r="K1187">
        <f t="shared" si="376"/>
        <v>0</v>
      </c>
      <c r="L1187">
        <f t="shared" si="377"/>
        <v>0</v>
      </c>
      <c r="M1187">
        <f t="shared" si="378"/>
        <v>0</v>
      </c>
      <c r="N1187">
        <f t="shared" si="380"/>
        <v>0.11822844305197008</v>
      </c>
      <c r="O1187">
        <f t="shared" si="381"/>
        <v>7.5527558070356786</v>
      </c>
      <c r="P1187">
        <f t="shared" si="382"/>
        <v>0.86375836303862197</v>
      </c>
      <c r="Q1187">
        <f t="shared" si="383"/>
        <v>2.6384575657484632E-6</v>
      </c>
      <c r="R1187">
        <f t="shared" si="384"/>
        <v>8.8862752134220067</v>
      </c>
      <c r="S1187">
        <f t="shared" si="385"/>
        <v>1.2810225603480838</v>
      </c>
      <c r="V1187" s="1">
        <f t="shared" si="367"/>
        <v>0</v>
      </c>
      <c r="W1187" s="1">
        <f t="shared" si="368"/>
        <v>1.4419920091143706E-2</v>
      </c>
      <c r="X1187" s="1">
        <f t="shared" si="369"/>
        <v>-5.8631244444600297E-4</v>
      </c>
      <c r="Y1187" s="1">
        <f t="shared" si="370"/>
        <v>-1.0613255359112302E-3</v>
      </c>
      <c r="Z1187" s="1">
        <f t="shared" si="371"/>
        <v>-3.7686666873544628E-3</v>
      </c>
      <c r="AA1187" s="1">
        <f t="shared" si="372"/>
        <v>0</v>
      </c>
      <c r="AB1187" s="1">
        <v>0.48256110788028828</v>
      </c>
      <c r="AC1187" s="1">
        <f t="shared" si="386"/>
        <v>157.04758988977235</v>
      </c>
      <c r="AD1187" s="1">
        <f t="shared" si="379"/>
        <v>0</v>
      </c>
    </row>
    <row r="1188" spans="1:30" x14ac:dyDescent="0.3">
      <c r="A1188" s="6">
        <v>43410</v>
      </c>
      <c r="B1188">
        <v>-1.859891167551864E-2</v>
      </c>
      <c r="C1188">
        <v>-2.1686604131557794E-2</v>
      </c>
      <c r="D1188">
        <v>1.8853895579287301E-2</v>
      </c>
      <c r="E1188">
        <v>-1.8963405601808703E-2</v>
      </c>
      <c r="F1188">
        <v>1.0086082527630189E-2</v>
      </c>
      <c r="G1188">
        <v>-9.0967851390373975E-3</v>
      </c>
      <c r="H1188">
        <f t="shared" si="373"/>
        <v>0</v>
      </c>
      <c r="I1188">
        <f t="shared" si="374"/>
        <v>0</v>
      </c>
      <c r="J1188">
        <f t="shared" si="375"/>
        <v>0</v>
      </c>
      <c r="K1188">
        <f t="shared" si="376"/>
        <v>0</v>
      </c>
      <c r="L1188">
        <f t="shared" si="377"/>
        <v>0</v>
      </c>
      <c r="M1188">
        <f t="shared" si="378"/>
        <v>0</v>
      </c>
      <c r="N1188">
        <f t="shared" si="380"/>
        <v>0.1160295226821124</v>
      </c>
      <c r="O1188">
        <f t="shared" si="381"/>
        <v>7.3889621817461721</v>
      </c>
      <c r="P1188">
        <f t="shared" si="382"/>
        <v>0.88004357302108838</v>
      </c>
      <c r="Q1188">
        <f t="shared" si="383"/>
        <v>2.5884234247660146E-6</v>
      </c>
      <c r="R1188">
        <f t="shared" si="384"/>
        <v>8.9759029185878152</v>
      </c>
      <c r="S1188">
        <f t="shared" si="385"/>
        <v>1.2693693733583378</v>
      </c>
      <c r="V1188" s="1">
        <f t="shared" si="367"/>
        <v>0</v>
      </c>
      <c r="W1188" s="1">
        <f t="shared" si="368"/>
        <v>-6.0260746600885561E-3</v>
      </c>
      <c r="X1188" s="1">
        <f t="shared" si="369"/>
        <v>4.3833375209862541E-4</v>
      </c>
      <c r="Y1188" s="1">
        <f t="shared" si="370"/>
        <v>-9.9239994386043483E-4</v>
      </c>
      <c r="Z1188" s="1">
        <f t="shared" si="371"/>
        <v>6.5211347084591035E-3</v>
      </c>
      <c r="AA1188" s="1">
        <f t="shared" si="372"/>
        <v>0</v>
      </c>
      <c r="AB1188" s="1">
        <v>-0.20720944461420371</v>
      </c>
      <c r="AC1188" s="1">
        <f t="shared" si="386"/>
        <v>124.5058460107134</v>
      </c>
      <c r="AD1188" s="1">
        <f t="shared" si="379"/>
        <v>-0.20720944461420371</v>
      </c>
    </row>
    <row r="1189" spans="1:30" x14ac:dyDescent="0.3">
      <c r="A1189" s="6">
        <v>43411</v>
      </c>
      <c r="B1189">
        <v>4.9327301827816611E-2</v>
      </c>
      <c r="C1189">
        <v>2.2641445347440323E-2</v>
      </c>
      <c r="D1189">
        <v>1.2028146191738801E-3</v>
      </c>
      <c r="E1189">
        <v>2.9337598131336191E-2</v>
      </c>
      <c r="F1189">
        <v>9.2169065414342641E-3</v>
      </c>
      <c r="G1189">
        <v>2.3745275153472623E-2</v>
      </c>
      <c r="H1189">
        <f t="shared" si="373"/>
        <v>0</v>
      </c>
      <c r="I1189">
        <f t="shared" si="374"/>
        <v>0</v>
      </c>
      <c r="J1189">
        <f t="shared" si="375"/>
        <v>0</v>
      </c>
      <c r="K1189">
        <f t="shared" si="376"/>
        <v>0</v>
      </c>
      <c r="L1189">
        <f t="shared" si="377"/>
        <v>0</v>
      </c>
      <c r="M1189">
        <f t="shared" si="378"/>
        <v>0</v>
      </c>
      <c r="N1189">
        <f t="shared" si="380"/>
        <v>0.12175294596839047</v>
      </c>
      <c r="O1189">
        <f t="shared" si="381"/>
        <v>7.5562589651584817</v>
      </c>
      <c r="P1189">
        <f t="shared" si="382"/>
        <v>0.8811021022962281</v>
      </c>
      <c r="Q1189">
        <f t="shared" si="383"/>
        <v>2.6643615509955368E-6</v>
      </c>
      <c r="R1189">
        <f t="shared" si="384"/>
        <v>9.0586329769134259</v>
      </c>
      <c r="S1189">
        <f t="shared" si="385"/>
        <v>1.2995108984001225</v>
      </c>
      <c r="V1189" s="1">
        <f t="shared" si="367"/>
        <v>0</v>
      </c>
      <c r="W1189" s="1">
        <f t="shared" si="368"/>
        <v>6.2913971799507069E-3</v>
      </c>
      <c r="X1189" s="1">
        <f t="shared" si="369"/>
        <v>2.7964207337648581E-5</v>
      </c>
      <c r="Y1189" s="1">
        <f t="shared" si="370"/>
        <v>1.5353060178052156E-3</v>
      </c>
      <c r="Z1189" s="1">
        <f t="shared" si="371"/>
        <v>5.9591708661234644E-3</v>
      </c>
      <c r="AA1189" s="1">
        <f t="shared" si="372"/>
        <v>0</v>
      </c>
      <c r="AB1189" s="1">
        <v>-2.3230046422149871E-2</v>
      </c>
      <c r="AC1189" s="1">
        <f t="shared" si="386"/>
        <v>121.61356942805548</v>
      </c>
      <c r="AD1189" s="1">
        <f t="shared" si="379"/>
        <v>0</v>
      </c>
    </row>
    <row r="1190" spans="1:30" x14ac:dyDescent="0.3">
      <c r="A1190" s="6">
        <v>43412</v>
      </c>
      <c r="B1190">
        <v>1.7749731946741901E-2</v>
      </c>
      <c r="C1190">
        <v>-1.0079092675688293E-2</v>
      </c>
      <c r="D1190">
        <v>3.4103742682970494E-3</v>
      </c>
      <c r="E1190">
        <v>5.5568921228209608E-3</v>
      </c>
      <c r="F1190">
        <v>1.531931606397138E-2</v>
      </c>
      <c r="G1190">
        <v>-1.6854737681506565E-2</v>
      </c>
      <c r="H1190">
        <f t="shared" si="373"/>
        <v>0</v>
      </c>
      <c r="I1190">
        <f t="shared" si="374"/>
        <v>0</v>
      </c>
      <c r="J1190">
        <f t="shared" si="375"/>
        <v>0</v>
      </c>
      <c r="K1190">
        <f t="shared" si="376"/>
        <v>0</v>
      </c>
      <c r="L1190">
        <f t="shared" si="377"/>
        <v>0</v>
      </c>
      <c r="M1190">
        <f t="shared" si="378"/>
        <v>0</v>
      </c>
      <c r="N1190">
        <f t="shared" si="380"/>
        <v>0.12391402812305555</v>
      </c>
      <c r="O1190">
        <f t="shared" si="381"/>
        <v>7.4800987307671489</v>
      </c>
      <c r="P1190">
        <f t="shared" si="382"/>
        <v>0.8841069902336417</v>
      </c>
      <c r="Q1190">
        <f t="shared" si="383"/>
        <v>2.6791671207106114E-6</v>
      </c>
      <c r="R1190">
        <f t="shared" si="384"/>
        <v>9.197405038594276</v>
      </c>
      <c r="S1190">
        <f t="shared" si="385"/>
        <v>1.2776079830933293</v>
      </c>
      <c r="V1190" s="1">
        <f t="shared" si="367"/>
        <v>0</v>
      </c>
      <c r="W1190" s="1">
        <f t="shared" si="368"/>
        <v>-2.8006858335771398E-3</v>
      </c>
      <c r="X1190" s="1">
        <f t="shared" si="369"/>
        <v>7.9287707030981561E-5</v>
      </c>
      <c r="Y1190" s="1">
        <f t="shared" si="370"/>
        <v>2.9080533035690773E-4</v>
      </c>
      <c r="Z1190" s="1">
        <f t="shared" si="371"/>
        <v>9.9046704625855436E-3</v>
      </c>
      <c r="AA1190" s="1">
        <f t="shared" si="372"/>
        <v>0</v>
      </c>
      <c r="AB1190" s="1">
        <v>1.4238164039523099E-2</v>
      </c>
      <c r="AC1190" s="1">
        <f t="shared" si="386"/>
        <v>123.34512337900406</v>
      </c>
      <c r="AD1190" s="1">
        <f t="shared" si="379"/>
        <v>0</v>
      </c>
    </row>
    <row r="1191" spans="1:30" x14ac:dyDescent="0.3">
      <c r="A1191" s="6">
        <v>43413</v>
      </c>
      <c r="B1191">
        <v>-1.1143902503665114E-2</v>
      </c>
      <c r="C1191">
        <v>-1.9368349856947416E-2</v>
      </c>
      <c r="D1191">
        <v>4.7546663280820223E-4</v>
      </c>
      <c r="E1191">
        <v>-2.5074168133601221E-2</v>
      </c>
      <c r="F1191">
        <v>-1.2911744232850346E-2</v>
      </c>
      <c r="G1191">
        <v>-7.3914584280266329E-2</v>
      </c>
      <c r="H1191">
        <f t="shared" si="373"/>
        <v>0</v>
      </c>
      <c r="I1191">
        <f t="shared" si="374"/>
        <v>0</v>
      </c>
      <c r="J1191">
        <f t="shared" si="375"/>
        <v>0</v>
      </c>
      <c r="K1191">
        <f t="shared" si="376"/>
        <v>0</v>
      </c>
      <c r="L1191">
        <f t="shared" si="377"/>
        <v>0</v>
      </c>
      <c r="M1191">
        <f t="shared" si="378"/>
        <v>0</v>
      </c>
      <c r="N1191">
        <f t="shared" si="380"/>
        <v>0.12253314227481579</v>
      </c>
      <c r="O1191">
        <f t="shared" si="381"/>
        <v>7.3352215615851417</v>
      </c>
      <c r="P1191">
        <f t="shared" si="382"/>
        <v>0.88452735360733026</v>
      </c>
      <c r="Q1191">
        <f t="shared" si="383"/>
        <v>2.6119892338678974E-6</v>
      </c>
      <c r="R1191">
        <f t="shared" si="384"/>
        <v>9.0786504971300168</v>
      </c>
      <c r="S1191">
        <f t="shared" si="385"/>
        <v>1.1831741201498365</v>
      </c>
      <c r="V1191" s="1">
        <f t="shared" si="367"/>
        <v>0</v>
      </c>
      <c r="W1191" s="1">
        <f t="shared" si="368"/>
        <v>-5.3818994238401642E-3</v>
      </c>
      <c r="X1191" s="1">
        <f t="shared" si="369"/>
        <v>1.1054111988690505E-5</v>
      </c>
      <c r="Y1191" s="1">
        <f t="shared" si="370"/>
        <v>-1.3121906249666249E-3</v>
      </c>
      <c r="Z1191" s="1">
        <f t="shared" si="371"/>
        <v>-8.348060134638853E-3</v>
      </c>
      <c r="AA1191" s="1">
        <f t="shared" si="372"/>
        <v>0</v>
      </c>
      <c r="AB1191" s="1">
        <v>0.65921745271246379</v>
      </c>
      <c r="AC1191" s="1">
        <f t="shared" si="386"/>
        <v>204.6563814174157</v>
      </c>
      <c r="AD1191" s="1">
        <f t="shared" si="379"/>
        <v>0</v>
      </c>
    </row>
    <row r="1192" spans="1:30" x14ac:dyDescent="0.3">
      <c r="A1192" s="6">
        <v>43414</v>
      </c>
      <c r="B1192">
        <v>-2.7288809965433328E-2</v>
      </c>
      <c r="C1192">
        <v>-2.0041919667985405E-2</v>
      </c>
      <c r="D1192">
        <v>-9.0323778752183278E-4</v>
      </c>
      <c r="E1192">
        <v>-3.1937319666084533E-2</v>
      </c>
      <c r="F1192">
        <v>-1.1883476078300812E-2</v>
      </c>
      <c r="G1192">
        <v>-7.3320540153615429E-2</v>
      </c>
      <c r="H1192">
        <f t="shared" si="373"/>
        <v>0</v>
      </c>
      <c r="I1192">
        <f t="shared" si="374"/>
        <v>0</v>
      </c>
      <c r="J1192">
        <f t="shared" si="375"/>
        <v>0</v>
      </c>
      <c r="K1192">
        <f t="shared" si="376"/>
        <v>0</v>
      </c>
      <c r="L1192">
        <f t="shared" si="377"/>
        <v>0</v>
      </c>
      <c r="M1192">
        <f t="shared" si="378"/>
        <v>0</v>
      </c>
      <c r="N1192">
        <f t="shared" si="380"/>
        <v>0.11918935864081094</v>
      </c>
      <c r="O1192">
        <f t="shared" si="381"/>
        <v>7.1882096403009781</v>
      </c>
      <c r="P1192">
        <f t="shared" si="382"/>
        <v>0.88372841507745536</v>
      </c>
      <c r="Q1192">
        <f t="shared" si="383"/>
        <v>2.5285692987414872E-6</v>
      </c>
      <c r="R1192">
        <f t="shared" si="384"/>
        <v>8.9707645711241195</v>
      </c>
      <c r="S1192">
        <f t="shared" si="385"/>
        <v>1.0964231545646717</v>
      </c>
      <c r="V1192" s="1">
        <f t="shared" si="367"/>
        <v>0</v>
      </c>
      <c r="W1192" s="1">
        <f t="shared" si="368"/>
        <v>-5.569064825369772E-3</v>
      </c>
      <c r="X1192" s="1">
        <f t="shared" si="369"/>
        <v>-2.0999352986586985E-5</v>
      </c>
      <c r="Y1192" s="1">
        <f t="shared" si="370"/>
        <v>-1.671355605063474E-3</v>
      </c>
      <c r="Z1192" s="1">
        <f t="shared" si="371"/>
        <v>-7.6832355970776218E-3</v>
      </c>
      <c r="AA1192" s="1">
        <f t="shared" si="372"/>
        <v>0</v>
      </c>
      <c r="AB1192" s="1">
        <v>-6.2482813597658393E-2</v>
      </c>
      <c r="AC1192" s="1">
        <f t="shared" si="386"/>
        <v>191.86887488574004</v>
      </c>
      <c r="AD1192" s="1">
        <f t="shared" si="379"/>
        <v>-6.2482813597658393E-2</v>
      </c>
    </row>
    <row r="1193" spans="1:30" x14ac:dyDescent="0.3">
      <c r="A1193" s="6">
        <v>43415</v>
      </c>
      <c r="B1193">
        <v>-6.6681325319965703E-3</v>
      </c>
      <c r="C1193">
        <v>-1.482059730428267E-2</v>
      </c>
      <c r="D1193">
        <v>6.6423735948626295E-4</v>
      </c>
      <c r="E1193">
        <v>2.0138543681889852E-3</v>
      </c>
      <c r="F1193">
        <v>2.5096796119837691E-3</v>
      </c>
      <c r="G1193">
        <v>4.8701265576579882E-2</v>
      </c>
      <c r="H1193">
        <f t="shared" si="373"/>
        <v>0</v>
      </c>
      <c r="I1193">
        <f t="shared" si="374"/>
        <v>0</v>
      </c>
      <c r="J1193">
        <f t="shared" si="375"/>
        <v>0</v>
      </c>
      <c r="K1193">
        <f t="shared" si="376"/>
        <v>0</v>
      </c>
      <c r="L1193">
        <f t="shared" si="377"/>
        <v>0</v>
      </c>
      <c r="M1193">
        <f t="shared" si="378"/>
        <v>0</v>
      </c>
      <c r="N1193">
        <f t="shared" si="380"/>
        <v>0.11839458820099034</v>
      </c>
      <c r="O1193">
        <f t="shared" si="381"/>
        <v>7.0816760798833149</v>
      </c>
      <c r="P1193">
        <f t="shared" si="382"/>
        <v>0.88431542050638945</v>
      </c>
      <c r="Q1193">
        <f t="shared" si="383"/>
        <v>2.5336614690690263E-6</v>
      </c>
      <c r="R1193">
        <f t="shared" si="384"/>
        <v>8.9932783160721748</v>
      </c>
      <c r="S1193">
        <f t="shared" si="385"/>
        <v>1.1498203497994373</v>
      </c>
      <c r="V1193" s="1">
        <f t="shared" si="367"/>
        <v>0</v>
      </c>
      <c r="W1193" s="1">
        <f t="shared" si="368"/>
        <v>-4.1182116536517986E-3</v>
      </c>
      <c r="X1193" s="1">
        <f t="shared" si="369"/>
        <v>1.5442837945255195E-5</v>
      </c>
      <c r="Y1193" s="1">
        <f t="shared" si="370"/>
        <v>1.0538977037664699E-4</v>
      </c>
      <c r="Z1193" s="1">
        <f t="shared" si="371"/>
        <v>1.6226278914520101E-3</v>
      </c>
      <c r="AA1193" s="1">
        <f t="shared" si="372"/>
        <v>0</v>
      </c>
      <c r="AB1193" s="1">
        <v>-0.1314640247639447</v>
      </c>
      <c r="AC1193" s="1">
        <f t="shared" si="386"/>
        <v>166.6450203663309</v>
      </c>
      <c r="AD1193" s="1">
        <f t="shared" si="379"/>
        <v>-0.1314640247639447</v>
      </c>
    </row>
    <row r="1194" spans="1:30" x14ac:dyDescent="0.3">
      <c r="A1194" s="6">
        <v>43416</v>
      </c>
      <c r="B1194">
        <v>-1.3203148425972573E-3</v>
      </c>
      <c r="C1194">
        <v>5.4425178889906398E-3</v>
      </c>
      <c r="D1194">
        <v>-2.7882907191735138E-3</v>
      </c>
      <c r="E1194">
        <v>-1.6329463076827561E-2</v>
      </c>
      <c r="F1194">
        <v>6.8186295058691342E-4</v>
      </c>
      <c r="G1194">
        <v>-4.304882848413339E-2</v>
      </c>
      <c r="H1194">
        <f t="shared" si="373"/>
        <v>0</v>
      </c>
      <c r="I1194">
        <f t="shared" si="374"/>
        <v>0</v>
      </c>
      <c r="J1194">
        <f t="shared" si="375"/>
        <v>0</v>
      </c>
      <c r="K1194">
        <f t="shared" si="376"/>
        <v>0</v>
      </c>
      <c r="L1194">
        <f t="shared" si="377"/>
        <v>0</v>
      </c>
      <c r="M1194">
        <f t="shared" si="378"/>
        <v>0</v>
      </c>
      <c r="N1194">
        <f t="shared" si="380"/>
        <v>0.11823827006890539</v>
      </c>
      <c r="O1194">
        <f t="shared" si="381"/>
        <v>7.1202182286321181</v>
      </c>
      <c r="P1194">
        <f t="shared" si="382"/>
        <v>0.88184969202656949</v>
      </c>
      <c r="Q1194">
        <f t="shared" si="383"/>
        <v>2.4922881376606831E-6</v>
      </c>
      <c r="R1194">
        <f t="shared" si="384"/>
        <v>8.9994104993602217</v>
      </c>
      <c r="S1194">
        <f t="shared" si="385"/>
        <v>1.1003219307733549</v>
      </c>
      <c r="V1194" s="1">
        <f t="shared" si="367"/>
        <v>0</v>
      </c>
      <c r="W1194" s="1">
        <f t="shared" si="368"/>
        <v>1.5123169556177662E-3</v>
      </c>
      <c r="X1194" s="1">
        <f t="shared" si="369"/>
        <v>-6.48249019804586E-5</v>
      </c>
      <c r="Y1194" s="1">
        <f t="shared" si="370"/>
        <v>-8.5455949110581017E-4</v>
      </c>
      <c r="Z1194" s="1">
        <f t="shared" si="371"/>
        <v>4.4085700680156974E-4</v>
      </c>
      <c r="AA1194" s="1">
        <f t="shared" si="372"/>
        <v>0</v>
      </c>
      <c r="AB1194" s="1">
        <v>-0.15895259817096249</v>
      </c>
      <c r="AC1194" s="1">
        <f t="shared" si="386"/>
        <v>140.15636140684964</v>
      </c>
      <c r="AD1194" s="1">
        <f t="shared" si="379"/>
        <v>-0.15895259817096249</v>
      </c>
    </row>
    <row r="1195" spans="1:30" x14ac:dyDescent="0.3">
      <c r="A1195" s="6">
        <v>43417</v>
      </c>
      <c r="B1195">
        <v>1.3434275001544272E-2</v>
      </c>
      <c r="C1195">
        <v>-6.0519940820444092E-3</v>
      </c>
      <c r="D1195">
        <v>-3.6799553232102255E-3</v>
      </c>
      <c r="E1195">
        <v>-1.1233236859425493E-2</v>
      </c>
      <c r="F1195">
        <v>-3.5702679803871324E-3</v>
      </c>
      <c r="G1195">
        <v>-3.1749984072122608E-2</v>
      </c>
      <c r="H1195">
        <f t="shared" si="373"/>
        <v>0</v>
      </c>
      <c r="I1195">
        <f t="shared" si="374"/>
        <v>0</v>
      </c>
      <c r="J1195">
        <f t="shared" si="375"/>
        <v>0</v>
      </c>
      <c r="K1195">
        <f t="shared" si="376"/>
        <v>0</v>
      </c>
      <c r="L1195">
        <f t="shared" si="377"/>
        <v>0</v>
      </c>
      <c r="M1195">
        <f t="shared" si="378"/>
        <v>0</v>
      </c>
      <c r="N1195">
        <f t="shared" si="380"/>
        <v>0.11982671550471793</v>
      </c>
      <c r="O1195">
        <f t="shared" si="381"/>
        <v>7.0771267100495718</v>
      </c>
      <c r="P1195">
        <f t="shared" si="382"/>
        <v>0.87860452455812499</v>
      </c>
      <c r="Q1195">
        <f t="shared" si="383"/>
        <v>2.4642916746884044E-6</v>
      </c>
      <c r="R1195">
        <f t="shared" si="384"/>
        <v>8.9672801922119962</v>
      </c>
      <c r="S1195">
        <f t="shared" si="385"/>
        <v>1.0653867269970938</v>
      </c>
      <c r="V1195" s="1">
        <f t="shared" si="367"/>
        <v>0</v>
      </c>
      <c r="W1195" s="1">
        <f t="shared" si="368"/>
        <v>-1.6816726104085533E-3</v>
      </c>
      <c r="X1195" s="1">
        <f t="shared" si="369"/>
        <v>-8.5555190310384805E-5</v>
      </c>
      <c r="Y1195" s="1">
        <f t="shared" si="370"/>
        <v>-5.8786189900413032E-4</v>
      </c>
      <c r="Z1195" s="1">
        <f t="shared" si="371"/>
        <v>-2.3083489929437515E-3</v>
      </c>
      <c r="AA1195" s="1">
        <f t="shared" si="372"/>
        <v>0</v>
      </c>
      <c r="AB1195" s="1">
        <v>-6.3603638623946385E-2</v>
      </c>
      <c r="AC1195" s="1">
        <f t="shared" si="386"/>
        <v>131.24190684508116</v>
      </c>
      <c r="AD1195" s="1">
        <f t="shared" si="379"/>
        <v>-6.3603638623946385E-2</v>
      </c>
    </row>
    <row r="1196" spans="1:30" x14ac:dyDescent="0.3">
      <c r="A1196" s="6">
        <v>43418</v>
      </c>
      <c r="B1196">
        <v>-2.5270139078819972E-2</v>
      </c>
      <c r="C1196">
        <v>1.0596101080944259E-3</v>
      </c>
      <c r="D1196">
        <v>-2.6231394622245386E-3</v>
      </c>
      <c r="E1196">
        <v>-3.3743323664217985E-2</v>
      </c>
      <c r="F1196">
        <v>-2.6651016937543955E-3</v>
      </c>
      <c r="G1196">
        <v>-3.7146725599725802E-2</v>
      </c>
      <c r="H1196">
        <f t="shared" si="373"/>
        <v>0</v>
      </c>
      <c r="I1196">
        <f t="shared" si="374"/>
        <v>0</v>
      </c>
      <c r="J1196">
        <f t="shared" si="375"/>
        <v>0</v>
      </c>
      <c r="K1196">
        <f t="shared" si="376"/>
        <v>0</v>
      </c>
      <c r="L1196">
        <f t="shared" si="377"/>
        <v>0</v>
      </c>
      <c r="M1196">
        <f t="shared" si="378"/>
        <v>0</v>
      </c>
      <c r="N1196">
        <f t="shared" si="380"/>
        <v>0.11679867773855553</v>
      </c>
      <c r="O1196">
        <f t="shared" si="381"/>
        <v>7.084625705047805</v>
      </c>
      <c r="P1196">
        <f t="shared" si="382"/>
        <v>0.87629982235806747</v>
      </c>
      <c r="Q1196">
        <f t="shared" si="383"/>
        <v>2.381138283106356E-6</v>
      </c>
      <c r="R1196">
        <f t="shared" si="384"/>
        <v>8.9433814785833619</v>
      </c>
      <c r="S1196">
        <f t="shared" si="385"/>
        <v>1.0258110985917428</v>
      </c>
      <c r="V1196" s="1">
        <f t="shared" si="367"/>
        <v>0</v>
      </c>
      <c r="W1196" s="1">
        <f t="shared" si="368"/>
        <v>2.9443473875514722E-4</v>
      </c>
      <c r="X1196" s="1">
        <f t="shared" si="369"/>
        <v>-6.0985304491556785E-5</v>
      </c>
      <c r="Y1196" s="1">
        <f t="shared" si="370"/>
        <v>-1.7658680731292527E-3</v>
      </c>
      <c r="Z1196" s="1">
        <f t="shared" si="371"/>
        <v>-1.72311570018438E-3</v>
      </c>
      <c r="AA1196" s="1">
        <f t="shared" si="372"/>
        <v>0</v>
      </c>
      <c r="AB1196" s="1">
        <v>5.560762246247871E-2</v>
      </c>
      <c r="AC1196" s="1">
        <f t="shared" si="386"/>
        <v>138.53995725217823</v>
      </c>
      <c r="AD1196" s="1">
        <f t="shared" si="379"/>
        <v>0</v>
      </c>
    </row>
    <row r="1197" spans="1:30" x14ac:dyDescent="0.3">
      <c r="A1197" s="6">
        <v>43419</v>
      </c>
      <c r="B1197">
        <v>-0.14092106773874927</v>
      </c>
      <c r="C1197">
        <v>-0.12077967083636819</v>
      </c>
      <c r="D1197">
        <v>-7.6343230249147865E-3</v>
      </c>
      <c r="E1197">
        <v>-0.14186507638440543</v>
      </c>
      <c r="F1197">
        <v>-9.9512666911550751E-2</v>
      </c>
      <c r="G1197">
        <v>-7.444380010783852E-2</v>
      </c>
      <c r="H1197">
        <f t="shared" si="373"/>
        <v>-0.14092106773874927</v>
      </c>
      <c r="I1197">
        <f t="shared" si="374"/>
        <v>-0.12077967083636819</v>
      </c>
      <c r="J1197">
        <f t="shared" si="375"/>
        <v>0</v>
      </c>
      <c r="K1197">
        <f t="shared" si="376"/>
        <v>0</v>
      </c>
      <c r="L1197">
        <f t="shared" si="377"/>
        <v>-9.9512666911550751E-2</v>
      </c>
      <c r="M1197">
        <f t="shared" si="378"/>
        <v>0</v>
      </c>
      <c r="N1197">
        <f t="shared" si="380"/>
        <v>0.1003392833611642</v>
      </c>
      <c r="O1197">
        <f t="shared" si="381"/>
        <v>6.2289469443932584</v>
      </c>
      <c r="P1197">
        <f t="shared" si="382"/>
        <v>0.86960986644751059</v>
      </c>
      <c r="Q1197">
        <f t="shared" si="383"/>
        <v>2.043337918691641E-6</v>
      </c>
      <c r="R1197">
        <f t="shared" si="384"/>
        <v>8.0534017364421633</v>
      </c>
      <c r="S1197">
        <f t="shared" si="385"/>
        <v>0.94944582221977691</v>
      </c>
      <c r="V1197" s="1">
        <f t="shared" si="367"/>
        <v>0</v>
      </c>
      <c r="W1197" s="1">
        <f t="shared" si="368"/>
        <v>-3.3561147216302038E-2</v>
      </c>
      <c r="X1197" s="1">
        <f t="shared" si="369"/>
        <v>-1.7749018722264096E-4</v>
      </c>
      <c r="Y1197" s="1">
        <f t="shared" si="370"/>
        <v>-7.4241355585524258E-3</v>
      </c>
      <c r="Z1197" s="1">
        <f t="shared" si="371"/>
        <v>-6.4339698227783224E-2</v>
      </c>
      <c r="AA1197" s="1">
        <f t="shared" si="372"/>
        <v>0</v>
      </c>
      <c r="AB1197" s="1">
        <v>-6.6344108649158337E-2</v>
      </c>
      <c r="AC1197" s="1">
        <f t="shared" si="386"/>
        <v>129.34864727598998</v>
      </c>
      <c r="AD1197" s="1">
        <f t="shared" si="379"/>
        <v>-6.6344108649158337E-2</v>
      </c>
    </row>
    <row r="1198" spans="1:30" x14ac:dyDescent="0.3">
      <c r="A1198" s="6">
        <v>43420</v>
      </c>
      <c r="B1198">
        <v>-1.1812444225702679E-2</v>
      </c>
      <c r="C1198">
        <v>-2.8855666389966467E-2</v>
      </c>
      <c r="D1198">
        <v>6.6731874213450271E-3</v>
      </c>
      <c r="E1198">
        <v>-6.8728052636655948E-2</v>
      </c>
      <c r="F1198">
        <v>-1.7790446810814167E-2</v>
      </c>
      <c r="G1198">
        <v>2.971115792795187E-2</v>
      </c>
      <c r="H1198">
        <f t="shared" si="373"/>
        <v>0</v>
      </c>
      <c r="I1198">
        <f t="shared" si="374"/>
        <v>0</v>
      </c>
      <c r="J1198">
        <f t="shared" si="375"/>
        <v>0</v>
      </c>
      <c r="K1198">
        <f t="shared" si="376"/>
        <v>0</v>
      </c>
      <c r="L1198">
        <f t="shared" si="377"/>
        <v>0</v>
      </c>
      <c r="M1198">
        <f t="shared" si="378"/>
        <v>0</v>
      </c>
      <c r="N1198">
        <f t="shared" si="380"/>
        <v>9.9154031172813462E-2</v>
      </c>
      <c r="O1198">
        <f t="shared" si="381"/>
        <v>6.049206529405045</v>
      </c>
      <c r="P1198">
        <f t="shared" si="382"/>
        <v>0.87541293606976567</v>
      </c>
      <c r="Q1198">
        <f t="shared" si="383"/>
        <v>1.902903282661327E-6</v>
      </c>
      <c r="R1198">
        <f t="shared" si="384"/>
        <v>7.9101281212038703</v>
      </c>
      <c r="S1198">
        <f t="shared" si="385"/>
        <v>0.97765495698778282</v>
      </c>
      <c r="V1198" s="1">
        <f t="shared" si="367"/>
        <v>0</v>
      </c>
      <c r="W1198" s="1">
        <f t="shared" si="368"/>
        <v>-8.0181479302935624E-3</v>
      </c>
      <c r="X1198" s="1">
        <f t="shared" si="369"/>
        <v>1.5514476934246857E-4</v>
      </c>
      <c r="Y1198" s="1">
        <f t="shared" si="370"/>
        <v>-3.5967018272155195E-3</v>
      </c>
      <c r="Z1198" s="1">
        <f t="shared" si="371"/>
        <v>-1.1502374669172402E-2</v>
      </c>
      <c r="AA1198" s="1">
        <f t="shared" si="372"/>
        <v>0</v>
      </c>
      <c r="AB1198" s="1">
        <v>-3.6687778939728799E-2</v>
      </c>
      <c r="AC1198" s="1">
        <f t="shared" si="386"/>
        <v>124.60313269857549</v>
      </c>
      <c r="AD1198" s="1">
        <f t="shared" si="379"/>
        <v>0</v>
      </c>
    </row>
    <row r="1199" spans="1:30" x14ac:dyDescent="0.3">
      <c r="A1199" s="6">
        <v>43421</v>
      </c>
      <c r="B1199">
        <v>5.5359257226120936E-2</v>
      </c>
      <c r="C1199">
        <v>-1.948506000449484E-2</v>
      </c>
      <c r="D1199">
        <v>3.4074132645489502E-3</v>
      </c>
      <c r="E1199">
        <v>-2.3569011277772507E-2</v>
      </c>
      <c r="F1199">
        <v>-1.3559268853892702E-2</v>
      </c>
      <c r="G1199">
        <v>-1.9598674448035747E-2</v>
      </c>
      <c r="H1199">
        <f t="shared" si="373"/>
        <v>0</v>
      </c>
      <c r="I1199">
        <f t="shared" si="374"/>
        <v>0</v>
      </c>
      <c r="J1199">
        <f t="shared" si="375"/>
        <v>0</v>
      </c>
      <c r="K1199">
        <f t="shared" si="376"/>
        <v>0</v>
      </c>
      <c r="L1199">
        <f t="shared" si="377"/>
        <v>0</v>
      </c>
      <c r="M1199">
        <f t="shared" si="378"/>
        <v>0</v>
      </c>
      <c r="N1199">
        <f t="shared" si="380"/>
        <v>0.10464312468951606</v>
      </c>
      <c r="O1199">
        <f t="shared" si="381"/>
        <v>5.9313373772000064</v>
      </c>
      <c r="P1199">
        <f t="shared" si="382"/>
        <v>0.87839582972008756</v>
      </c>
      <c r="Q1199">
        <f t="shared" si="383"/>
        <v>1.8580537337317717E-6</v>
      </c>
      <c r="R1199">
        <f t="shared" si="384"/>
        <v>7.8028725673397297</v>
      </c>
      <c r="S1199">
        <f t="shared" si="385"/>
        <v>0.95849421576327087</v>
      </c>
      <c r="V1199" s="1">
        <f t="shared" si="367"/>
        <v>0</v>
      </c>
      <c r="W1199" s="1">
        <f t="shared" si="368"/>
        <v>-5.4143297692480609E-3</v>
      </c>
      <c r="X1199" s="1">
        <f t="shared" si="369"/>
        <v>7.9218866728062503E-5</v>
      </c>
      <c r="Y1199" s="1">
        <f t="shared" si="370"/>
        <v>-1.2334222006344946E-3</v>
      </c>
      <c r="Z1199" s="1">
        <f t="shared" si="371"/>
        <v>-8.7667157692019847E-3</v>
      </c>
      <c r="AA1199" s="1">
        <f t="shared" si="372"/>
        <v>0</v>
      </c>
      <c r="AB1199" s="1">
        <v>3.5732575252958178E-2</v>
      </c>
      <c r="AC1199" s="1">
        <f t="shared" si="386"/>
        <v>129.05552351448168</v>
      </c>
      <c r="AD1199" s="1">
        <f t="shared" si="379"/>
        <v>0</v>
      </c>
    </row>
    <row r="1200" spans="1:30" x14ac:dyDescent="0.3">
      <c r="A1200" s="6">
        <v>43422</v>
      </c>
      <c r="B1200">
        <v>-3.2134309501466472E-2</v>
      </c>
      <c r="C1200">
        <v>8.9530537632992683E-3</v>
      </c>
      <c r="D1200">
        <v>2.0266093760620639E-4</v>
      </c>
      <c r="E1200">
        <v>-1.7851784266133909E-2</v>
      </c>
      <c r="F1200">
        <v>-1.9206794606146048E-3</v>
      </c>
      <c r="G1200">
        <v>-5.7342350153470341E-2</v>
      </c>
      <c r="H1200">
        <f t="shared" si="373"/>
        <v>0</v>
      </c>
      <c r="I1200">
        <f t="shared" si="374"/>
        <v>0</v>
      </c>
      <c r="J1200">
        <f t="shared" si="375"/>
        <v>0</v>
      </c>
      <c r="K1200">
        <f t="shared" si="376"/>
        <v>0</v>
      </c>
      <c r="L1200">
        <f t="shared" si="377"/>
        <v>0</v>
      </c>
      <c r="M1200">
        <f t="shared" si="378"/>
        <v>0</v>
      </c>
      <c r="N1200">
        <f t="shared" si="380"/>
        <v>0.10128049013354261</v>
      </c>
      <c r="O1200">
        <f t="shared" si="381"/>
        <v>5.9844409596263448</v>
      </c>
      <c r="P1200">
        <f t="shared" si="382"/>
        <v>0.87857384624252799</v>
      </c>
      <c r="Q1200">
        <f t="shared" si="383"/>
        <v>1.8248841593223076E-6</v>
      </c>
      <c r="R1200">
        <f t="shared" si="384"/>
        <v>7.787885750265847</v>
      </c>
      <c r="S1200">
        <f t="shared" si="385"/>
        <v>0.90353190482289747</v>
      </c>
      <c r="V1200" s="1">
        <f t="shared" si="367"/>
        <v>0</v>
      </c>
      <c r="W1200" s="1">
        <f t="shared" si="368"/>
        <v>2.4877924679281142E-3</v>
      </c>
      <c r="X1200" s="1">
        <f t="shared" si="369"/>
        <v>4.7116591269522593E-6</v>
      </c>
      <c r="Y1200" s="1">
        <f t="shared" si="370"/>
        <v>-9.3422616567512262E-4</v>
      </c>
      <c r="Z1200" s="1">
        <f t="shared" si="371"/>
        <v>-1.2418111253925332E-3</v>
      </c>
      <c r="AA1200" s="1">
        <f t="shared" si="372"/>
        <v>0</v>
      </c>
      <c r="AB1200" s="1">
        <v>9.2295674579715419E-3</v>
      </c>
      <c r="AC1200" s="1">
        <f t="shared" si="386"/>
        <v>130.24665017458241</v>
      </c>
      <c r="AD1200" s="1">
        <f t="shared" si="379"/>
        <v>0</v>
      </c>
    </row>
    <row r="1201" spans="1:30" x14ac:dyDescent="0.3">
      <c r="A1201" s="6">
        <v>43423</v>
      </c>
      <c r="B1201">
        <v>6.3840151662486314E-4</v>
      </c>
      <c r="C1201">
        <v>-7.1154464806813585E-3</v>
      </c>
      <c r="D1201">
        <v>2.6548407115790412E-3</v>
      </c>
      <c r="E1201">
        <v>2.2370956693988169E-3</v>
      </c>
      <c r="F1201">
        <v>7.0599507339046703E-3</v>
      </c>
      <c r="G1201">
        <v>6.7829791351640368E-3</v>
      </c>
      <c r="H1201">
        <f t="shared" si="373"/>
        <v>0</v>
      </c>
      <c r="I1201">
        <f t="shared" si="374"/>
        <v>0</v>
      </c>
      <c r="J1201">
        <f t="shared" si="375"/>
        <v>0</v>
      </c>
      <c r="K1201">
        <f t="shared" si="376"/>
        <v>0</v>
      </c>
      <c r="L1201">
        <f t="shared" si="377"/>
        <v>0</v>
      </c>
      <c r="M1201">
        <f t="shared" si="378"/>
        <v>0</v>
      </c>
      <c r="N1201">
        <f t="shared" si="380"/>
        <v>0.10134514775204836</v>
      </c>
      <c r="O1201">
        <f t="shared" si="381"/>
        <v>5.9418589902613261</v>
      </c>
      <c r="P1201">
        <f t="shared" si="382"/>
        <v>0.88090631985766121</v>
      </c>
      <c r="Q1201">
        <f t="shared" si="383"/>
        <v>1.8289665997722821E-6</v>
      </c>
      <c r="R1201">
        <f t="shared" si="384"/>
        <v>7.8428678399840015</v>
      </c>
      <c r="S1201">
        <f t="shared" si="385"/>
        <v>0.9096605428812663</v>
      </c>
      <c r="V1201" s="1">
        <f t="shared" si="367"/>
        <v>0</v>
      </c>
      <c r="W1201" s="1">
        <f t="shared" si="368"/>
        <v>-1.9771750096205677E-3</v>
      </c>
      <c r="X1201" s="1">
        <f t="shared" si="369"/>
        <v>6.1722326053882559E-5</v>
      </c>
      <c r="Y1201" s="1">
        <f t="shared" si="370"/>
        <v>1.1707251657951452E-4</v>
      </c>
      <c r="Z1201" s="1">
        <f t="shared" si="371"/>
        <v>4.5645957828281125E-3</v>
      </c>
      <c r="AA1201" s="1">
        <f t="shared" si="372"/>
        <v>0</v>
      </c>
      <c r="AB1201" s="1">
        <v>-3.1396984107474907E-2</v>
      </c>
      <c r="AC1201" s="1">
        <f t="shared" si="386"/>
        <v>126.1572981689992</v>
      </c>
      <c r="AD1201" s="1">
        <f t="shared" si="379"/>
        <v>0</v>
      </c>
    </row>
    <row r="1202" spans="1:30" x14ac:dyDescent="0.3">
      <c r="A1202" s="6">
        <v>43424</v>
      </c>
      <c r="B1202">
        <v>-0.15090308455947765</v>
      </c>
      <c r="C1202">
        <v>-0.1856513341943227</v>
      </c>
      <c r="D1202">
        <v>-7.9684987443572834E-3</v>
      </c>
      <c r="E1202">
        <v>-0.23014777468547909</v>
      </c>
      <c r="F1202">
        <v>-0.14265392707594801</v>
      </c>
      <c r="G1202">
        <v>-8.5255227283731833E-2</v>
      </c>
      <c r="H1202">
        <f t="shared" si="373"/>
        <v>-0.15090308455947765</v>
      </c>
      <c r="I1202">
        <f t="shared" si="374"/>
        <v>-0.1856513341943227</v>
      </c>
      <c r="J1202">
        <f t="shared" si="375"/>
        <v>0</v>
      </c>
      <c r="K1202">
        <f t="shared" si="376"/>
        <v>0</v>
      </c>
      <c r="L1202">
        <f t="shared" si="377"/>
        <v>-0.14265392707594801</v>
      </c>
      <c r="M1202">
        <f t="shared" si="378"/>
        <v>0</v>
      </c>
      <c r="N1202">
        <f t="shared" si="380"/>
        <v>8.605185235112825E-2</v>
      </c>
      <c r="O1202">
        <f t="shared" si="381"/>
        <v>4.83874494112478</v>
      </c>
      <c r="P1202">
        <f t="shared" si="382"/>
        <v>0.87388681895397913</v>
      </c>
      <c r="Q1202">
        <f t="shared" si="383"/>
        <v>1.408034006860624E-6</v>
      </c>
      <c r="R1202">
        <f t="shared" si="384"/>
        <v>6.7240519430726255</v>
      </c>
      <c r="S1202">
        <f t="shared" si="385"/>
        <v>0.83210722654688107</v>
      </c>
      <c r="V1202" s="1">
        <f t="shared" si="367"/>
        <v>0</v>
      </c>
      <c r="W1202" s="1">
        <f t="shared" si="368"/>
        <v>-5.1587090067829716E-2</v>
      </c>
      <c r="X1202" s="1">
        <f t="shared" si="369"/>
        <v>-1.8525943026037207E-4</v>
      </c>
      <c r="Y1202" s="1">
        <f t="shared" si="370"/>
        <v>-1.204417832288991E-2</v>
      </c>
      <c r="Z1202" s="1">
        <f t="shared" si="371"/>
        <v>-9.2232586101150246E-2</v>
      </c>
      <c r="AA1202" s="1">
        <f t="shared" si="372"/>
        <v>0</v>
      </c>
      <c r="AB1202" s="1">
        <v>2.2089700707459851E-2</v>
      </c>
      <c r="AC1202" s="1">
        <f t="shared" si="386"/>
        <v>128.94407512761418</v>
      </c>
      <c r="AD1202" s="1">
        <f t="shared" si="379"/>
        <v>0</v>
      </c>
    </row>
    <row r="1203" spans="1:30" x14ac:dyDescent="0.3">
      <c r="A1203" s="6">
        <v>43425</v>
      </c>
      <c r="B1203">
        <v>-0.12621730321314795</v>
      </c>
      <c r="C1203">
        <v>-9.6881136815949939E-2</v>
      </c>
      <c r="D1203">
        <v>-5.2901840872546608E-3</v>
      </c>
      <c r="E1203">
        <v>-0.12902143412854361</v>
      </c>
      <c r="F1203">
        <v>-9.3964292269446137E-2</v>
      </c>
      <c r="G1203">
        <v>-7.1009544550296469E-2</v>
      </c>
      <c r="H1203">
        <f t="shared" si="373"/>
        <v>-0.12621730321314795</v>
      </c>
      <c r="I1203">
        <f t="shared" si="374"/>
        <v>0</v>
      </c>
      <c r="J1203">
        <f t="shared" si="375"/>
        <v>0</v>
      </c>
      <c r="K1203">
        <f t="shared" si="376"/>
        <v>0</v>
      </c>
      <c r="L1203">
        <f t="shared" si="377"/>
        <v>-9.3964292269446137E-2</v>
      </c>
      <c r="M1203">
        <f t="shared" si="378"/>
        <v>0</v>
      </c>
      <c r="N1203">
        <f t="shared" si="380"/>
        <v>7.5190619610872853E-2</v>
      </c>
      <c r="O1203">
        <f t="shared" si="381"/>
        <v>4.3699618304661847</v>
      </c>
      <c r="P1203">
        <f t="shared" si="382"/>
        <v>0.8692637968102872</v>
      </c>
      <c r="Q1203">
        <f t="shared" si="383"/>
        <v>1.2263674399937066E-6</v>
      </c>
      <c r="R1203">
        <f t="shared" si="384"/>
        <v>6.0922311610588125</v>
      </c>
      <c r="S1203">
        <f t="shared" si="385"/>
        <v>0.77301967137277661</v>
      </c>
      <c r="V1203" s="1">
        <f t="shared" si="367"/>
        <v>0</v>
      </c>
      <c r="W1203" s="1">
        <f t="shared" si="368"/>
        <v>-2.6920441765136416E-2</v>
      </c>
      <c r="X1203" s="1">
        <f t="shared" si="369"/>
        <v>-1.2299135902748185E-4</v>
      </c>
      <c r="Y1203" s="1">
        <f t="shared" si="370"/>
        <v>-6.7519973297279004E-3</v>
      </c>
      <c r="Z1203" s="1">
        <f t="shared" si="371"/>
        <v>-6.0752408677549496E-2</v>
      </c>
      <c r="AA1203" s="1">
        <f t="shared" si="372"/>
        <v>0</v>
      </c>
      <c r="AB1203" s="1">
        <v>-2.4388776822550449E-3</v>
      </c>
      <c r="AC1203" s="1">
        <f t="shared" si="386"/>
        <v>128.62959630052643</v>
      </c>
      <c r="AD1203" s="1">
        <f t="shared" si="379"/>
        <v>0</v>
      </c>
    </row>
    <row r="1204" spans="1:30" x14ac:dyDescent="0.3">
      <c r="A1204" s="6">
        <v>43426</v>
      </c>
      <c r="B1204">
        <v>2.6123054323026838E-2</v>
      </c>
      <c r="C1204">
        <v>3.0144401733000793E-2</v>
      </c>
      <c r="D1204">
        <v>9.1495364899735945E-3</v>
      </c>
      <c r="E1204">
        <v>7.3764736564610286E-2</v>
      </c>
      <c r="F1204">
        <v>3.5911645251453628E-2</v>
      </c>
      <c r="G1204">
        <v>8.7413310318768242E-2</v>
      </c>
      <c r="H1204">
        <f t="shared" si="373"/>
        <v>0</v>
      </c>
      <c r="I1204">
        <f t="shared" si="374"/>
        <v>0</v>
      </c>
      <c r="J1204">
        <f t="shared" si="375"/>
        <v>0</v>
      </c>
      <c r="K1204">
        <f t="shared" si="376"/>
        <v>0</v>
      </c>
      <c r="L1204">
        <f t="shared" si="377"/>
        <v>0</v>
      </c>
      <c r="M1204">
        <f t="shared" si="378"/>
        <v>0</v>
      </c>
      <c r="N1204">
        <f t="shared" si="380"/>
        <v>7.7154828251549734E-2</v>
      </c>
      <c r="O1204">
        <f t="shared" si="381"/>
        <v>4.5016917154416367</v>
      </c>
      <c r="P1204">
        <f t="shared" si="382"/>
        <v>0.87721715763861596</v>
      </c>
      <c r="Q1204">
        <f t="shared" si="383"/>
        <v>1.3168301111362581E-6</v>
      </c>
      <c r="R1204">
        <f t="shared" si="384"/>
        <v>6.311013205304608</v>
      </c>
      <c r="S1204">
        <f t="shared" si="385"/>
        <v>0.8405918797889973</v>
      </c>
      <c r="V1204" s="1">
        <f t="shared" si="367"/>
        <v>0</v>
      </c>
      <c r="W1204" s="1">
        <f t="shared" si="368"/>
        <v>8.3762498879402549E-3</v>
      </c>
      <c r="X1204" s="1">
        <f t="shared" si="369"/>
        <v>2.1271734760318516E-4</v>
      </c>
      <c r="Y1204" s="1">
        <f t="shared" si="370"/>
        <v>3.8602834302408694E-3</v>
      </c>
      <c r="Z1204" s="1">
        <f t="shared" si="371"/>
        <v>2.3218596084811978E-2</v>
      </c>
      <c r="AA1204" s="1">
        <f t="shared" si="372"/>
        <v>0</v>
      </c>
      <c r="AB1204" s="1">
        <v>-3.296137496650433E-2</v>
      </c>
      <c r="AC1204" s="1">
        <f t="shared" si="386"/>
        <v>124.3897879450747</v>
      </c>
      <c r="AD1204" s="1">
        <f t="shared" si="379"/>
        <v>0</v>
      </c>
    </row>
    <row r="1205" spans="1:30" x14ac:dyDescent="0.3">
      <c r="A1205" s="6">
        <v>43427</v>
      </c>
      <c r="B1205">
        <v>-6.0767608112876001E-2</v>
      </c>
      <c r="C1205">
        <v>-5.3210747443039434E-2</v>
      </c>
      <c r="D1205">
        <v>-4.2564475678061276E-3</v>
      </c>
      <c r="E1205">
        <v>-0.10013358679381883</v>
      </c>
      <c r="F1205">
        <v>-6.8643748251769415E-2</v>
      </c>
      <c r="G1205">
        <v>-2.9763592526500664E-2</v>
      </c>
      <c r="H1205">
        <f t="shared" si="373"/>
        <v>0</v>
      </c>
      <c r="I1205">
        <f t="shared" si="374"/>
        <v>0</v>
      </c>
      <c r="J1205">
        <f t="shared" si="375"/>
        <v>0</v>
      </c>
      <c r="K1205">
        <f t="shared" si="376"/>
        <v>0</v>
      </c>
      <c r="L1205">
        <f t="shared" si="377"/>
        <v>-6.8643748251769415E-2</v>
      </c>
      <c r="M1205">
        <f t="shared" si="378"/>
        <v>0</v>
      </c>
      <c r="N1205">
        <f t="shared" si="380"/>
        <v>7.2466313884343311E-2</v>
      </c>
      <c r="O1205">
        <f t="shared" si="381"/>
        <v>4.2621533345048492</v>
      </c>
      <c r="P1205">
        <f t="shared" si="382"/>
        <v>0.87348332880154733</v>
      </c>
      <c r="Q1205">
        <f t="shared" si="383"/>
        <v>1.1849711889100816E-6</v>
      </c>
      <c r="R1205">
        <f t="shared" si="384"/>
        <v>5.8778016036260858</v>
      </c>
      <c r="S1205">
        <f t="shared" si="385"/>
        <v>0.81557284559787235</v>
      </c>
      <c r="V1205" s="1">
        <f t="shared" si="367"/>
        <v>0</v>
      </c>
      <c r="W1205" s="1">
        <f t="shared" si="368"/>
        <v>-1.4785714483729027E-2</v>
      </c>
      <c r="X1205" s="1">
        <f t="shared" si="369"/>
        <v>-9.8958044249338917E-5</v>
      </c>
      <c r="Y1205" s="1">
        <f t="shared" si="370"/>
        <v>-5.2402278366735864E-3</v>
      </c>
      <c r="Z1205" s="1">
        <f t="shared" si="371"/>
        <v>-4.4381466046611674E-2</v>
      </c>
      <c r="AA1205" s="1">
        <f t="shared" si="372"/>
        <v>0</v>
      </c>
      <c r="AB1205" s="1">
        <v>3.458138002711534E-2</v>
      </c>
      <c r="AC1205" s="1">
        <f t="shared" si="386"/>
        <v>128.69135847349563</v>
      </c>
      <c r="AD1205" s="1">
        <f t="shared" si="379"/>
        <v>0</v>
      </c>
    </row>
    <row r="1206" spans="1:30" x14ac:dyDescent="0.3">
      <c r="A1206" s="6">
        <v>43428</v>
      </c>
      <c r="B1206">
        <v>1.4228173651731556E-2</v>
      </c>
      <c r="C1206">
        <v>2.5532080135579852E-2</v>
      </c>
      <c r="D1206">
        <v>6.2805986751123342E-3</v>
      </c>
      <c r="E1206">
        <v>-1.9138363377381805E-2</v>
      </c>
      <c r="F1206">
        <v>1.6009983659075275E-2</v>
      </c>
      <c r="G1206">
        <v>2.4154337941056435E-3</v>
      </c>
      <c r="H1206">
        <f t="shared" si="373"/>
        <v>0</v>
      </c>
      <c r="I1206">
        <f t="shared" si="374"/>
        <v>0</v>
      </c>
      <c r="J1206">
        <f t="shared" si="375"/>
        <v>0</v>
      </c>
      <c r="K1206">
        <f t="shared" si="376"/>
        <v>0</v>
      </c>
      <c r="L1206">
        <f t="shared" si="377"/>
        <v>0</v>
      </c>
      <c r="M1206">
        <f t="shared" si="378"/>
        <v>0</v>
      </c>
      <c r="N1206">
        <f t="shared" si="380"/>
        <v>7.349737718219064E-2</v>
      </c>
      <c r="O1206">
        <f t="shared" si="381"/>
        <v>4.3709749749915563</v>
      </c>
      <c r="P1206">
        <f t="shared" si="382"/>
        <v>0.87896932703915109</v>
      </c>
      <c r="Q1206">
        <f t="shared" si="383"/>
        <v>1.1622927797049923E-6</v>
      </c>
      <c r="R1206">
        <f t="shared" si="384"/>
        <v>5.9719051112514254</v>
      </c>
      <c r="S1206">
        <f t="shared" si="385"/>
        <v>0.81754280781068434</v>
      </c>
      <c r="V1206" s="1">
        <f t="shared" si="367"/>
        <v>0</v>
      </c>
      <c r="W1206" s="1">
        <f t="shared" si="368"/>
        <v>7.0946202637819887E-3</v>
      </c>
      <c r="X1206" s="1">
        <f t="shared" si="369"/>
        <v>1.4601748328934531E-4</v>
      </c>
      <c r="Y1206" s="1">
        <f t="shared" si="370"/>
        <v>-1.0015558987718318E-3</v>
      </c>
      <c r="Z1206" s="1">
        <f t="shared" si="371"/>
        <v>1.035122009313851E-2</v>
      </c>
      <c r="AA1206" s="1">
        <f t="shared" si="372"/>
        <v>0</v>
      </c>
      <c r="AB1206" s="1">
        <v>0.31700475702821479</v>
      </c>
      <c r="AC1206" s="1">
        <f t="shared" si="386"/>
        <v>169.487131298017</v>
      </c>
      <c r="AD1206" s="1">
        <f t="shared" si="379"/>
        <v>0</v>
      </c>
    </row>
    <row r="1207" spans="1:30" x14ac:dyDescent="0.3">
      <c r="A1207" s="6">
        <v>43429</v>
      </c>
      <c r="B1207">
        <v>-6.8411295172626868E-2</v>
      </c>
      <c r="C1207">
        <v>-0.12434152208769964</v>
      </c>
      <c r="D1207">
        <v>-8.5098200975329431E-3</v>
      </c>
      <c r="E1207">
        <v>-0.12048710563926433</v>
      </c>
      <c r="F1207">
        <v>-0.11643334234290413</v>
      </c>
      <c r="G1207">
        <v>-5.9902492437815265E-2</v>
      </c>
      <c r="H1207">
        <f t="shared" si="373"/>
        <v>0</v>
      </c>
      <c r="I1207">
        <f t="shared" si="374"/>
        <v>-0.12434152208769964</v>
      </c>
      <c r="J1207">
        <f t="shared" si="375"/>
        <v>0</v>
      </c>
      <c r="K1207">
        <f t="shared" si="376"/>
        <v>0</v>
      </c>
      <c r="L1207">
        <f t="shared" si="377"/>
        <v>-0.11643334234290413</v>
      </c>
      <c r="M1207">
        <f t="shared" si="378"/>
        <v>0</v>
      </c>
      <c r="N1207">
        <f t="shared" si="380"/>
        <v>6.8469326417365903E-2</v>
      </c>
      <c r="O1207">
        <f t="shared" si="381"/>
        <v>3.8274812935938614</v>
      </c>
      <c r="P1207">
        <f t="shared" si="382"/>
        <v>0.87148945619479834</v>
      </c>
      <c r="Q1207">
        <f t="shared" si="383"/>
        <v>1.0222514867729228E-6</v>
      </c>
      <c r="R1207">
        <f t="shared" si="384"/>
        <v>5.2765762389937487</v>
      </c>
      <c r="S1207">
        <f t="shared" si="385"/>
        <v>0.76856995594821453</v>
      </c>
      <c r="V1207" s="1">
        <f t="shared" si="367"/>
        <v>0</v>
      </c>
      <c r="W1207" s="1">
        <f t="shared" si="368"/>
        <v>-3.4550881774946897E-2</v>
      </c>
      <c r="X1207" s="1">
        <f t="shared" si="369"/>
        <v>-1.9784459701441227E-4</v>
      </c>
      <c r="Y1207" s="1">
        <f t="shared" si="370"/>
        <v>-6.305375700075078E-3</v>
      </c>
      <c r="Z1207" s="1">
        <f t="shared" si="371"/>
        <v>-7.5279724104400314E-2</v>
      </c>
      <c r="AA1207" s="1">
        <f t="shared" si="372"/>
        <v>0</v>
      </c>
      <c r="AB1207" s="1">
        <v>0.14253542337378469</v>
      </c>
      <c r="AC1207" s="1">
        <f t="shared" si="386"/>
        <v>193.64505131398812</v>
      </c>
      <c r="AD1207" s="1">
        <f t="shared" si="379"/>
        <v>0</v>
      </c>
    </row>
    <row r="1208" spans="1:30" x14ac:dyDescent="0.3">
      <c r="A1208" s="6">
        <v>43430</v>
      </c>
      <c r="B1208">
        <v>7.6587699526047609E-3</v>
      </c>
      <c r="C1208">
        <v>-1.4536733798263944E-2</v>
      </c>
      <c r="D1208">
        <v>6.6503487931359635E-3</v>
      </c>
      <c r="E1208">
        <v>4.3789808457020317E-2</v>
      </c>
      <c r="F1208">
        <v>3.6295734403138151E-2</v>
      </c>
      <c r="G1208">
        <v>-6.8353276947135787E-3</v>
      </c>
      <c r="H1208">
        <f t="shared" si="373"/>
        <v>0</v>
      </c>
      <c r="I1208">
        <f t="shared" si="374"/>
        <v>0</v>
      </c>
      <c r="J1208">
        <f t="shared" si="375"/>
        <v>0</v>
      </c>
      <c r="K1208">
        <f t="shared" si="376"/>
        <v>0</v>
      </c>
      <c r="L1208">
        <f t="shared" si="377"/>
        <v>0</v>
      </c>
      <c r="M1208">
        <f t="shared" si="378"/>
        <v>0</v>
      </c>
      <c r="N1208">
        <f t="shared" si="380"/>
        <v>6.8993717237206306E-2</v>
      </c>
      <c r="O1208">
        <f t="shared" si="381"/>
        <v>3.7718422169110526</v>
      </c>
      <c r="P1208">
        <f t="shared" si="382"/>
        <v>0.87728516504803411</v>
      </c>
      <c r="Q1208">
        <f t="shared" si="383"/>
        <v>1.0670156835736132E-6</v>
      </c>
      <c r="R1208">
        <f t="shared" si="384"/>
        <v>5.4680934487221746</v>
      </c>
      <c r="S1208">
        <f t="shared" si="385"/>
        <v>0.76331652844299691</v>
      </c>
      <c r="V1208" s="1">
        <f t="shared" si="367"/>
        <v>0</v>
      </c>
      <c r="W1208" s="1">
        <f t="shared" si="368"/>
        <v>-4.0393342660181054E-3</v>
      </c>
      <c r="X1208" s="1">
        <f t="shared" si="369"/>
        <v>1.5461379463999585E-4</v>
      </c>
      <c r="Y1208" s="1">
        <f t="shared" si="370"/>
        <v>2.2916244247953698E-3</v>
      </c>
      <c r="Z1208" s="1">
        <f t="shared" si="371"/>
        <v>2.3466928089961758E-2</v>
      </c>
      <c r="AA1208" s="1">
        <f t="shared" si="372"/>
        <v>0</v>
      </c>
      <c r="AB1208" s="1">
        <v>-0.1237991952990829</v>
      </c>
      <c r="AC1208" s="1">
        <f t="shared" si="386"/>
        <v>169.67194978766676</v>
      </c>
      <c r="AD1208" s="1">
        <f t="shared" si="379"/>
        <v>-0.1237991952990829</v>
      </c>
    </row>
    <row r="1209" spans="1:30" x14ac:dyDescent="0.3">
      <c r="A1209" s="6">
        <v>43431</v>
      </c>
      <c r="B1209">
        <v>-6.8148655425217836E-2</v>
      </c>
      <c r="C1209">
        <v>-7.9323896473114747E-2</v>
      </c>
      <c r="D1209">
        <v>-1.9225458557820237E-3</v>
      </c>
      <c r="E1209">
        <v>-6.4105920224031762E-2</v>
      </c>
      <c r="F1209">
        <v>-5.8070308452838795E-2</v>
      </c>
      <c r="G1209">
        <v>-5.6096186813675321E-2</v>
      </c>
      <c r="H1209">
        <f t="shared" si="373"/>
        <v>0</v>
      </c>
      <c r="I1209">
        <f t="shared" si="374"/>
        <v>0</v>
      </c>
      <c r="J1209">
        <f t="shared" si="375"/>
        <v>0</v>
      </c>
      <c r="K1209">
        <f t="shared" si="376"/>
        <v>0</v>
      </c>
      <c r="L1209">
        <f t="shared" si="377"/>
        <v>0</v>
      </c>
      <c r="M1209">
        <f t="shared" si="378"/>
        <v>0</v>
      </c>
      <c r="N1209">
        <f t="shared" si="380"/>
        <v>6.4291888174703021E-2</v>
      </c>
      <c r="O1209">
        <f t="shared" si="381"/>
        <v>3.4726449953838765</v>
      </c>
      <c r="P1209">
        <f t="shared" si="382"/>
        <v>0.875598544089632</v>
      </c>
      <c r="Q1209">
        <f t="shared" si="383"/>
        <v>9.9861366128465237E-7</v>
      </c>
      <c r="R1209">
        <f t="shared" si="384"/>
        <v>5.1505595755059312</v>
      </c>
      <c r="S1209">
        <f t="shared" si="385"/>
        <v>0.72049738186549239</v>
      </c>
      <c r="V1209" s="1">
        <f t="shared" si="367"/>
        <v>0</v>
      </c>
      <c r="W1209" s="1">
        <f t="shared" si="368"/>
        <v>-2.204179684271242E-2</v>
      </c>
      <c r="X1209" s="1">
        <f t="shared" si="369"/>
        <v>-4.469722105984279E-5</v>
      </c>
      <c r="Y1209" s="1">
        <f t="shared" si="370"/>
        <v>-3.3548146871563394E-3</v>
      </c>
      <c r="Z1209" s="1">
        <f t="shared" si="371"/>
        <v>-3.7545231555001786E-2</v>
      </c>
      <c r="AA1209" s="1">
        <f t="shared" si="372"/>
        <v>0</v>
      </c>
      <c r="AB1209" s="1">
        <v>-7.7050154227423593E-3</v>
      </c>
      <c r="AC1209" s="1">
        <f t="shared" si="386"/>
        <v>168.36462479774602</v>
      </c>
      <c r="AD1209" s="1">
        <f t="shared" si="379"/>
        <v>0</v>
      </c>
    </row>
    <row r="1210" spans="1:30" x14ac:dyDescent="0.3">
      <c r="A1210" s="6">
        <v>43432</v>
      </c>
      <c r="B1210">
        <v>1.0047681118125871E-2</v>
      </c>
      <c r="C1210">
        <v>5.6019645479079484E-2</v>
      </c>
      <c r="D1210">
        <v>1.1782977344760447E-4</v>
      </c>
      <c r="E1210">
        <v>8.2800816515451098E-2</v>
      </c>
      <c r="F1210">
        <v>5.4941679253451064E-3</v>
      </c>
      <c r="G1210">
        <v>-1.6140640015659308E-2</v>
      </c>
      <c r="H1210">
        <f t="shared" si="373"/>
        <v>0</v>
      </c>
      <c r="I1210">
        <f t="shared" si="374"/>
        <v>0</v>
      </c>
      <c r="J1210">
        <f t="shared" si="375"/>
        <v>0</v>
      </c>
      <c r="K1210">
        <f t="shared" si="376"/>
        <v>0</v>
      </c>
      <c r="L1210">
        <f t="shared" si="377"/>
        <v>0</v>
      </c>
      <c r="M1210">
        <f t="shared" si="378"/>
        <v>0</v>
      </c>
      <c r="N1210">
        <f t="shared" si="380"/>
        <v>6.4937872565564644E-2</v>
      </c>
      <c r="O1210">
        <f t="shared" si="381"/>
        <v>3.667181336899981</v>
      </c>
      <c r="P1210">
        <f t="shared" si="382"/>
        <v>0.87570171566771315</v>
      </c>
      <c r="Q1210">
        <f t="shared" si="383"/>
        <v>1.0812996878225056E-6</v>
      </c>
      <c r="R1210">
        <f t="shared" si="384"/>
        <v>5.1788576147232552</v>
      </c>
      <c r="S1210">
        <f t="shared" si="385"/>
        <v>0.70886809299257647</v>
      </c>
      <c r="V1210" s="1">
        <f t="shared" si="367"/>
        <v>0</v>
      </c>
      <c r="W1210" s="1">
        <f t="shared" si="368"/>
        <v>1.5566225308525347E-2</v>
      </c>
      <c r="X1210" s="1">
        <f t="shared" si="369"/>
        <v>2.7394214891568755E-6</v>
      </c>
      <c r="Y1210" s="1">
        <f t="shared" si="370"/>
        <v>4.3331629026431007E-3</v>
      </c>
      <c r="Z1210" s="1">
        <f t="shared" si="371"/>
        <v>3.5522423154799292E-3</v>
      </c>
      <c r="AA1210" s="1">
        <f t="shared" si="372"/>
        <v>0</v>
      </c>
      <c r="AB1210" s="1">
        <v>-2.9496048254852861E-2</v>
      </c>
      <c r="AC1210" s="1">
        <f t="shared" si="386"/>
        <v>163.3985337003015</v>
      </c>
      <c r="AD1210" s="1">
        <f t="shared" si="379"/>
        <v>0</v>
      </c>
    </row>
    <row r="1211" spans="1:30" x14ac:dyDescent="0.3">
      <c r="A1211" s="6">
        <v>43433</v>
      </c>
      <c r="B1211">
        <v>8.9686954390739204E-2</v>
      </c>
      <c r="C1211">
        <v>9.9542371036763638E-2</v>
      </c>
      <c r="D1211">
        <v>6.1243092743344897E-3</v>
      </c>
      <c r="E1211">
        <v>0.28985636954217209</v>
      </c>
      <c r="F1211">
        <v>0.10734000567211292</v>
      </c>
      <c r="G1211">
        <v>7.7935653836359767E-2</v>
      </c>
      <c r="H1211">
        <f t="shared" si="373"/>
        <v>0</v>
      </c>
      <c r="I1211">
        <f t="shared" si="374"/>
        <v>0</v>
      </c>
      <c r="J1211">
        <f t="shared" si="375"/>
        <v>0</v>
      </c>
      <c r="K1211">
        <f t="shared" si="376"/>
        <v>0</v>
      </c>
      <c r="L1211">
        <f t="shared" si="377"/>
        <v>0</v>
      </c>
      <c r="M1211">
        <f t="shared" si="378"/>
        <v>0</v>
      </c>
      <c r="N1211">
        <f t="shared" si="380"/>
        <v>7.0761952580584084E-2</v>
      </c>
      <c r="O1211">
        <f t="shared" si="381"/>
        <v>4.0322212621967735</v>
      </c>
      <c r="P1211">
        <f t="shared" si="382"/>
        <v>0.88106478380652742</v>
      </c>
      <c r="Q1211">
        <f t="shared" si="383"/>
        <v>1.3947212897218212E-6</v>
      </c>
      <c r="R1211">
        <f t="shared" si="384"/>
        <v>5.7347562204627147</v>
      </c>
      <c r="S1211">
        <f t="shared" si="385"/>
        <v>0.76411419130368641</v>
      </c>
      <c r="V1211" s="1">
        <f t="shared" si="367"/>
        <v>0</v>
      </c>
      <c r="W1211" s="1">
        <f t="shared" si="368"/>
        <v>2.7659921123237927E-2</v>
      </c>
      <c r="X1211" s="1">
        <f t="shared" si="369"/>
        <v>1.4238391487542774E-4</v>
      </c>
      <c r="Y1211" s="1">
        <f t="shared" si="370"/>
        <v>1.5168870555287024E-2</v>
      </c>
      <c r="Z1211" s="1">
        <f t="shared" si="371"/>
        <v>6.9400447069222881E-2</v>
      </c>
      <c r="AA1211" s="1">
        <f t="shared" si="372"/>
        <v>0</v>
      </c>
      <c r="AB1211" s="1">
        <v>-6.3396598858350528E-2</v>
      </c>
      <c r="AC1211" s="1">
        <f t="shared" si="386"/>
        <v>153.03962240526081</v>
      </c>
      <c r="AD1211" s="1">
        <f t="shared" si="379"/>
        <v>-6.3396598858350528E-2</v>
      </c>
    </row>
    <row r="1212" spans="1:30" x14ac:dyDescent="0.3">
      <c r="A1212" s="6">
        <v>43434</v>
      </c>
      <c r="B1212">
        <v>-1.8662012696436189E-2</v>
      </c>
      <c r="C1212">
        <v>-2.530906264397538E-2</v>
      </c>
      <c r="D1212">
        <v>2.9073885453101654E-3</v>
      </c>
      <c r="E1212">
        <v>-2.3377056231191173E-3</v>
      </c>
      <c r="F1212">
        <v>2.8623783214543333E-3</v>
      </c>
      <c r="G1212">
        <v>-1.2124469363312618E-2</v>
      </c>
      <c r="H1212">
        <f t="shared" si="373"/>
        <v>0</v>
      </c>
      <c r="I1212">
        <f t="shared" si="374"/>
        <v>0</v>
      </c>
      <c r="J1212">
        <f t="shared" si="375"/>
        <v>0</v>
      </c>
      <c r="K1212">
        <f t="shared" si="376"/>
        <v>0</v>
      </c>
      <c r="L1212">
        <f t="shared" si="377"/>
        <v>0</v>
      </c>
      <c r="M1212">
        <f t="shared" si="378"/>
        <v>0</v>
      </c>
      <c r="N1212">
        <f t="shared" si="380"/>
        <v>6.9441392123100604E-2</v>
      </c>
      <c r="O1212">
        <f t="shared" si="381"/>
        <v>3.9301695216774659</v>
      </c>
      <c r="P1212">
        <f t="shared" si="382"/>
        <v>0.88362638146664263</v>
      </c>
      <c r="Q1212">
        <f t="shared" si="383"/>
        <v>1.3914608419201546E-6</v>
      </c>
      <c r="R1212">
        <f t="shared" si="384"/>
        <v>5.7511712623469924</v>
      </c>
      <c r="S1212">
        <f t="shared" si="385"/>
        <v>0.75484971220115249</v>
      </c>
      <c r="V1212" s="1">
        <f t="shared" si="367"/>
        <v>0</v>
      </c>
      <c r="W1212" s="1">
        <f t="shared" si="368"/>
        <v>-7.0326502085920851E-3</v>
      </c>
      <c r="X1212" s="1">
        <f t="shared" si="369"/>
        <v>6.7593804395226374E-5</v>
      </c>
      <c r="Y1212" s="1">
        <f t="shared" si="370"/>
        <v>-1.2233767382607491E-4</v>
      </c>
      <c r="Z1212" s="1">
        <f t="shared" si="371"/>
        <v>1.8506644745016267E-3</v>
      </c>
      <c r="AA1212" s="1">
        <f t="shared" si="372"/>
        <v>0</v>
      </c>
      <c r="AB1212" s="1">
        <v>1.716116467859954E-4</v>
      </c>
      <c r="AC1212" s="1">
        <f t="shared" si="386"/>
        <v>153.0658857868853</v>
      </c>
      <c r="AD1212" s="1">
        <f t="shared" si="379"/>
        <v>0</v>
      </c>
    </row>
    <row r="1213" spans="1:30" x14ac:dyDescent="0.3">
      <c r="A1213" s="6">
        <v>43435</v>
      </c>
      <c r="B1213">
        <v>-6.3782143491455126E-2</v>
      </c>
      <c r="C1213">
        <v>-5.3696795574064753E-2</v>
      </c>
      <c r="D1213">
        <v>-3.4231469727721915E-3</v>
      </c>
      <c r="E1213">
        <v>-7.7112205514461601E-2</v>
      </c>
      <c r="F1213">
        <v>-6.5116650174113597E-2</v>
      </c>
      <c r="G1213">
        <v>-1.8717359748063853E-2</v>
      </c>
      <c r="H1213">
        <f t="shared" si="373"/>
        <v>0</v>
      </c>
      <c r="I1213">
        <f t="shared" si="374"/>
        <v>0</v>
      </c>
      <c r="J1213">
        <f t="shared" si="375"/>
        <v>0</v>
      </c>
      <c r="K1213">
        <f t="shared" si="376"/>
        <v>0</v>
      </c>
      <c r="L1213">
        <f t="shared" si="377"/>
        <v>0</v>
      </c>
      <c r="M1213">
        <f t="shared" si="378"/>
        <v>0</v>
      </c>
      <c r="N1213">
        <f t="shared" si="380"/>
        <v>6.5012271286458603E-2</v>
      </c>
      <c r="O1213">
        <f t="shared" si="381"/>
        <v>3.7191320123005314</v>
      </c>
      <c r="P1213">
        <f t="shared" si="382"/>
        <v>0.88060159849386344</v>
      </c>
      <c r="Q1213">
        <f t="shared" si="383"/>
        <v>1.2841622275126819E-6</v>
      </c>
      <c r="R1213">
        <f t="shared" si="384"/>
        <v>5.3766742551653275</v>
      </c>
      <c r="S1213">
        <f t="shared" si="385"/>
        <v>0.74072091858216105</v>
      </c>
      <c r="V1213" s="1">
        <f t="shared" si="367"/>
        <v>0</v>
      </c>
      <c r="W1213" s="1">
        <f t="shared" si="368"/>
        <v>-1.4920773080648446E-2</v>
      </c>
      <c r="X1213" s="1">
        <f t="shared" si="369"/>
        <v>-7.9584659321477245E-5</v>
      </c>
      <c r="Y1213" s="1">
        <f t="shared" si="370"/>
        <v>-4.0354644113189805E-3</v>
      </c>
      <c r="Z1213" s="1">
        <f t="shared" si="371"/>
        <v>-4.2101028460330592E-2</v>
      </c>
      <c r="AA1213" s="1">
        <f t="shared" si="372"/>
        <v>0</v>
      </c>
      <c r="AB1213" s="1">
        <v>-3.3110151539083012E-2</v>
      </c>
      <c r="AC1213" s="1">
        <f t="shared" si="386"/>
        <v>147.99785111301756</v>
      </c>
      <c r="AD1213" s="1">
        <f t="shared" si="379"/>
        <v>0</v>
      </c>
    </row>
    <row r="1214" spans="1:30" x14ac:dyDescent="0.3">
      <c r="A1214" s="6">
        <v>43436</v>
      </c>
      <c r="B1214">
        <v>4.3485023256952561E-2</v>
      </c>
      <c r="C1214">
        <v>1.76218838461678E-2</v>
      </c>
      <c r="D1214">
        <v>1.146470275848294E-3</v>
      </c>
      <c r="E1214">
        <v>4.3958768532974597E-2</v>
      </c>
      <c r="F1214">
        <v>4.3885189065739606E-2</v>
      </c>
      <c r="G1214">
        <v>2.7423663800716303E-2</v>
      </c>
      <c r="H1214">
        <f t="shared" si="373"/>
        <v>0</v>
      </c>
      <c r="I1214">
        <f t="shared" si="374"/>
        <v>0</v>
      </c>
      <c r="J1214">
        <f t="shared" si="375"/>
        <v>0</v>
      </c>
      <c r="K1214">
        <f t="shared" si="376"/>
        <v>0</v>
      </c>
      <c r="L1214">
        <f t="shared" si="377"/>
        <v>0</v>
      </c>
      <c r="M1214">
        <f t="shared" si="378"/>
        <v>0</v>
      </c>
      <c r="N1214">
        <f t="shared" si="380"/>
        <v>6.7839331415337573E-2</v>
      </c>
      <c r="O1214">
        <f t="shared" si="381"/>
        <v>3.7846701246298551</v>
      </c>
      <c r="P1214">
        <f t="shared" si="382"/>
        <v>0.88161118205140121</v>
      </c>
      <c r="Q1214">
        <f t="shared" si="383"/>
        <v>1.3406124176307009E-6</v>
      </c>
      <c r="R1214">
        <f t="shared" si="384"/>
        <v>5.6126306213981527</v>
      </c>
      <c r="S1214">
        <f t="shared" si="385"/>
        <v>0.76103420002351607</v>
      </c>
      <c r="V1214" s="1">
        <f t="shared" si="367"/>
        <v>0</v>
      </c>
      <c r="W1214" s="1">
        <f t="shared" si="368"/>
        <v>4.8966074662602204E-3</v>
      </c>
      <c r="X1214" s="1">
        <f t="shared" si="369"/>
        <v>2.6654259092970178E-5</v>
      </c>
      <c r="Y1214" s="1">
        <f t="shared" si="370"/>
        <v>2.3004665058757685E-3</v>
      </c>
      <c r="Z1214" s="1">
        <f t="shared" si="371"/>
        <v>2.8373873485558841E-2</v>
      </c>
      <c r="AA1214" s="1">
        <f t="shared" si="372"/>
        <v>0</v>
      </c>
      <c r="AB1214" s="1">
        <v>2.3571735622678659E-2</v>
      </c>
      <c r="AC1214" s="1">
        <f t="shared" si="386"/>
        <v>151.48641733217815</v>
      </c>
      <c r="AD1214" s="1">
        <f t="shared" si="379"/>
        <v>0</v>
      </c>
    </row>
    <row r="1215" spans="1:30" x14ac:dyDescent="0.3">
      <c r="A1215" s="6">
        <v>43437</v>
      </c>
      <c r="B1215">
        <v>-2.1182543828822595E-2</v>
      </c>
      <c r="C1215">
        <v>2.8541417455280152E-4</v>
      </c>
      <c r="D1215">
        <v>-2.9481371556883242E-3</v>
      </c>
      <c r="E1215">
        <v>-9.5961225842722871E-3</v>
      </c>
      <c r="F1215">
        <v>-1.5631534603443818E-2</v>
      </c>
      <c r="G1215">
        <v>-1.1343700724232941E-2</v>
      </c>
      <c r="H1215">
        <f t="shared" si="373"/>
        <v>0</v>
      </c>
      <c r="I1215">
        <f t="shared" si="374"/>
        <v>0</v>
      </c>
      <c r="J1215">
        <f t="shared" si="375"/>
        <v>0</v>
      </c>
      <c r="K1215">
        <f t="shared" si="376"/>
        <v>0</v>
      </c>
      <c r="L1215">
        <f t="shared" si="377"/>
        <v>0</v>
      </c>
      <c r="M1215">
        <f t="shared" si="378"/>
        <v>0</v>
      </c>
      <c r="N1215">
        <f t="shared" si="380"/>
        <v>6.6402321804314171E-2</v>
      </c>
      <c r="O1215">
        <f t="shared" si="381"/>
        <v>3.7857503231294309</v>
      </c>
      <c r="P1215">
        <f t="shared" si="382"/>
        <v>0.87901207136872517</v>
      </c>
      <c r="Q1215">
        <f t="shared" si="383"/>
        <v>1.3277477365331191E-6</v>
      </c>
      <c r="R1215">
        <f t="shared" si="384"/>
        <v>5.5248965916234196</v>
      </c>
      <c r="S1215">
        <f t="shared" si="385"/>
        <v>0.75240125581754325</v>
      </c>
      <c r="V1215" s="1">
        <f t="shared" si="367"/>
        <v>0</v>
      </c>
      <c r="W1215" s="1">
        <f t="shared" si="368"/>
        <v>7.9308273184178939E-5</v>
      </c>
      <c r="X1215" s="1">
        <f t="shared" si="369"/>
        <v>-6.8541167830265547E-5</v>
      </c>
      <c r="Y1215" s="1">
        <f t="shared" si="370"/>
        <v>-5.0218783028093653E-4</v>
      </c>
      <c r="Z1215" s="1">
        <f t="shared" si="371"/>
        <v>-1.0106534679817614E-2</v>
      </c>
      <c r="AA1215" s="1">
        <f t="shared" si="372"/>
        <v>0</v>
      </c>
      <c r="AB1215" s="1">
        <v>-1.1892100784503279E-2</v>
      </c>
      <c r="AC1215" s="1">
        <f t="shared" si="386"/>
        <v>149.68492558978056</v>
      </c>
      <c r="AD1215" s="1">
        <f t="shared" si="379"/>
        <v>0</v>
      </c>
    </row>
    <row r="1216" spans="1:30" x14ac:dyDescent="0.3">
      <c r="A1216" s="6">
        <v>43438</v>
      </c>
      <c r="B1216">
        <v>-7.816362489702583E-2</v>
      </c>
      <c r="C1216">
        <v>-7.1466964629777072E-2</v>
      </c>
      <c r="D1216">
        <v>4.4369036402514203E-3</v>
      </c>
      <c r="E1216">
        <v>-8.7977058625666058E-2</v>
      </c>
      <c r="F1216">
        <v>-6.1431538686584096E-2</v>
      </c>
      <c r="G1216">
        <v>-2.8750137582352727E-2</v>
      </c>
      <c r="H1216">
        <f t="shared" si="373"/>
        <v>0</v>
      </c>
      <c r="I1216">
        <f t="shared" si="374"/>
        <v>0</v>
      </c>
      <c r="J1216">
        <f t="shared" si="375"/>
        <v>0</v>
      </c>
      <c r="K1216">
        <f t="shared" si="376"/>
        <v>0</v>
      </c>
      <c r="L1216">
        <f t="shared" si="377"/>
        <v>0</v>
      </c>
      <c r="M1216">
        <f t="shared" si="378"/>
        <v>0</v>
      </c>
      <c r="N1216">
        <f t="shared" si="380"/>
        <v>6.1212075630510156E-2</v>
      </c>
      <c r="O1216">
        <f t="shared" si="381"/>
        <v>3.5151942386891726</v>
      </c>
      <c r="P1216">
        <f t="shared" si="382"/>
        <v>0.88291216322800603</v>
      </c>
      <c r="Q1216">
        <f t="shared" si="383"/>
        <v>1.2109363960760494E-6</v>
      </c>
      <c r="R1216">
        <f t="shared" si="384"/>
        <v>5.1854936929157285</v>
      </c>
      <c r="S1216">
        <f t="shared" si="385"/>
        <v>0.73076961619565395</v>
      </c>
      <c r="V1216" s="1">
        <f t="shared" si="367"/>
        <v>0</v>
      </c>
      <c r="W1216" s="1">
        <f t="shared" si="368"/>
        <v>-1.9858584680957567E-2</v>
      </c>
      <c r="X1216" s="1">
        <f t="shared" si="369"/>
        <v>1.03153463015253E-4</v>
      </c>
      <c r="Y1216" s="1">
        <f t="shared" si="370"/>
        <v>-4.6040479159919368E-3</v>
      </c>
      <c r="Z1216" s="1">
        <f t="shared" si="371"/>
        <v>-3.9718427647771476E-2</v>
      </c>
      <c r="AA1216" s="1">
        <f t="shared" si="372"/>
        <v>0</v>
      </c>
      <c r="AB1216" s="1">
        <v>-6.7311011737283266E-3</v>
      </c>
      <c r="AC1216" s="1">
        <f t="shared" si="386"/>
        <v>148.67738121145376</v>
      </c>
      <c r="AD1216" s="1">
        <f t="shared" si="379"/>
        <v>0</v>
      </c>
    </row>
    <row r="1217" spans="1:30" x14ac:dyDescent="0.3">
      <c r="A1217" s="6">
        <v>43439</v>
      </c>
      <c r="B1217">
        <v>-6.3594734044585216E-4</v>
      </c>
      <c r="C1217">
        <v>3.525365701341255E-2</v>
      </c>
      <c r="D1217">
        <v>-1.5781015114343889E-4</v>
      </c>
      <c r="E1217">
        <v>6.1209685279999017E-3</v>
      </c>
      <c r="F1217">
        <v>1.6581603716657189E-2</v>
      </c>
      <c r="G1217">
        <v>1.8705703256714515E-2</v>
      </c>
      <c r="H1217">
        <f t="shared" si="373"/>
        <v>0</v>
      </c>
      <c r="I1217">
        <f t="shared" si="374"/>
        <v>0</v>
      </c>
      <c r="J1217">
        <f t="shared" si="375"/>
        <v>0</v>
      </c>
      <c r="K1217">
        <f t="shared" si="376"/>
        <v>0</v>
      </c>
      <c r="L1217">
        <f t="shared" si="377"/>
        <v>0</v>
      </c>
      <c r="M1217">
        <f t="shared" si="378"/>
        <v>0</v>
      </c>
      <c r="N1217">
        <f t="shared" si="380"/>
        <v>6.1173147973809766E-2</v>
      </c>
      <c r="O1217">
        <f t="shared" si="381"/>
        <v>3.6391176907154446</v>
      </c>
      <c r="P1217">
        <f t="shared" si="382"/>
        <v>0.88277283072608059</v>
      </c>
      <c r="Q1217">
        <f t="shared" si="383"/>
        <v>1.2183484996458405E-6</v>
      </c>
      <c r="R1217">
        <f t="shared" si="384"/>
        <v>5.2714774944068825</v>
      </c>
      <c r="S1217">
        <f t="shared" si="385"/>
        <v>0.74443917578523311</v>
      </c>
      <c r="V1217" s="1">
        <f t="shared" si="367"/>
        <v>0</v>
      </c>
      <c r="W1217" s="1">
        <f t="shared" si="368"/>
        <v>9.7959628863626275E-3</v>
      </c>
      <c r="X1217" s="1">
        <f t="shared" si="369"/>
        <v>-3.668924301561746E-6</v>
      </c>
      <c r="Y1217" s="1">
        <f t="shared" si="370"/>
        <v>3.2032478506810078E-4</v>
      </c>
      <c r="Z1217" s="1">
        <f t="shared" si="371"/>
        <v>1.0720799797383171E-2</v>
      </c>
      <c r="AA1217" s="1">
        <f t="shared" si="372"/>
        <v>0</v>
      </c>
      <c r="AB1217" s="1">
        <v>-3.7695570572539028E-2</v>
      </c>
      <c r="AC1217" s="1">
        <f t="shared" si="386"/>
        <v>143.07290249545713</v>
      </c>
      <c r="AD1217" s="1">
        <f t="shared" si="379"/>
        <v>0</v>
      </c>
    </row>
    <row r="1218" spans="1:30" x14ac:dyDescent="0.3">
      <c r="A1218" s="6">
        <v>43440</v>
      </c>
      <c r="B1218">
        <v>-4.469753774883118E-2</v>
      </c>
      <c r="C1218">
        <v>-9.2076841450362365E-2</v>
      </c>
      <c r="D1218">
        <v>-7.3339803798702571E-3</v>
      </c>
      <c r="E1218">
        <v>-7.853074399721334E-2</v>
      </c>
      <c r="F1218">
        <v>-4.9910617034613268E-2</v>
      </c>
      <c r="G1218">
        <v>-5.4928822510735753E-3</v>
      </c>
      <c r="H1218">
        <f t="shared" si="373"/>
        <v>0</v>
      </c>
      <c r="I1218">
        <f t="shared" si="374"/>
        <v>0</v>
      </c>
      <c r="J1218">
        <f t="shared" si="375"/>
        <v>0</v>
      </c>
      <c r="K1218">
        <f t="shared" si="376"/>
        <v>0</v>
      </c>
      <c r="L1218">
        <f t="shared" si="377"/>
        <v>0</v>
      </c>
      <c r="M1218">
        <f t="shared" si="378"/>
        <v>0</v>
      </c>
      <c r="N1218">
        <f t="shared" si="380"/>
        <v>5.8438858883035565E-2</v>
      </c>
      <c r="O1218">
        <f t="shared" si="381"/>
        <v>3.30403922808823</v>
      </c>
      <c r="P1218">
        <f t="shared" si="382"/>
        <v>0.87629859210565308</v>
      </c>
      <c r="Q1218">
        <f t="shared" si="383"/>
        <v>1.122670685520764E-6</v>
      </c>
      <c r="R1218">
        <f t="shared" si="384"/>
        <v>5.0083747999769574</v>
      </c>
      <c r="S1218">
        <f t="shared" si="385"/>
        <v>0.74035005904955853</v>
      </c>
      <c r="V1218" s="1">
        <f t="shared" ref="V1218:V1243" si="387">AH$2*B1218</f>
        <v>0</v>
      </c>
      <c r="W1218" s="1">
        <f t="shared" ref="W1218:W1243" si="388">AI$2*C1218</f>
        <v>-2.5585468230943511E-2</v>
      </c>
      <c r="X1218" s="1">
        <f t="shared" ref="X1218:X1243" si="389">AJ$2*D1218</f>
        <v>-1.705075284949548E-4</v>
      </c>
      <c r="Y1218" s="1">
        <f t="shared" ref="Y1218:Y1243" si="390">AK$2*E1218</f>
        <v>-4.1096998909689233E-3</v>
      </c>
      <c r="Z1218" s="1">
        <f t="shared" ref="Z1218:Z1243" si="391">AL$2*F1218</f>
        <v>-3.2269600826030483E-2</v>
      </c>
      <c r="AA1218" s="1">
        <f t="shared" ref="AA1218:AA1243" si="392">AM$2*G1218</f>
        <v>0</v>
      </c>
      <c r="AB1218" s="1">
        <v>9.4586167726068038E-2</v>
      </c>
      <c r="AC1218" s="1">
        <f t="shared" si="386"/>
        <v>156.60562004794781</v>
      </c>
      <c r="AD1218" s="1">
        <f t="shared" si="379"/>
        <v>0</v>
      </c>
    </row>
    <row r="1219" spans="1:30" x14ac:dyDescent="0.3">
      <c r="A1219" s="6">
        <v>43441</v>
      </c>
      <c r="B1219">
        <v>-2.0223640183147023E-2</v>
      </c>
      <c r="C1219">
        <v>-0.12689034971082869</v>
      </c>
      <c r="D1219">
        <v>-5.8135045318549392E-3</v>
      </c>
      <c r="E1219">
        <v>-0.14922718420844153</v>
      </c>
      <c r="F1219">
        <v>-7.8985374552460921E-2</v>
      </c>
      <c r="G1219">
        <v>-5.1704941942913737E-2</v>
      </c>
      <c r="H1219">
        <f t="shared" ref="H1219:H1243" si="393">IF(B1219&lt;$AG$10,B1219,0)</f>
        <v>0</v>
      </c>
      <c r="I1219">
        <f t="shared" ref="I1219:I1243" si="394">IF(C1219&lt;AH$10,C1219,0)</f>
        <v>-0.12689034971082869</v>
      </c>
      <c r="J1219">
        <f t="shared" ref="J1219:J1243" si="395">IF(D1219&lt;AI$10,D1219,0)</f>
        <v>0</v>
      </c>
      <c r="K1219">
        <f t="shared" ref="K1219:K1243" si="396">IF(E1219&lt;AJ$10,E1219,0)</f>
        <v>0</v>
      </c>
      <c r="L1219">
        <f t="shared" ref="L1219:L1243" si="397">IF(F1219&lt;AK$10,F1219,0)</f>
        <v>-7.8985374552460921E-2</v>
      </c>
      <c r="M1219">
        <f t="shared" ref="M1219:M1243" si="398">IF(G1219&lt;AL$10,G1219,0)</f>
        <v>0</v>
      </c>
      <c r="N1219">
        <f t="shared" si="380"/>
        <v>5.7257012428271345E-2</v>
      </c>
      <c r="O1219">
        <f t="shared" si="381"/>
        <v>2.884788534977818</v>
      </c>
      <c r="P1219">
        <f t="shared" si="382"/>
        <v>0.87120422626918881</v>
      </c>
      <c r="Q1219">
        <f t="shared" si="383"/>
        <v>9.5513770032713972E-7</v>
      </c>
      <c r="R1219">
        <f t="shared" si="384"/>
        <v>4.6127864405016714</v>
      </c>
      <c r="S1219">
        <f t="shared" si="385"/>
        <v>0.70207030222896838</v>
      </c>
      <c r="V1219" s="1">
        <f t="shared" si="387"/>
        <v>0</v>
      </c>
      <c r="W1219" s="1">
        <f t="shared" si="388"/>
        <v>-3.525912661860691E-2</v>
      </c>
      <c r="X1219" s="1">
        <f t="shared" si="389"/>
        <v>-1.3515802310318435E-4</v>
      </c>
      <c r="Y1219" s="1">
        <f t="shared" si="390"/>
        <v>-7.8094121035297186E-3</v>
      </c>
      <c r="Z1219" s="1">
        <f t="shared" si="391"/>
        <v>-5.1067822025417875E-2</v>
      </c>
      <c r="AA1219" s="1">
        <f t="shared" si="392"/>
        <v>0</v>
      </c>
      <c r="AB1219" s="1">
        <v>0.10706910431451459</v>
      </c>
      <c r="AC1219" s="1">
        <f t="shared" si="386"/>
        <v>173.37324351710078</v>
      </c>
      <c r="AD1219" s="1">
        <f t="shared" ref="AD1219:AD1282" si="399">IF(AB1219&lt;$AF$2,AB1219,0)</f>
        <v>0</v>
      </c>
    </row>
    <row r="1220" spans="1:30" x14ac:dyDescent="0.3">
      <c r="A1220" s="6">
        <v>43442</v>
      </c>
      <c r="B1220">
        <v>1.2699681346012567E-2</v>
      </c>
      <c r="C1220">
        <v>5.4240025232309272E-3</v>
      </c>
      <c r="D1220">
        <v>1.7591056807726772E-2</v>
      </c>
      <c r="E1220">
        <v>5.5679407473300399E-2</v>
      </c>
      <c r="F1220">
        <v>-1.6942314048947093E-2</v>
      </c>
      <c r="G1220">
        <v>1.5056811730292045E-2</v>
      </c>
      <c r="H1220">
        <f t="shared" si="393"/>
        <v>0</v>
      </c>
      <c r="I1220">
        <f t="shared" si="394"/>
        <v>0</v>
      </c>
      <c r="J1220">
        <f t="shared" si="395"/>
        <v>0</v>
      </c>
      <c r="K1220">
        <f t="shared" si="396"/>
        <v>0</v>
      </c>
      <c r="L1220">
        <f t="shared" si="397"/>
        <v>0</v>
      </c>
      <c r="M1220">
        <f t="shared" si="398"/>
        <v>0</v>
      </c>
      <c r="N1220">
        <f t="shared" ref="N1220:N1243" si="400">N1219*(1+B1220)</f>
        <v>5.7984158240935071E-2</v>
      </c>
      <c r="O1220">
        <f t="shared" ref="O1220:O1243" si="401">O1219*(1+C1220)</f>
        <v>2.9004356352705249</v>
      </c>
      <c r="P1220">
        <f t="shared" ref="P1220:P1243" si="402">P1219*(1+D1220)</f>
        <v>0.88652962930462187</v>
      </c>
      <c r="Q1220">
        <f t="shared" ref="Q1220:Q1243" si="403">Q1219*(1+E1220)</f>
        <v>1.0083192015367657E-6</v>
      </c>
      <c r="R1220">
        <f t="shared" ref="R1220:R1243" si="404">R1219*(1+F1220)</f>
        <v>4.5346351639859677</v>
      </c>
      <c r="S1220">
        <f t="shared" ref="S1220:S1243" si="405">S1219*(1+G1220)</f>
        <v>0.71264124259105921</v>
      </c>
      <c r="V1220" s="1">
        <f t="shared" si="387"/>
        <v>0</v>
      </c>
      <c r="W1220" s="1">
        <f t="shared" si="388"/>
        <v>1.5071720755918281E-3</v>
      </c>
      <c r="X1220" s="1">
        <f t="shared" si="389"/>
        <v>4.0897404472643305E-4</v>
      </c>
      <c r="Y1220" s="1">
        <f t="shared" si="390"/>
        <v>2.9138353105422864E-3</v>
      </c>
      <c r="Z1220" s="1">
        <f t="shared" si="391"/>
        <v>-1.0954016277731383E-2</v>
      </c>
      <c r="AA1220" s="1">
        <f t="shared" si="392"/>
        <v>0</v>
      </c>
      <c r="AB1220" s="1">
        <v>-5.5091021906073954E-3</v>
      </c>
      <c r="AC1220" s="1">
        <f t="shared" ref="AC1220:AC1283" si="406">AC1219*(1+AB1220)</f>
        <v>172.418112601448</v>
      </c>
      <c r="AD1220" s="1">
        <f t="shared" si="399"/>
        <v>0</v>
      </c>
    </row>
    <row r="1221" spans="1:30" x14ac:dyDescent="0.3">
      <c r="A1221" s="6">
        <v>43443</v>
      </c>
      <c r="B1221">
        <v>3.9725598820041279E-2</v>
      </c>
      <c r="C1221">
        <v>-2.3673079533680905E-2</v>
      </c>
      <c r="D1221">
        <v>-1.1514451349783597E-3</v>
      </c>
      <c r="E1221">
        <v>-1.3143090220620532E-2</v>
      </c>
      <c r="F1221">
        <v>4.7363472640870241E-3</v>
      </c>
      <c r="G1221">
        <v>-1.2206374700273363E-2</v>
      </c>
      <c r="H1221">
        <f t="shared" si="393"/>
        <v>0</v>
      </c>
      <c r="I1221">
        <f t="shared" si="394"/>
        <v>0</v>
      </c>
      <c r="J1221">
        <f t="shared" si="395"/>
        <v>0</v>
      </c>
      <c r="K1221">
        <f t="shared" si="396"/>
        <v>0</v>
      </c>
      <c r="L1221">
        <f t="shared" si="397"/>
        <v>0</v>
      </c>
      <c r="M1221">
        <f t="shared" si="398"/>
        <v>0</v>
      </c>
      <c r="N1221">
        <f t="shared" si="400"/>
        <v>6.0287613649132252E-2</v>
      </c>
      <c r="O1221">
        <f t="shared" si="401"/>
        <v>2.8317733917944437</v>
      </c>
      <c r="P1221">
        <f t="shared" si="402"/>
        <v>0.88550883907594491</v>
      </c>
      <c r="Q1221">
        <f t="shared" si="403"/>
        <v>9.9506677129978387E-7</v>
      </c>
      <c r="R1221">
        <f t="shared" si="404"/>
        <v>4.5561127708385456</v>
      </c>
      <c r="S1221">
        <f t="shared" si="405"/>
        <v>0.70394247655712427</v>
      </c>
      <c r="V1221" s="1">
        <f t="shared" si="387"/>
        <v>0</v>
      </c>
      <c r="W1221" s="1">
        <f t="shared" si="388"/>
        <v>-6.5780582261187907E-3</v>
      </c>
      <c r="X1221" s="1">
        <f t="shared" si="389"/>
        <v>-2.6769919469865416E-5</v>
      </c>
      <c r="Y1221" s="1">
        <f t="shared" si="390"/>
        <v>-6.8780905028221324E-4</v>
      </c>
      <c r="Z1221" s="1">
        <f t="shared" si="391"/>
        <v>3.0622750161464546E-3</v>
      </c>
      <c r="AA1221" s="1">
        <f t="shared" si="392"/>
        <v>0</v>
      </c>
      <c r="AB1221" s="1">
        <v>0.21145347515456819</v>
      </c>
      <c r="AC1221" s="1">
        <f t="shared" si="406"/>
        <v>208.87652169061585</v>
      </c>
      <c r="AD1221" s="1">
        <f t="shared" si="399"/>
        <v>0</v>
      </c>
    </row>
    <row r="1222" spans="1:30" x14ac:dyDescent="0.3">
      <c r="A1222" s="6">
        <v>43444</v>
      </c>
      <c r="B1222">
        <v>7.3460858044262625E-2</v>
      </c>
      <c r="C1222">
        <v>3.6010341340126893E-2</v>
      </c>
      <c r="D1222">
        <v>-1.1580593704065145E-2</v>
      </c>
      <c r="E1222">
        <v>3.6948915000181867E-2</v>
      </c>
      <c r="F1222">
        <v>3.6085928755684525E-2</v>
      </c>
      <c r="G1222">
        <v>-3.4963012871704452E-3</v>
      </c>
      <c r="H1222">
        <f t="shared" si="393"/>
        <v>0</v>
      </c>
      <c r="I1222">
        <f t="shared" si="394"/>
        <v>0</v>
      </c>
      <c r="J1222">
        <f t="shared" si="395"/>
        <v>-1.1580593704065145E-2</v>
      </c>
      <c r="K1222">
        <f t="shared" si="396"/>
        <v>0</v>
      </c>
      <c r="L1222">
        <f t="shared" si="397"/>
        <v>0</v>
      </c>
      <c r="M1222">
        <f t="shared" si="398"/>
        <v>0</v>
      </c>
      <c r="N1222">
        <f t="shared" si="400"/>
        <v>6.471639347723851E-2</v>
      </c>
      <c r="O1222">
        <f t="shared" si="401"/>
        <v>2.9337465182308504</v>
      </c>
      <c r="P1222">
        <f t="shared" si="402"/>
        <v>0.87525412098924793</v>
      </c>
      <c r="Q1222">
        <f t="shared" si="403"/>
        <v>1.0318334088520449E-6</v>
      </c>
      <c r="R1222">
        <f t="shared" si="404"/>
        <v>4.7205243316898899</v>
      </c>
      <c r="S1222">
        <f t="shared" si="405"/>
        <v>0.70148128157024359</v>
      </c>
      <c r="V1222" s="1">
        <f t="shared" si="387"/>
        <v>0</v>
      </c>
      <c r="W1222" s="1">
        <f t="shared" si="388"/>
        <v>1.0006223387233951E-2</v>
      </c>
      <c r="X1222" s="1">
        <f t="shared" si="389"/>
        <v>-2.6923693665775983E-4</v>
      </c>
      <c r="Y1222" s="1">
        <f t="shared" si="390"/>
        <v>1.9336242625315736E-3</v>
      </c>
      <c r="Z1222" s="1">
        <f t="shared" si="391"/>
        <v>2.3331278705188974E-2</v>
      </c>
      <c r="AA1222" s="1">
        <f t="shared" si="392"/>
        <v>0</v>
      </c>
      <c r="AB1222" s="1">
        <v>-0.17210955554272561</v>
      </c>
      <c r="AC1222" s="1">
        <f t="shared" si="406"/>
        <v>172.92687637913346</v>
      </c>
      <c r="AD1222" s="1">
        <f t="shared" si="399"/>
        <v>-0.17210955554272561</v>
      </c>
    </row>
    <row r="1223" spans="1:30" x14ac:dyDescent="0.3">
      <c r="A1223" s="6">
        <v>43445</v>
      </c>
      <c r="B1223">
        <v>-5.7127337249091538E-3</v>
      </c>
      <c r="C1223">
        <v>-6.7931786013822368E-2</v>
      </c>
      <c r="D1223">
        <v>9.5843683587936903E-3</v>
      </c>
      <c r="E1223">
        <v>-6.9843393252321112E-2</v>
      </c>
      <c r="F1223">
        <v>-3.3431538981565076E-2</v>
      </c>
      <c r="G1223">
        <v>-2.2829464120084548E-3</v>
      </c>
      <c r="H1223">
        <f t="shared" si="393"/>
        <v>0</v>
      </c>
      <c r="I1223">
        <f t="shared" si="394"/>
        <v>0</v>
      </c>
      <c r="J1223">
        <f t="shared" si="395"/>
        <v>0</v>
      </c>
      <c r="K1223">
        <f t="shared" si="396"/>
        <v>0</v>
      </c>
      <c r="L1223">
        <f t="shared" si="397"/>
        <v>0</v>
      </c>
      <c r="M1223">
        <f t="shared" si="398"/>
        <v>0</v>
      </c>
      <c r="N1223">
        <f t="shared" si="400"/>
        <v>6.4346685953666605E-2</v>
      </c>
      <c r="O1223">
        <f t="shared" si="401"/>
        <v>2.7344518775355962</v>
      </c>
      <c r="P1223">
        <f t="shared" si="402"/>
        <v>0.88364287889236104</v>
      </c>
      <c r="Q1223">
        <f t="shared" si="403"/>
        <v>9.5976666230670839E-7</v>
      </c>
      <c r="R1223">
        <f t="shared" si="404"/>
        <v>4.5627099384815732</v>
      </c>
      <c r="S1223">
        <f t="shared" si="405"/>
        <v>0.69987983739539172</v>
      </c>
      <c r="V1223" s="1">
        <f t="shared" si="387"/>
        <v>0</v>
      </c>
      <c r="W1223" s="1">
        <f t="shared" si="388"/>
        <v>-1.8876261669606445E-2</v>
      </c>
      <c r="X1223" s="1">
        <f t="shared" si="389"/>
        <v>2.228267429687436E-4</v>
      </c>
      <c r="Y1223" s="1">
        <f t="shared" si="390"/>
        <v>-3.655070244134567E-3</v>
      </c>
      <c r="Z1223" s="1">
        <f t="shared" si="391"/>
        <v>-2.1615088773332812E-2</v>
      </c>
      <c r="AA1223" s="1">
        <f t="shared" si="392"/>
        <v>0</v>
      </c>
      <c r="AB1223" s="1">
        <v>3.4559994257924609E-2</v>
      </c>
      <c r="AC1223" s="1">
        <f t="shared" si="406"/>
        <v>178.90322823383715</v>
      </c>
      <c r="AD1223" s="1">
        <f t="shared" si="399"/>
        <v>0</v>
      </c>
    </row>
    <row r="1224" spans="1:30" x14ac:dyDescent="0.3">
      <c r="A1224" s="6">
        <v>43446</v>
      </c>
      <c r="B1224">
        <v>-7.9135333096179636E-2</v>
      </c>
      <c r="C1224">
        <v>-4.1448281298613332E-2</v>
      </c>
      <c r="D1224">
        <v>4.9920713721036589E-4</v>
      </c>
      <c r="E1224">
        <v>-2.2826337625990227E-2</v>
      </c>
      <c r="F1224">
        <v>-1.6146762748024332E-2</v>
      </c>
      <c r="G1224">
        <v>-5.5946205744264827E-3</v>
      </c>
      <c r="H1224">
        <f t="shared" si="393"/>
        <v>0</v>
      </c>
      <c r="I1224">
        <f t="shared" si="394"/>
        <v>0</v>
      </c>
      <c r="J1224">
        <f t="shared" si="395"/>
        <v>0</v>
      </c>
      <c r="K1224">
        <f t="shared" si="396"/>
        <v>0</v>
      </c>
      <c r="L1224">
        <f t="shared" si="397"/>
        <v>0</v>
      </c>
      <c r="M1224">
        <f t="shared" si="398"/>
        <v>0</v>
      </c>
      <c r="N1224">
        <f t="shared" si="400"/>
        <v>5.9254589527087939E-2</v>
      </c>
      <c r="O1224">
        <f t="shared" si="401"/>
        <v>2.6211135469179796</v>
      </c>
      <c r="P1224">
        <f t="shared" si="402"/>
        <v>0.88408399972424911</v>
      </c>
      <c r="Q1224">
        <f t="shared" si="403"/>
        <v>9.3785870443072575E-7</v>
      </c>
      <c r="R1224">
        <f t="shared" si="404"/>
        <v>4.4890369436168589</v>
      </c>
      <c r="S1224">
        <f t="shared" si="405"/>
        <v>0.69596427525747317</v>
      </c>
      <c r="V1224" s="1">
        <f t="shared" si="387"/>
        <v>0</v>
      </c>
      <c r="W1224" s="1">
        <f t="shared" si="388"/>
        <v>-1.1517268269509129E-2</v>
      </c>
      <c r="X1224" s="1">
        <f t="shared" si="389"/>
        <v>1.16060543884748E-5</v>
      </c>
      <c r="Y1224" s="1">
        <f t="shared" si="390"/>
        <v>-1.1945563288701391E-3</v>
      </c>
      <c r="Z1224" s="1">
        <f t="shared" si="391"/>
        <v>-1.0439654315433802E-2</v>
      </c>
      <c r="AA1224" s="1">
        <f t="shared" si="392"/>
        <v>0</v>
      </c>
      <c r="AB1224" s="1">
        <v>-0.10669290800745521</v>
      </c>
      <c r="AC1224" s="1">
        <f t="shared" si="406"/>
        <v>159.81552256164761</v>
      </c>
      <c r="AD1224" s="1">
        <f t="shared" si="399"/>
        <v>-0.10669290800745521</v>
      </c>
    </row>
    <row r="1225" spans="1:30" x14ac:dyDescent="0.3">
      <c r="A1225" s="6">
        <v>43447</v>
      </c>
      <c r="B1225">
        <v>5.8576344532880562E-2</v>
      </c>
      <c r="C1225">
        <v>3.3661065471629739E-2</v>
      </c>
      <c r="D1225">
        <v>-6.6321353274798175E-4</v>
      </c>
      <c r="E1225">
        <v>2.5507869736409613E-2</v>
      </c>
      <c r="F1225">
        <v>1.7395799648599178E-2</v>
      </c>
      <c r="G1225">
        <v>1.1761913594079181E-2</v>
      </c>
      <c r="H1225">
        <f t="shared" si="393"/>
        <v>0</v>
      </c>
      <c r="I1225">
        <f t="shared" si="394"/>
        <v>0</v>
      </c>
      <c r="J1225">
        <f t="shared" si="395"/>
        <v>0</v>
      </c>
      <c r="K1225">
        <f t="shared" si="396"/>
        <v>0</v>
      </c>
      <c r="L1225">
        <f t="shared" si="397"/>
        <v>0</v>
      </c>
      <c r="M1225">
        <f t="shared" si="398"/>
        <v>0</v>
      </c>
      <c r="N1225">
        <f t="shared" si="400"/>
        <v>6.2725506778381068E-2</v>
      </c>
      <c r="O1225">
        <f t="shared" si="401"/>
        <v>2.7093430216293615</v>
      </c>
      <c r="P1225">
        <f t="shared" si="402"/>
        <v>0.88349766325154599</v>
      </c>
      <c r="Q1225">
        <f t="shared" si="403"/>
        <v>9.6178148209450241E-7</v>
      </c>
      <c r="R1225">
        <f t="shared" si="404"/>
        <v>4.5671273309031779</v>
      </c>
      <c r="S1225">
        <f t="shared" si="405"/>
        <v>0.70415014692761757</v>
      </c>
      <c r="V1225" s="1">
        <f t="shared" si="387"/>
        <v>0</v>
      </c>
      <c r="W1225" s="1">
        <f t="shared" si="388"/>
        <v>9.3534281549869872E-3</v>
      </c>
      <c r="X1225" s="1">
        <f t="shared" si="389"/>
        <v>-1.5419035022734359E-5</v>
      </c>
      <c r="Y1225" s="1">
        <f t="shared" si="390"/>
        <v>1.3348872573815417E-3</v>
      </c>
      <c r="Z1225" s="1">
        <f t="shared" si="391"/>
        <v>1.1247216405290961E-2</v>
      </c>
      <c r="AA1225" s="1">
        <f t="shared" si="392"/>
        <v>0</v>
      </c>
      <c r="AB1225" s="1">
        <v>-5.5406589586337179E-2</v>
      </c>
      <c r="AC1225" s="1">
        <f t="shared" si="406"/>
        <v>150.96068949354839</v>
      </c>
      <c r="AD1225" s="1">
        <f t="shared" si="399"/>
        <v>0</v>
      </c>
    </row>
    <row r="1226" spans="1:30" x14ac:dyDescent="0.3">
      <c r="A1226" s="6">
        <v>43448</v>
      </c>
      <c r="B1226">
        <v>-5.5076235267479984E-2</v>
      </c>
      <c r="C1226">
        <v>-7.1940917942929922E-2</v>
      </c>
      <c r="D1226">
        <v>-2.3225764287952934E-3</v>
      </c>
      <c r="E1226">
        <v>-4.9491355936324234E-2</v>
      </c>
      <c r="F1226">
        <v>-4.2623275644821254E-2</v>
      </c>
      <c r="G1226">
        <v>-1.2627284207942882E-2</v>
      </c>
      <c r="H1226">
        <f t="shared" si="393"/>
        <v>0</v>
      </c>
      <c r="I1226">
        <f t="shared" si="394"/>
        <v>0</v>
      </c>
      <c r="J1226">
        <f t="shared" si="395"/>
        <v>0</v>
      </c>
      <c r="K1226">
        <f t="shared" si="396"/>
        <v>0</v>
      </c>
      <c r="L1226">
        <f t="shared" si="397"/>
        <v>0</v>
      </c>
      <c r="M1226">
        <f t="shared" si="398"/>
        <v>0</v>
      </c>
      <c r="N1226">
        <f t="shared" si="400"/>
        <v>5.9270822009783043E-2</v>
      </c>
      <c r="O1226">
        <f t="shared" si="401"/>
        <v>2.5144303976310738</v>
      </c>
      <c r="P1226">
        <f t="shared" si="402"/>
        <v>0.88144567240398219</v>
      </c>
      <c r="Q1226">
        <f t="shared" si="403"/>
        <v>9.1418161243119787E-7</v>
      </c>
      <c r="R1226">
        <f t="shared" si="404"/>
        <v>4.3724614037730953</v>
      </c>
      <c r="S1226">
        <f t="shared" si="405"/>
        <v>0.69525864289729777</v>
      </c>
      <c r="V1226" s="1">
        <f t="shared" si="387"/>
        <v>0</v>
      </c>
      <c r="W1226" s="1">
        <f t="shared" si="388"/>
        <v>-1.99902824808127E-2</v>
      </c>
      <c r="X1226" s="1">
        <f t="shared" si="389"/>
        <v>-5.3997521959764179E-5</v>
      </c>
      <c r="Y1226" s="1">
        <f t="shared" si="390"/>
        <v>-2.5899999126792095E-3</v>
      </c>
      <c r="Z1226" s="1">
        <f t="shared" si="391"/>
        <v>-2.755798610949604E-2</v>
      </c>
      <c r="AA1226" s="1">
        <f t="shared" si="392"/>
        <v>0</v>
      </c>
      <c r="AB1226" s="1">
        <v>-0.1198866367010286</v>
      </c>
      <c r="AC1226" s="1">
        <f t="shared" si="406"/>
        <v>132.86252015609855</v>
      </c>
      <c r="AD1226" s="1">
        <f t="shared" si="399"/>
        <v>-0.1198866367010286</v>
      </c>
    </row>
    <row r="1227" spans="1:30" x14ac:dyDescent="0.3">
      <c r="A1227" s="6">
        <v>43449</v>
      </c>
      <c r="B1227">
        <v>-3.0966026979719403E-2</v>
      </c>
      <c r="C1227">
        <v>-5.3244128334960061E-2</v>
      </c>
      <c r="D1227">
        <v>7.3451054993654294E-3</v>
      </c>
      <c r="E1227">
        <v>3.0705828246811687E-2</v>
      </c>
      <c r="F1227">
        <v>-2.3962397353033255E-2</v>
      </c>
      <c r="G1227">
        <v>-9.8322094690074502E-4</v>
      </c>
      <c r="H1227">
        <f t="shared" si="393"/>
        <v>0</v>
      </c>
      <c r="I1227">
        <f t="shared" si="394"/>
        <v>0</v>
      </c>
      <c r="J1227">
        <f t="shared" si="395"/>
        <v>0</v>
      </c>
      <c r="K1227">
        <f t="shared" si="396"/>
        <v>0</v>
      </c>
      <c r="L1227">
        <f t="shared" si="397"/>
        <v>0</v>
      </c>
      <c r="M1227">
        <f t="shared" si="398"/>
        <v>0</v>
      </c>
      <c r="N1227">
        <f t="shared" si="400"/>
        <v>5.7435440136317954E-2</v>
      </c>
      <c r="O1227">
        <f t="shared" si="401"/>
        <v>2.38055174285028</v>
      </c>
      <c r="P1227">
        <f t="shared" si="402"/>
        <v>0.88791998385974846</v>
      </c>
      <c r="Q1227">
        <f t="shared" si="403"/>
        <v>9.4225231600890369E-7</v>
      </c>
      <c r="R1227">
        <f t="shared" si="404"/>
        <v>4.2676867462050829</v>
      </c>
      <c r="S1227">
        <f t="shared" si="405"/>
        <v>0.69457505003608733</v>
      </c>
      <c r="V1227" s="1">
        <f t="shared" si="387"/>
        <v>0</v>
      </c>
      <c r="W1227" s="1">
        <f t="shared" si="388"/>
        <v>-1.479499005982724E-2</v>
      </c>
      <c r="X1227" s="1">
        <f t="shared" si="389"/>
        <v>1.707661761229931E-4</v>
      </c>
      <c r="Y1227" s="1">
        <f t="shared" si="390"/>
        <v>1.6069087414033718E-3</v>
      </c>
      <c r="Z1227" s="1">
        <f t="shared" si="391"/>
        <v>-1.5492835860571609E-2</v>
      </c>
      <c r="AA1227" s="1">
        <f t="shared" si="392"/>
        <v>0</v>
      </c>
      <c r="AB1227" s="1">
        <v>2.254858596230239E-3</v>
      </c>
      <c r="AC1227" s="1">
        <f t="shared" si="406"/>
        <v>133.16210635178936</v>
      </c>
      <c r="AD1227" s="1">
        <f t="shared" si="399"/>
        <v>0</v>
      </c>
    </row>
    <row r="1228" spans="1:30" x14ac:dyDescent="0.3">
      <c r="A1228" s="6">
        <v>43450</v>
      </c>
      <c r="B1228">
        <v>-2.0491910201930055E-2</v>
      </c>
      <c r="C1228">
        <v>-5.6988584690731876E-3</v>
      </c>
      <c r="D1228">
        <v>-4.2251076570084777E-3</v>
      </c>
      <c r="E1228">
        <v>-6.2609161717453229E-3</v>
      </c>
      <c r="F1228">
        <v>1.6615575589600906E-3</v>
      </c>
      <c r="G1228">
        <v>6.6287214242217131E-3</v>
      </c>
      <c r="H1228">
        <f t="shared" si="393"/>
        <v>0</v>
      </c>
      <c r="I1228">
        <f t="shared" si="394"/>
        <v>0</v>
      </c>
      <c r="J1228">
        <f t="shared" si="395"/>
        <v>0</v>
      </c>
      <c r="K1228">
        <f t="shared" si="396"/>
        <v>0</v>
      </c>
      <c r="L1228">
        <f t="shared" si="397"/>
        <v>0</v>
      </c>
      <c r="M1228">
        <f t="shared" si="398"/>
        <v>0</v>
      </c>
      <c r="N1228">
        <f t="shared" si="400"/>
        <v>5.6258478254636195E-2</v>
      </c>
      <c r="O1228">
        <f t="shared" si="401"/>
        <v>2.3669853153894711</v>
      </c>
      <c r="P1228">
        <f t="shared" si="402"/>
        <v>0.88416842633713177</v>
      </c>
      <c r="Q1228">
        <f t="shared" si="403"/>
        <v>9.3635295324573904E-7</v>
      </c>
      <c r="R1228">
        <f t="shared" si="404"/>
        <v>4.2747777533775135</v>
      </c>
      <c r="S1228">
        <f t="shared" si="405"/>
        <v>0.69917919455099142</v>
      </c>
      <c r="V1228" s="1">
        <f t="shared" si="387"/>
        <v>0</v>
      </c>
      <c r="W1228" s="1">
        <f t="shared" si="388"/>
        <v>-1.5835465250154017E-3</v>
      </c>
      <c r="X1228" s="1">
        <f t="shared" si="389"/>
        <v>-9.8229423438186137E-5</v>
      </c>
      <c r="Y1228" s="1">
        <f t="shared" si="390"/>
        <v>-3.2764857683381134E-4</v>
      </c>
      <c r="Z1228" s="1">
        <f t="shared" si="391"/>
        <v>1.0742764237903835E-3</v>
      </c>
      <c r="AA1228" s="1">
        <f t="shared" si="392"/>
        <v>0</v>
      </c>
      <c r="AB1228" s="1">
        <v>0.35114170745508799</v>
      </c>
      <c r="AC1228" s="1">
        <f t="shared" si="406"/>
        <v>179.92087574447271</v>
      </c>
      <c r="AD1228" s="1">
        <f t="shared" si="399"/>
        <v>0</v>
      </c>
    </row>
    <row r="1229" spans="1:30" x14ac:dyDescent="0.3">
      <c r="A1229" s="6">
        <v>43451</v>
      </c>
      <c r="B1229">
        <v>8.357708098067626E-2</v>
      </c>
      <c r="C1229">
        <v>1.2004914638627554E-2</v>
      </c>
      <c r="D1229">
        <v>-7.0501316668120989E-3</v>
      </c>
      <c r="E1229">
        <v>-1.3230000124775314E-2</v>
      </c>
      <c r="F1229">
        <v>-1.5310924270986054E-3</v>
      </c>
      <c r="G1229">
        <v>1.690218450103298E-2</v>
      </c>
      <c r="H1229">
        <f t="shared" si="393"/>
        <v>0</v>
      </c>
      <c r="I1229">
        <f t="shared" si="394"/>
        <v>0</v>
      </c>
      <c r="J1229">
        <f t="shared" si="395"/>
        <v>0</v>
      </c>
      <c r="K1229">
        <f t="shared" si="396"/>
        <v>0</v>
      </c>
      <c r="L1229">
        <f t="shared" si="397"/>
        <v>0</v>
      </c>
      <c r="M1229">
        <f t="shared" si="398"/>
        <v>0</v>
      </c>
      <c r="N1229">
        <f t="shared" si="400"/>
        <v>6.0960397647573536E-2</v>
      </c>
      <c r="O1229">
        <f t="shared" si="401"/>
        <v>2.3954007720516066</v>
      </c>
      <c r="P1229">
        <f t="shared" si="402"/>
        <v>0.87793492251581695</v>
      </c>
      <c r="Q1229">
        <f t="shared" si="403"/>
        <v>9.2396500355746421E-7</v>
      </c>
      <c r="R1229">
        <f t="shared" si="404"/>
        <v>4.2682326735317879</v>
      </c>
      <c r="S1229">
        <f t="shared" si="405"/>
        <v>0.710996850296576</v>
      </c>
      <c r="V1229" s="1">
        <f t="shared" si="387"/>
        <v>0</v>
      </c>
      <c r="W1229" s="1">
        <f t="shared" si="388"/>
        <v>3.3358155782024297E-3</v>
      </c>
      <c r="X1229" s="1">
        <f t="shared" si="389"/>
        <v>-1.6390833678415337E-4</v>
      </c>
      <c r="Y1229" s="1">
        <f t="shared" si="390"/>
        <v>-6.9235725147640675E-4</v>
      </c>
      <c r="Z1229" s="1">
        <f t="shared" si="391"/>
        <v>-9.8992447670934723E-4</v>
      </c>
      <c r="AA1229" s="1">
        <f t="shared" si="392"/>
        <v>0</v>
      </c>
      <c r="AB1229" s="1">
        <v>-0.23630117550751109</v>
      </c>
      <c r="AC1229" s="1">
        <f t="shared" si="406"/>
        <v>137.40536130771298</v>
      </c>
      <c r="AD1229" s="1">
        <f t="shared" si="399"/>
        <v>-0.23630117550751109</v>
      </c>
    </row>
    <row r="1230" spans="1:30" x14ac:dyDescent="0.3">
      <c r="A1230" s="6">
        <v>43452</v>
      </c>
      <c r="B1230">
        <v>7.1771541224670277E-2</v>
      </c>
      <c r="C1230">
        <v>9.850424709981237E-2</v>
      </c>
      <c r="D1230">
        <v>1.772109537188353E-2</v>
      </c>
      <c r="E1230">
        <v>0.11141037725152854</v>
      </c>
      <c r="F1230">
        <v>8.6073875530810168E-2</v>
      </c>
      <c r="G1230">
        <v>0.17872175348697172</v>
      </c>
      <c r="H1230">
        <f t="shared" si="393"/>
        <v>0</v>
      </c>
      <c r="I1230">
        <f t="shared" si="394"/>
        <v>0</v>
      </c>
      <c r="J1230">
        <f t="shared" si="395"/>
        <v>0</v>
      </c>
      <c r="K1230">
        <f t="shared" si="396"/>
        <v>0</v>
      </c>
      <c r="L1230">
        <f t="shared" si="397"/>
        <v>0</v>
      </c>
      <c r="M1230">
        <f t="shared" si="398"/>
        <v>0</v>
      </c>
      <c r="N1230">
        <f t="shared" si="400"/>
        <v>6.5335619340408643E-2</v>
      </c>
      <c r="O1230">
        <f t="shared" si="401"/>
        <v>2.6313579216048595</v>
      </c>
      <c r="P1230">
        <f t="shared" si="402"/>
        <v>0.89349289100802698</v>
      </c>
      <c r="Q1230">
        <f t="shared" si="403"/>
        <v>1.0269042931710112E-6</v>
      </c>
      <c r="R1230">
        <f t="shared" si="404"/>
        <v>4.6356160014099004</v>
      </c>
      <c r="S1230">
        <f t="shared" si="405"/>
        <v>0.83806745410529404</v>
      </c>
      <c r="V1230" s="1">
        <f t="shared" si="387"/>
        <v>0</v>
      </c>
      <c r="W1230" s="1">
        <f t="shared" si="388"/>
        <v>2.7371456764662298E-2</v>
      </c>
      <c r="X1230" s="1">
        <f t="shared" si="389"/>
        <v>4.119973080888848E-4</v>
      </c>
      <c r="Y1230" s="1">
        <f t="shared" si="390"/>
        <v>5.8303689986645328E-3</v>
      </c>
      <c r="Z1230" s="1">
        <f t="shared" si="391"/>
        <v>5.5650876906659319E-2</v>
      </c>
      <c r="AA1230" s="1">
        <f t="shared" si="392"/>
        <v>0</v>
      </c>
      <c r="AB1230" s="1">
        <v>8.4109913242273987E-2</v>
      </c>
      <c r="AC1230" s="1">
        <f t="shared" si="406"/>
        <v>148.96251432632803</v>
      </c>
      <c r="AD1230" s="1">
        <f t="shared" si="399"/>
        <v>0</v>
      </c>
    </row>
    <row r="1231" spans="1:30" x14ac:dyDescent="0.3">
      <c r="A1231" s="6">
        <v>43453</v>
      </c>
      <c r="B1231">
        <v>7.4524726205488986E-2</v>
      </c>
      <c r="C1231">
        <v>5.7548123621152587E-2</v>
      </c>
      <c r="D1231">
        <v>5.2768479065918314E-3</v>
      </c>
      <c r="E1231">
        <v>4.7324896336281591E-2</v>
      </c>
      <c r="F1231">
        <v>4.1770439270130029E-2</v>
      </c>
      <c r="G1231">
        <v>1.2974388824122288E-2</v>
      </c>
      <c r="H1231">
        <f t="shared" si="393"/>
        <v>0</v>
      </c>
      <c r="I1231">
        <f t="shared" si="394"/>
        <v>0</v>
      </c>
      <c r="J1231">
        <f t="shared" si="395"/>
        <v>0</v>
      </c>
      <c r="K1231">
        <f t="shared" si="396"/>
        <v>0</v>
      </c>
      <c r="L1231">
        <f t="shared" si="397"/>
        <v>0</v>
      </c>
      <c r="M1231">
        <f t="shared" si="398"/>
        <v>0</v>
      </c>
      <c r="N1231">
        <f t="shared" si="400"/>
        <v>7.0204738483218648E-2</v>
      </c>
      <c r="O1231">
        <f t="shared" si="401"/>
        <v>2.782787632568875</v>
      </c>
      <c r="P1231">
        <f t="shared" si="402"/>
        <v>0.89820771709949743</v>
      </c>
      <c r="Q1231">
        <f t="shared" si="403"/>
        <v>1.0755024323926117E-6</v>
      </c>
      <c r="R1231">
        <f t="shared" si="404"/>
        <v>4.8292477180764362</v>
      </c>
      <c r="S1231">
        <f t="shared" si="405"/>
        <v>0.84894086711569838</v>
      </c>
      <c r="V1231" s="1">
        <f t="shared" si="387"/>
        <v>0</v>
      </c>
      <c r="W1231" s="1">
        <f t="shared" si="388"/>
        <v>1.5990944796397715E-2</v>
      </c>
      <c r="X1231" s="1">
        <f t="shared" si="389"/>
        <v>1.2268130649303242E-4</v>
      </c>
      <c r="Y1231" s="1">
        <f t="shared" si="390"/>
        <v>2.4766239489623781E-3</v>
      </c>
      <c r="Z1231" s="1">
        <f t="shared" si="391"/>
        <v>2.7006586607419777E-2</v>
      </c>
      <c r="AA1231" s="1">
        <f t="shared" si="392"/>
        <v>0</v>
      </c>
      <c r="AB1231" s="1">
        <v>8.2981299097403288E-2</v>
      </c>
      <c r="AC1231" s="1">
        <f t="shared" si="406"/>
        <v>161.32361728194229</v>
      </c>
      <c r="AD1231" s="1">
        <f t="shared" si="399"/>
        <v>0</v>
      </c>
    </row>
    <row r="1232" spans="1:30" x14ac:dyDescent="0.3">
      <c r="A1232" s="6">
        <v>43454</v>
      </c>
      <c r="B1232">
        <v>-0.115570787719507</v>
      </c>
      <c r="C1232">
        <v>-5.6624673356860155E-3</v>
      </c>
      <c r="D1232">
        <v>-1.088058176731934E-2</v>
      </c>
      <c r="E1232">
        <v>5.8749120786846222E-2</v>
      </c>
      <c r="F1232">
        <v>8.7085444487926683E-3</v>
      </c>
      <c r="G1232">
        <v>5.90671306233101E-2</v>
      </c>
      <c r="H1232">
        <f t="shared" si="393"/>
        <v>0</v>
      </c>
      <c r="I1232">
        <f t="shared" si="394"/>
        <v>0</v>
      </c>
      <c r="J1232">
        <f t="shared" si="395"/>
        <v>-1.088058176731934E-2</v>
      </c>
      <c r="K1232">
        <f t="shared" si="396"/>
        <v>0</v>
      </c>
      <c r="L1232">
        <f t="shared" si="397"/>
        <v>0</v>
      </c>
      <c r="M1232">
        <f t="shared" si="398"/>
        <v>0</v>
      </c>
      <c r="N1232">
        <f t="shared" si="400"/>
        <v>6.2091121555071078E-2</v>
      </c>
      <c r="O1232">
        <f t="shared" si="401"/>
        <v>2.7670301884973028</v>
      </c>
      <c r="P1232">
        <f t="shared" si="402"/>
        <v>0.88843469458955915</v>
      </c>
      <c r="Q1232">
        <f t="shared" si="403"/>
        <v>1.1386872546997921E-6</v>
      </c>
      <c r="R1232">
        <f t="shared" si="404"/>
        <v>4.8713034364835357</v>
      </c>
      <c r="S1232">
        <f t="shared" si="405"/>
        <v>0.89908536820508755</v>
      </c>
      <c r="V1232" s="1">
        <f t="shared" si="387"/>
        <v>0</v>
      </c>
      <c r="W1232" s="1">
        <f t="shared" si="388"/>
        <v>-1.5734344906265215E-3</v>
      </c>
      <c r="X1232" s="1">
        <f t="shared" si="389"/>
        <v>-2.5296237645044099E-4</v>
      </c>
      <c r="Y1232" s="1">
        <f t="shared" si="390"/>
        <v>3.0744806811048367E-3</v>
      </c>
      <c r="Z1232" s="1">
        <f t="shared" si="391"/>
        <v>5.6304904614461766E-3</v>
      </c>
      <c r="AA1232" s="1">
        <f t="shared" si="392"/>
        <v>0</v>
      </c>
      <c r="AB1232" s="1">
        <v>0.33386346928975752</v>
      </c>
      <c r="AC1232" s="1">
        <f t="shared" si="406"/>
        <v>215.18367982606463</v>
      </c>
      <c r="AD1232" s="1">
        <f t="shared" si="399"/>
        <v>0</v>
      </c>
    </row>
    <row r="1233" spans="1:30" x14ac:dyDescent="0.3">
      <c r="A1233" s="6">
        <v>43455</v>
      </c>
      <c r="B1233">
        <v>4.5502565504962067E-2</v>
      </c>
      <c r="C1233">
        <v>0.17244142453070166</v>
      </c>
      <c r="D1233">
        <v>-5.0058378728483929E-4</v>
      </c>
      <c r="E1233">
        <v>0.16084089073918248</v>
      </c>
      <c r="F1233">
        <v>9.7420997517168997E-2</v>
      </c>
      <c r="G1233">
        <v>-1.3873762977885173E-2</v>
      </c>
      <c r="H1233">
        <f t="shared" si="393"/>
        <v>0</v>
      </c>
      <c r="I1233">
        <f t="shared" si="394"/>
        <v>0</v>
      </c>
      <c r="J1233">
        <f t="shared" si="395"/>
        <v>0</v>
      </c>
      <c r="K1233">
        <f t="shared" si="396"/>
        <v>0</v>
      </c>
      <c r="L1233">
        <f t="shared" si="397"/>
        <v>0</v>
      </c>
      <c r="M1233">
        <f t="shared" si="398"/>
        <v>0</v>
      </c>
      <c r="N1233">
        <f t="shared" si="400"/>
        <v>6.4916426880907263E-2</v>
      </c>
      <c r="O1233">
        <f t="shared" si="401"/>
        <v>3.2441808159212338</v>
      </c>
      <c r="P1233">
        <f t="shared" si="402"/>
        <v>0.88798995858538632</v>
      </c>
      <c r="Q1233">
        <f t="shared" si="403"/>
        <v>1.3218347270190611E-6</v>
      </c>
      <c r="R1233">
        <f t="shared" si="404"/>
        <v>5.3458706764745747</v>
      </c>
      <c r="S1233">
        <f t="shared" si="405"/>
        <v>0.88661167090972559</v>
      </c>
      <c r="V1233" s="1">
        <f t="shared" si="387"/>
        <v>0</v>
      </c>
      <c r="W1233" s="1">
        <f t="shared" si="388"/>
        <v>4.7916441523543886E-2</v>
      </c>
      <c r="X1233" s="1">
        <f t="shared" si="389"/>
        <v>-1.1638060092014057E-5</v>
      </c>
      <c r="Y1233" s="1">
        <f t="shared" si="390"/>
        <v>8.4171848818549149E-3</v>
      </c>
      <c r="Z1233" s="1">
        <f t="shared" si="391"/>
        <v>6.2987333932829417E-2</v>
      </c>
      <c r="AA1233" s="1">
        <f t="shared" si="392"/>
        <v>0</v>
      </c>
      <c r="AB1233" s="1">
        <v>-2.7852195848956499E-2</v>
      </c>
      <c r="AC1233" s="1">
        <f t="shared" si="406"/>
        <v>209.19034183204994</v>
      </c>
      <c r="AD1233" s="1">
        <f t="shared" si="399"/>
        <v>0</v>
      </c>
    </row>
    <row r="1234" spans="1:30" x14ac:dyDescent="0.3">
      <c r="A1234" s="6">
        <v>43456</v>
      </c>
      <c r="B1234">
        <v>-0.12641125397949399</v>
      </c>
      <c r="C1234">
        <v>-5.0781770841127657E-2</v>
      </c>
      <c r="D1234">
        <v>-5.1405065981189463E-3</v>
      </c>
      <c r="E1234">
        <v>-7.3255268836195403E-2</v>
      </c>
      <c r="F1234">
        <v>-5.5344866243085065E-2</v>
      </c>
      <c r="G1234">
        <v>-6.9974749080445667E-2</v>
      </c>
      <c r="H1234">
        <f t="shared" si="393"/>
        <v>-0.12641125397949399</v>
      </c>
      <c r="I1234">
        <f t="shared" si="394"/>
        <v>0</v>
      </c>
      <c r="J1234">
        <f t="shared" si="395"/>
        <v>0</v>
      </c>
      <c r="K1234">
        <f t="shared" si="396"/>
        <v>0</v>
      </c>
      <c r="L1234">
        <f t="shared" si="397"/>
        <v>0</v>
      </c>
      <c r="M1234">
        <f t="shared" si="398"/>
        <v>0</v>
      </c>
      <c r="N1234">
        <f t="shared" si="400"/>
        <v>5.6710259955023649E-2</v>
      </c>
      <c r="O1234">
        <f t="shared" si="401"/>
        <v>3.0794355691599389</v>
      </c>
      <c r="P1234">
        <f t="shared" si="402"/>
        <v>0.88342524034421477</v>
      </c>
      <c r="Q1234">
        <f t="shared" si="403"/>
        <v>1.2250033687342607E-6</v>
      </c>
      <c r="R1234">
        <f t="shared" si="404"/>
        <v>5.0500041789322587</v>
      </c>
      <c r="S1234">
        <f t="shared" si="405"/>
        <v>0.82457124170602292</v>
      </c>
      <c r="V1234" s="1">
        <f t="shared" si="387"/>
        <v>0</v>
      </c>
      <c r="W1234" s="1">
        <f t="shared" si="388"/>
        <v>-1.4110772742646159E-2</v>
      </c>
      <c r="X1234" s="1">
        <f t="shared" si="389"/>
        <v>-1.1951151078383103E-4</v>
      </c>
      <c r="Y1234" s="1">
        <f t="shared" si="390"/>
        <v>-3.8336217769653937E-3</v>
      </c>
      <c r="Z1234" s="1">
        <f t="shared" si="391"/>
        <v>-3.5783102825513745E-2</v>
      </c>
      <c r="AA1234" s="1">
        <f t="shared" si="392"/>
        <v>0</v>
      </c>
      <c r="AB1234" s="1">
        <v>5.2708760084048817E-3</v>
      </c>
      <c r="AC1234" s="1">
        <f t="shared" si="406"/>
        <v>210.29295818600249</v>
      </c>
      <c r="AD1234" s="1">
        <f t="shared" si="399"/>
        <v>0</v>
      </c>
    </row>
    <row r="1235" spans="1:30" x14ac:dyDescent="0.3">
      <c r="A1235" s="6">
        <v>43457</v>
      </c>
      <c r="B1235">
        <v>6.2208299211526631E-2</v>
      </c>
      <c r="C1235">
        <v>7.8720604879202623E-4</v>
      </c>
      <c r="D1235">
        <v>1.6684088572646347E-2</v>
      </c>
      <c r="E1235">
        <v>4.2563060521529569E-2</v>
      </c>
      <c r="F1235">
        <v>2.9294594851823119E-2</v>
      </c>
      <c r="G1235">
        <v>-2.0554834139024738E-3</v>
      </c>
      <c r="H1235">
        <f t="shared" si="393"/>
        <v>0</v>
      </c>
      <c r="I1235">
        <f t="shared" si="394"/>
        <v>0</v>
      </c>
      <c r="J1235">
        <f t="shared" si="395"/>
        <v>0</v>
      </c>
      <c r="K1235">
        <f t="shared" si="396"/>
        <v>0</v>
      </c>
      <c r="L1235">
        <f t="shared" si="397"/>
        <v>0</v>
      </c>
      <c r="M1235">
        <f t="shared" si="398"/>
        <v>0</v>
      </c>
      <c r="N1235">
        <f t="shared" si="400"/>
        <v>6.0238108774669223E-2</v>
      </c>
      <c r="O1235">
        <f t="shared" si="401"/>
        <v>3.0818597194668471</v>
      </c>
      <c r="P1235">
        <f t="shared" si="402"/>
        <v>0.89816438530142895</v>
      </c>
      <c r="Q1235">
        <f t="shared" si="403"/>
        <v>1.2771432612567746E-6</v>
      </c>
      <c r="R1235">
        <f t="shared" si="404"/>
        <v>5.1979420053540926</v>
      </c>
      <c r="S1235">
        <f t="shared" si="405"/>
        <v>0.82287634919511521</v>
      </c>
      <c r="V1235" s="1">
        <f t="shared" si="387"/>
        <v>0</v>
      </c>
      <c r="W1235" s="1">
        <f t="shared" si="388"/>
        <v>2.1874159707609833E-4</v>
      </c>
      <c r="X1235" s="1">
        <f t="shared" si="389"/>
        <v>3.8788796265680389E-4</v>
      </c>
      <c r="Y1235" s="1">
        <f t="shared" si="390"/>
        <v>2.2274257988800011E-3</v>
      </c>
      <c r="Z1235" s="1">
        <f t="shared" si="391"/>
        <v>1.8940356549249471E-2</v>
      </c>
      <c r="AA1235" s="1">
        <f t="shared" si="392"/>
        <v>0</v>
      </c>
      <c r="AB1235" s="1">
        <v>-5.5723467004348659E-2</v>
      </c>
      <c r="AC1235" s="1">
        <f t="shared" si="406"/>
        <v>198.57470546927789</v>
      </c>
      <c r="AD1235" s="1">
        <f t="shared" si="399"/>
        <v>0</v>
      </c>
    </row>
    <row r="1236" spans="1:30" x14ac:dyDescent="0.3">
      <c r="A1236" s="6">
        <v>43458</v>
      </c>
      <c r="B1236">
        <v>9.8214069588283756E-3</v>
      </c>
      <c r="C1236">
        <v>2.4480178890773179E-2</v>
      </c>
      <c r="D1236">
        <v>-1.045188684923346E-2</v>
      </c>
      <c r="E1236">
        <v>1.9195124395244591E-2</v>
      </c>
      <c r="F1236">
        <v>-4.7961591240859797E-3</v>
      </c>
      <c r="G1236">
        <v>5.7604923070540548E-3</v>
      </c>
      <c r="H1236">
        <f t="shared" si="393"/>
        <v>0</v>
      </c>
      <c r="I1236">
        <f t="shared" si="394"/>
        <v>0</v>
      </c>
      <c r="J1236">
        <f t="shared" si="395"/>
        <v>-1.045188684923346E-2</v>
      </c>
      <c r="K1236">
        <f t="shared" si="396"/>
        <v>0</v>
      </c>
      <c r="L1236">
        <f t="shared" si="397"/>
        <v>0</v>
      </c>
      <c r="M1236">
        <f t="shared" si="398"/>
        <v>0</v>
      </c>
      <c r="N1236">
        <f t="shared" si="400"/>
        <v>6.0829731755375413E-2</v>
      </c>
      <c r="O1236">
        <f t="shared" si="401"/>
        <v>3.1573041967156636</v>
      </c>
      <c r="P1236">
        <f t="shared" si="402"/>
        <v>0.88877687277424711</v>
      </c>
      <c r="Q1236">
        <f t="shared" si="403"/>
        <v>1.3016581850271468E-6</v>
      </c>
      <c r="R1236">
        <f t="shared" si="404"/>
        <v>5.1730118483786436</v>
      </c>
      <c r="S1236">
        <f t="shared" si="405"/>
        <v>0.82761652207431036</v>
      </c>
      <c r="V1236" s="1">
        <f t="shared" si="387"/>
        <v>0</v>
      </c>
      <c r="W1236" s="1">
        <f t="shared" si="388"/>
        <v>6.8023275932563628E-3</v>
      </c>
      <c r="X1236" s="1">
        <f t="shared" si="389"/>
        <v>-2.4299565890074614E-4</v>
      </c>
      <c r="Y1236" s="1">
        <f t="shared" si="390"/>
        <v>1.0045263373166424E-3</v>
      </c>
      <c r="Z1236" s="1">
        <f t="shared" si="391"/>
        <v>-3.1009462440635565E-3</v>
      </c>
      <c r="AA1236" s="1">
        <f t="shared" si="392"/>
        <v>0</v>
      </c>
      <c r="AB1236" s="1">
        <v>2.6250988828230539E-2</v>
      </c>
      <c r="AC1236" s="1">
        <f t="shared" si="406"/>
        <v>203.78748784412107</v>
      </c>
      <c r="AD1236" s="1">
        <f t="shared" si="399"/>
        <v>0</v>
      </c>
    </row>
    <row r="1237" spans="1:30" x14ac:dyDescent="0.3">
      <c r="A1237" s="6">
        <v>43459</v>
      </c>
      <c r="B1237">
        <v>6.9049311816105102E-2</v>
      </c>
      <c r="C1237">
        <v>5.9011156048573203E-2</v>
      </c>
      <c r="D1237">
        <v>7.258490222491579E-4</v>
      </c>
      <c r="E1237">
        <v>3.0638139905810938E-2</v>
      </c>
      <c r="F1237">
        <v>2.0185635521458661E-2</v>
      </c>
      <c r="G1237">
        <v>6.6895453718327407E-3</v>
      </c>
      <c r="H1237">
        <f t="shared" si="393"/>
        <v>0</v>
      </c>
      <c r="I1237">
        <f t="shared" si="394"/>
        <v>0</v>
      </c>
      <c r="J1237">
        <f t="shared" si="395"/>
        <v>0</v>
      </c>
      <c r="K1237">
        <f t="shared" si="396"/>
        <v>0</v>
      </c>
      <c r="L1237">
        <f t="shared" si="397"/>
        <v>0</v>
      </c>
      <c r="M1237">
        <f t="shared" si="398"/>
        <v>0</v>
      </c>
      <c r="N1237">
        <f t="shared" si="400"/>
        <v>6.5029982871042363E-2</v>
      </c>
      <c r="O1237">
        <f t="shared" si="401"/>
        <v>3.3436203673608662</v>
      </c>
      <c r="P1237">
        <f t="shared" si="402"/>
        <v>0.88942199059834803</v>
      </c>
      <c r="Q1237">
        <f t="shared" si="403"/>
        <v>1.3415385706095524E-6</v>
      </c>
      <c r="R1237">
        <f t="shared" si="404"/>
        <v>5.2774323800982019</v>
      </c>
      <c r="S1237">
        <f t="shared" si="405"/>
        <v>0.83315290034920486</v>
      </c>
      <c r="V1237" s="1">
        <f t="shared" si="387"/>
        <v>0</v>
      </c>
      <c r="W1237" s="1">
        <f t="shared" si="388"/>
        <v>1.6397478829309666E-2</v>
      </c>
      <c r="X1237" s="1">
        <f t="shared" si="389"/>
        <v>1.6875245969279894E-5</v>
      </c>
      <c r="Y1237" s="1">
        <f t="shared" si="390"/>
        <v>1.6033664501493819E-3</v>
      </c>
      <c r="Z1237" s="1">
        <f t="shared" si="391"/>
        <v>1.3050978717523682E-2</v>
      </c>
      <c r="AA1237" s="1">
        <f t="shared" si="392"/>
        <v>0</v>
      </c>
      <c r="AB1237" s="1">
        <v>-4.3127091763841163E-2</v>
      </c>
      <c r="AC1237" s="1">
        <f t="shared" si="406"/>
        <v>194.998726155545</v>
      </c>
      <c r="AD1237" s="1">
        <f t="shared" si="399"/>
        <v>0</v>
      </c>
    </row>
    <row r="1238" spans="1:30" x14ac:dyDescent="0.3">
      <c r="A1238" s="6">
        <v>43460</v>
      </c>
      <c r="B1238">
        <v>-0.11739011139191623</v>
      </c>
      <c r="C1238">
        <v>-0.10371183780060321</v>
      </c>
      <c r="D1238">
        <v>-2.6486103756606515E-3</v>
      </c>
      <c r="E1238">
        <v>-0.12315300385945514</v>
      </c>
      <c r="F1238">
        <v>-6.7576438468003194E-2</v>
      </c>
      <c r="G1238">
        <v>-5.8382668076093429E-2</v>
      </c>
      <c r="H1238">
        <f t="shared" si="393"/>
        <v>0</v>
      </c>
      <c r="I1238">
        <f t="shared" si="394"/>
        <v>0</v>
      </c>
      <c r="J1238">
        <f t="shared" si="395"/>
        <v>0</v>
      </c>
      <c r="K1238">
        <f t="shared" si="396"/>
        <v>0</v>
      </c>
      <c r="L1238">
        <f t="shared" si="397"/>
        <v>0</v>
      </c>
      <c r="M1238">
        <f t="shared" si="398"/>
        <v>0</v>
      </c>
      <c r="N1238">
        <f t="shared" si="400"/>
        <v>5.7396105937996295E-2</v>
      </c>
      <c r="O1238">
        <f t="shared" si="401"/>
        <v>2.9968473541543426</v>
      </c>
      <c r="P1238">
        <f t="shared" si="402"/>
        <v>0.88706625828570851</v>
      </c>
      <c r="Q1238">
        <f t="shared" si="403"/>
        <v>1.1763240658456663E-6</v>
      </c>
      <c r="R1238">
        <f t="shared" si="404"/>
        <v>4.9208022955954478</v>
      </c>
      <c r="S1238">
        <f t="shared" si="405"/>
        <v>0.7845112111114827</v>
      </c>
      <c r="V1238" s="1">
        <f t="shared" si="387"/>
        <v>0</v>
      </c>
      <c r="W1238" s="1">
        <f t="shared" si="388"/>
        <v>-2.8818494307828551E-2</v>
      </c>
      <c r="X1238" s="1">
        <f t="shared" si="389"/>
        <v>-6.1577477128181348E-5</v>
      </c>
      <c r="Y1238" s="1">
        <f t="shared" si="390"/>
        <v>-6.4448884700704983E-3</v>
      </c>
      <c r="Z1238" s="1">
        <f t="shared" si="391"/>
        <v>-4.3691399228644519E-2</v>
      </c>
      <c r="AA1238" s="1">
        <f t="shared" si="392"/>
        <v>0</v>
      </c>
      <c r="AB1238" s="1">
        <v>4.8822099813073172E-2</v>
      </c>
      <c r="AC1238" s="1">
        <f t="shared" si="406"/>
        <v>204.51897342733315</v>
      </c>
      <c r="AD1238" s="1">
        <f t="shared" si="399"/>
        <v>0</v>
      </c>
    </row>
    <row r="1239" spans="1:30" x14ac:dyDescent="0.3">
      <c r="A1239" s="6">
        <v>43461</v>
      </c>
      <c r="B1239">
        <v>2.5998311071660167E-2</v>
      </c>
      <c r="C1239">
        <v>-2.7761053305266802E-2</v>
      </c>
      <c r="D1239">
        <v>1.0249678834979477E-3</v>
      </c>
      <c r="E1239">
        <v>9.6082217500840453E-3</v>
      </c>
      <c r="F1239">
        <v>5.9502297241633825E-3</v>
      </c>
      <c r="G1239">
        <v>1.4211114980999535E-2</v>
      </c>
      <c r="H1239">
        <f t="shared" si="393"/>
        <v>0</v>
      </c>
      <c r="I1239">
        <f t="shared" si="394"/>
        <v>0</v>
      </c>
      <c r="J1239">
        <f t="shared" si="395"/>
        <v>0</v>
      </c>
      <c r="K1239">
        <f t="shared" si="396"/>
        <v>0</v>
      </c>
      <c r="L1239">
        <f t="shared" si="397"/>
        <v>0</v>
      </c>
      <c r="M1239">
        <f t="shared" si="398"/>
        <v>0</v>
      </c>
      <c r="N1239">
        <f t="shared" si="400"/>
        <v>5.8888307754474283E-2</v>
      </c>
      <c r="O1239">
        <f t="shared" si="401"/>
        <v>2.9136517150079162</v>
      </c>
      <c r="P1239">
        <f t="shared" si="402"/>
        <v>0.88797547271098609</v>
      </c>
      <c r="Q1239">
        <f t="shared" si="403"/>
        <v>1.1876264483202719E-6</v>
      </c>
      <c r="R1239">
        <f t="shared" si="404"/>
        <v>4.9500821996814315</v>
      </c>
      <c r="S1239">
        <f t="shared" si="405"/>
        <v>0.79565999013647126</v>
      </c>
      <c r="V1239" s="1">
        <f t="shared" si="387"/>
        <v>0</v>
      </c>
      <c r="W1239" s="1">
        <f t="shared" si="388"/>
        <v>-7.7139868854247916E-3</v>
      </c>
      <c r="X1239" s="1">
        <f t="shared" si="389"/>
        <v>2.3829452977760968E-5</v>
      </c>
      <c r="Y1239" s="1">
        <f t="shared" si="390"/>
        <v>5.0282100829360319E-4</v>
      </c>
      <c r="Z1239" s="1">
        <f t="shared" si="391"/>
        <v>3.8471080790039689E-3</v>
      </c>
      <c r="AA1239" s="1">
        <f t="shared" si="392"/>
        <v>0</v>
      </c>
      <c r="AB1239" s="1">
        <v>-3.4186728118288212E-2</v>
      </c>
      <c r="AC1239" s="1">
        <f t="shared" si="406"/>
        <v>197.5271388877415</v>
      </c>
      <c r="AD1239" s="1">
        <f t="shared" si="399"/>
        <v>0</v>
      </c>
    </row>
    <row r="1240" spans="1:30" x14ac:dyDescent="0.3">
      <c r="A1240" s="6">
        <v>43462</v>
      </c>
      <c r="B1240">
        <v>4.740935547218008E-2</v>
      </c>
      <c r="C1240">
        <v>-9.1227405799179193E-2</v>
      </c>
      <c r="D1240">
        <v>-8.1165429833874956E-3</v>
      </c>
      <c r="E1240">
        <v>-0.12388684894775825</v>
      </c>
      <c r="F1240">
        <v>-5.2638249593994539E-2</v>
      </c>
      <c r="G1240">
        <v>-3.5824919262429755E-2</v>
      </c>
      <c r="H1240">
        <f t="shared" si="393"/>
        <v>0</v>
      </c>
      <c r="I1240">
        <f t="shared" si="394"/>
        <v>0</v>
      </c>
      <c r="J1240">
        <f t="shared" si="395"/>
        <v>0</v>
      </c>
      <c r="K1240">
        <f t="shared" si="396"/>
        <v>0</v>
      </c>
      <c r="L1240">
        <f t="shared" si="397"/>
        <v>0</v>
      </c>
      <c r="M1240">
        <f t="shared" si="398"/>
        <v>0</v>
      </c>
      <c r="N1240">
        <f t="shared" si="400"/>
        <v>6.1680164469961295E-2</v>
      </c>
      <c r="O1240">
        <f t="shared" si="401"/>
        <v>2.6478468276454148</v>
      </c>
      <c r="P1240">
        <f t="shared" si="402"/>
        <v>0.88076818161853354</v>
      </c>
      <c r="Q1240">
        <f t="shared" si="403"/>
        <v>1.0404951499108557E-6</v>
      </c>
      <c r="R1240">
        <f t="shared" si="404"/>
        <v>4.6895185373438109</v>
      </c>
      <c r="S1240">
        <f t="shared" si="405"/>
        <v>0.76715553522948643</v>
      </c>
      <c r="V1240" s="1">
        <f t="shared" si="387"/>
        <v>0</v>
      </c>
      <c r="W1240" s="1">
        <f t="shared" si="388"/>
        <v>-2.5349434842686008E-2</v>
      </c>
      <c r="X1240" s="1">
        <f t="shared" si="389"/>
        <v>-1.8870130711270755E-4</v>
      </c>
      <c r="Y1240" s="1">
        <f t="shared" si="390"/>
        <v>-6.4832923221910688E-3</v>
      </c>
      <c r="Z1240" s="1">
        <f t="shared" si="391"/>
        <v>-3.4033145721303476E-2</v>
      </c>
      <c r="AA1240" s="1">
        <f t="shared" si="392"/>
        <v>0</v>
      </c>
      <c r="AB1240" s="1">
        <v>-3.3618109435042023E-2</v>
      </c>
      <c r="AC1240" s="1">
        <f t="shared" si="406"/>
        <v>190.88664991622267</v>
      </c>
      <c r="AD1240" s="1">
        <f t="shared" si="399"/>
        <v>0</v>
      </c>
    </row>
    <row r="1241" spans="1:30" x14ac:dyDescent="0.3">
      <c r="A1241" s="6">
        <v>43463</v>
      </c>
      <c r="B1241">
        <v>-4.1079554017854916E-2</v>
      </c>
      <c r="C1241">
        <v>0.10206764909701765</v>
      </c>
      <c r="D1241">
        <v>7.4753504490184591E-3</v>
      </c>
      <c r="E1241">
        <v>0.11890221966867606</v>
      </c>
      <c r="F1241">
        <v>7.1708416172172107E-2</v>
      </c>
      <c r="G1241">
        <v>3.3697492582712166E-2</v>
      </c>
      <c r="H1241">
        <f t="shared" si="393"/>
        <v>0</v>
      </c>
      <c r="I1241">
        <f t="shared" si="394"/>
        <v>0</v>
      </c>
      <c r="J1241">
        <f t="shared" si="395"/>
        <v>0</v>
      </c>
      <c r="K1241">
        <f t="shared" si="396"/>
        <v>0</v>
      </c>
      <c r="L1241">
        <f t="shared" si="397"/>
        <v>0</v>
      </c>
      <c r="M1241">
        <f t="shared" si="398"/>
        <v>0</v>
      </c>
      <c r="N1241">
        <f t="shared" si="400"/>
        <v>5.9146370821787343E-2</v>
      </c>
      <c r="O1241">
        <f t="shared" si="401"/>
        <v>2.9181063285121782</v>
      </c>
      <c r="P1241">
        <f t="shared" si="402"/>
        <v>0.88735223244047678</v>
      </c>
      <c r="Q1241">
        <f t="shared" si="403"/>
        <v>1.1642123327897482E-6</v>
      </c>
      <c r="R1241">
        <f t="shared" si="404"/>
        <v>5.0257964842667766</v>
      </c>
      <c r="S1241">
        <f t="shared" si="405"/>
        <v>0.79300675318766867</v>
      </c>
      <c r="V1241" s="1">
        <f t="shared" si="387"/>
        <v>0</v>
      </c>
      <c r="W1241" s="1">
        <f t="shared" si="388"/>
        <v>2.8361622230348108E-2</v>
      </c>
      <c r="X1241" s="1">
        <f t="shared" si="389"/>
        <v>1.7379423773674407E-4</v>
      </c>
      <c r="Y1241" s="1">
        <f t="shared" si="390"/>
        <v>6.2224348622707667E-3</v>
      </c>
      <c r="Z1241" s="1">
        <f t="shared" si="391"/>
        <v>4.6362920421081762E-2</v>
      </c>
      <c r="AA1241" s="1">
        <f t="shared" si="392"/>
        <v>0</v>
      </c>
      <c r="AB1241" s="1">
        <v>-2.221209088840324E-2</v>
      </c>
      <c r="AC1241" s="1">
        <f t="shared" si="406"/>
        <v>186.64665829890072</v>
      </c>
      <c r="AD1241" s="1">
        <f t="shared" si="399"/>
        <v>0</v>
      </c>
    </row>
    <row r="1242" spans="1:30" x14ac:dyDescent="0.3">
      <c r="A1242" s="6">
        <v>43464</v>
      </c>
      <c r="B1242">
        <v>-2.5292771536712319E-2</v>
      </c>
      <c r="C1242">
        <v>-2.4217846928977479E-2</v>
      </c>
      <c r="D1242">
        <v>-9.5533675106715329E-3</v>
      </c>
      <c r="E1242">
        <v>-3.5679191488314346E-2</v>
      </c>
      <c r="F1242">
        <v>-1.9974724572096952E-2</v>
      </c>
      <c r="G1242">
        <v>-2.7434708914621974E-2</v>
      </c>
      <c r="H1242">
        <f t="shared" si="393"/>
        <v>0</v>
      </c>
      <c r="I1242">
        <f t="shared" si="394"/>
        <v>0</v>
      </c>
      <c r="J1242">
        <f t="shared" si="395"/>
        <v>0</v>
      </c>
      <c r="K1242">
        <f t="shared" si="396"/>
        <v>0</v>
      </c>
      <c r="L1242">
        <f t="shared" si="397"/>
        <v>0</v>
      </c>
      <c r="M1242">
        <f t="shared" si="398"/>
        <v>0</v>
      </c>
      <c r="N1242">
        <f t="shared" si="400"/>
        <v>5.7650395177366212E-2</v>
      </c>
      <c r="O1242">
        <f t="shared" si="401"/>
        <v>2.8474360761257898</v>
      </c>
      <c r="P1242">
        <f t="shared" si="402"/>
        <v>0.8788750304525581</v>
      </c>
      <c r="Q1242">
        <f t="shared" si="403"/>
        <v>1.1226741780350856E-6</v>
      </c>
      <c r="R1242">
        <f t="shared" si="404"/>
        <v>4.925407583738135</v>
      </c>
      <c r="S1242">
        <f t="shared" si="405"/>
        <v>0.77125084374663555</v>
      </c>
      <c r="V1242" s="1">
        <f t="shared" si="387"/>
        <v>0</v>
      </c>
      <c r="W1242" s="1">
        <f t="shared" si="388"/>
        <v>-6.7294331936574876E-3</v>
      </c>
      <c r="X1242" s="1">
        <f t="shared" si="389"/>
        <v>-2.2210600501734891E-4</v>
      </c>
      <c r="Y1242" s="1">
        <f t="shared" si="390"/>
        <v>-1.8671766228852741E-3</v>
      </c>
      <c r="Z1242" s="1">
        <f t="shared" si="391"/>
        <v>-1.2914614702207632E-2</v>
      </c>
      <c r="AA1242" s="1">
        <f t="shared" si="392"/>
        <v>0</v>
      </c>
      <c r="AB1242" s="1">
        <v>0.1099358982711504</v>
      </c>
      <c r="AC1242" s="1">
        <f t="shared" si="406"/>
        <v>207.16582633829884</v>
      </c>
      <c r="AD1242" s="1">
        <f t="shared" si="399"/>
        <v>0</v>
      </c>
    </row>
    <row r="1243" spans="1:30" x14ac:dyDescent="0.3">
      <c r="A1243" s="6">
        <v>43465</v>
      </c>
      <c r="B1243">
        <v>-1.3214340587252483E-2</v>
      </c>
      <c r="C1243">
        <v>2.2860115166049616E-3</v>
      </c>
      <c r="D1243">
        <v>1.2058219520777918E-2</v>
      </c>
      <c r="E1243">
        <v>1.1379616549608548E-2</v>
      </c>
      <c r="F1243">
        <v>8.3117537573724684E-3</v>
      </c>
      <c r="G1243">
        <v>4.923902227855677E-3</v>
      </c>
      <c r="H1243">
        <f t="shared" si="393"/>
        <v>0</v>
      </c>
      <c r="I1243">
        <f t="shared" si="394"/>
        <v>0</v>
      </c>
      <c r="J1243">
        <f t="shared" si="395"/>
        <v>0</v>
      </c>
      <c r="K1243">
        <f t="shared" si="396"/>
        <v>0</v>
      </c>
      <c r="L1243">
        <f t="shared" si="397"/>
        <v>0</v>
      </c>
      <c r="M1243">
        <f t="shared" si="398"/>
        <v>0</v>
      </c>
      <c r="N1243">
        <f t="shared" si="400"/>
        <v>5.6888583220502796E-2</v>
      </c>
      <c r="O1243">
        <f t="shared" si="401"/>
        <v>2.8539453477886099</v>
      </c>
      <c r="P1243">
        <f t="shared" si="402"/>
        <v>0.88947269850108546</v>
      </c>
      <c r="Q1243">
        <f t="shared" si="403"/>
        <v>1.1354497796912719E-6</v>
      </c>
      <c r="R1243">
        <f t="shared" si="404"/>
        <v>4.9663463587288614</v>
      </c>
      <c r="S1243">
        <f t="shared" si="405"/>
        <v>0.7750484074943953</v>
      </c>
      <c r="V1243" s="1">
        <f t="shared" si="387"/>
        <v>0</v>
      </c>
      <c r="W1243" s="1">
        <f t="shared" si="388"/>
        <v>6.3521591436428509E-4</v>
      </c>
      <c r="X1243" s="1">
        <f t="shared" si="389"/>
        <v>2.803412474596548E-4</v>
      </c>
      <c r="Y1243" s="1">
        <f t="shared" si="390"/>
        <v>5.9552229499893611E-4</v>
      </c>
      <c r="Z1243" s="1">
        <f t="shared" si="391"/>
        <v>5.37394630342195E-3</v>
      </c>
      <c r="AA1243" s="1">
        <f t="shared" si="392"/>
        <v>0</v>
      </c>
      <c r="AB1243" s="1">
        <v>-7.0065495561716401E-2</v>
      </c>
      <c r="AC1243" s="1">
        <f t="shared" si="406"/>
        <v>192.65065005245347</v>
      </c>
      <c r="AD1243" s="1">
        <f t="shared" si="399"/>
        <v>-7.0065495561716401E-2</v>
      </c>
    </row>
    <row r="1244" spans="1:30" x14ac:dyDescent="0.3">
      <c r="A1244" s="6"/>
      <c r="W1244" s="9"/>
      <c r="X1244" s="9"/>
      <c r="Y1244" s="9"/>
      <c r="Z1244" s="9"/>
      <c r="AA1244" s="9"/>
      <c r="AB1244" s="1">
        <v>1.9696033339707888E-2</v>
      </c>
      <c r="AC1244" s="1">
        <f t="shared" si="406"/>
        <v>196.44510367880298</v>
      </c>
      <c r="AD1244" s="1">
        <f t="shared" si="399"/>
        <v>0</v>
      </c>
    </row>
    <row r="1245" spans="1:30" x14ac:dyDescent="0.3">
      <c r="A1245" s="6"/>
      <c r="W1245" s="9"/>
      <c r="X1245" s="9"/>
      <c r="Y1245" s="9"/>
      <c r="Z1245" s="9"/>
      <c r="AA1245" s="9"/>
      <c r="AB1245" s="1">
        <v>0.24844740710819899</v>
      </c>
      <c r="AC1245" s="1">
        <f t="shared" si="406"/>
        <v>245.2513803269029</v>
      </c>
      <c r="AD1245" s="1">
        <f t="shared" si="399"/>
        <v>0</v>
      </c>
    </row>
    <row r="1246" spans="1:30" x14ac:dyDescent="0.3">
      <c r="A1246" s="6"/>
      <c r="W1246" s="9"/>
      <c r="X1246" s="9"/>
      <c r="Y1246" s="9"/>
      <c r="Z1246" s="9"/>
      <c r="AA1246" s="9"/>
      <c r="AB1246" s="1">
        <v>-9.8798736995204681E-2</v>
      </c>
      <c r="AC1246" s="1">
        <f t="shared" si="406"/>
        <v>221.02085370427432</v>
      </c>
      <c r="AD1246" s="1">
        <f t="shared" si="399"/>
        <v>-9.8798736995204681E-2</v>
      </c>
    </row>
    <row r="1247" spans="1:30" x14ac:dyDescent="0.3">
      <c r="A1247" s="6"/>
      <c r="W1247" s="9"/>
      <c r="X1247" s="9"/>
      <c r="Y1247" s="9"/>
      <c r="Z1247" s="9"/>
      <c r="AA1247" s="9"/>
      <c r="AB1247" s="1">
        <v>2.6305817206532439E-2</v>
      </c>
      <c r="AC1247" s="1">
        <f t="shared" si="406"/>
        <v>226.83498788065071</v>
      </c>
      <c r="AD1247" s="1">
        <f t="shared" si="399"/>
        <v>0</v>
      </c>
    </row>
    <row r="1248" spans="1:30" x14ac:dyDescent="0.3">
      <c r="A1248" s="6"/>
      <c r="W1248" s="9"/>
      <c r="X1248" s="9"/>
      <c r="Y1248" s="9"/>
      <c r="Z1248" s="9"/>
      <c r="AA1248" s="9"/>
      <c r="AB1248" s="1">
        <v>0.12597360909481881</v>
      </c>
      <c r="AC1248" s="1">
        <f t="shared" si="406"/>
        <v>255.41020997295576</v>
      </c>
      <c r="AD1248" s="1">
        <f t="shared" si="399"/>
        <v>0</v>
      </c>
    </row>
    <row r="1249" spans="1:30" x14ac:dyDescent="0.3">
      <c r="A1249" s="6"/>
      <c r="W1249" s="9"/>
      <c r="X1249" s="9"/>
      <c r="Y1249" s="9"/>
      <c r="Z1249" s="9"/>
      <c r="AA1249" s="9"/>
      <c r="AB1249" s="1">
        <v>-0.1327869268570929</v>
      </c>
      <c r="AC1249" s="1">
        <f t="shared" si="406"/>
        <v>221.49507310272213</v>
      </c>
      <c r="AD1249" s="1">
        <f t="shared" si="399"/>
        <v>-0.1327869268570929</v>
      </c>
    </row>
    <row r="1250" spans="1:30" x14ac:dyDescent="0.3">
      <c r="A1250" s="6"/>
      <c r="W1250" s="9"/>
      <c r="X1250" s="9"/>
      <c r="Y1250" s="9"/>
      <c r="Z1250" s="9"/>
      <c r="AA1250" s="9"/>
      <c r="AB1250" s="1">
        <v>0.19455787518845299</v>
      </c>
      <c r="AC1250" s="1">
        <f t="shared" si="406"/>
        <v>264.5886838902988</v>
      </c>
      <c r="AD1250" s="1">
        <f t="shared" si="399"/>
        <v>0</v>
      </c>
    </row>
    <row r="1251" spans="1:30" x14ac:dyDescent="0.3">
      <c r="A1251" s="6"/>
      <c r="W1251" s="9"/>
      <c r="X1251" s="9"/>
      <c r="Y1251" s="9"/>
      <c r="Z1251" s="9"/>
      <c r="AA1251" s="9"/>
      <c r="AB1251" s="1">
        <v>-0.1728307273892225</v>
      </c>
      <c r="AC1251" s="1">
        <f t="shared" si="406"/>
        <v>218.8596291945814</v>
      </c>
      <c r="AD1251" s="1">
        <f t="shared" si="399"/>
        <v>-0.1728307273892225</v>
      </c>
    </row>
    <row r="1252" spans="1:30" x14ac:dyDescent="0.3">
      <c r="A1252" s="6"/>
      <c r="W1252" s="9"/>
      <c r="X1252" s="9"/>
      <c r="Y1252" s="9"/>
      <c r="Z1252" s="9"/>
      <c r="AA1252" s="9"/>
      <c r="AB1252" s="1">
        <v>-4.926498568760744E-2</v>
      </c>
      <c r="AC1252" s="1">
        <f t="shared" si="406"/>
        <v>208.0775126947153</v>
      </c>
      <c r="AD1252" s="1">
        <f t="shared" si="399"/>
        <v>0</v>
      </c>
    </row>
    <row r="1253" spans="1:30" x14ac:dyDescent="0.3">
      <c r="A1253" s="6"/>
      <c r="W1253" s="9"/>
      <c r="X1253" s="9"/>
      <c r="Y1253" s="9"/>
      <c r="Z1253" s="9"/>
      <c r="AA1253" s="9"/>
      <c r="AB1253" s="1">
        <v>-4.5565782910538033E-2</v>
      </c>
      <c r="AC1253" s="1">
        <f t="shared" si="406"/>
        <v>198.59629792270317</v>
      </c>
      <c r="AD1253" s="1">
        <f t="shared" si="399"/>
        <v>0</v>
      </c>
    </row>
    <row r="1254" spans="1:30" x14ac:dyDescent="0.3">
      <c r="A1254" s="6"/>
      <c r="W1254" s="9"/>
      <c r="X1254" s="9"/>
      <c r="Y1254" s="9"/>
      <c r="Z1254" s="9"/>
      <c r="AA1254" s="9"/>
      <c r="AB1254" s="1">
        <v>6.5108902982713573E-2</v>
      </c>
      <c r="AC1254" s="1">
        <f t="shared" si="406"/>
        <v>211.52668501687856</v>
      </c>
      <c r="AD1254" s="1">
        <f t="shared" si="399"/>
        <v>0</v>
      </c>
    </row>
    <row r="1255" spans="1:30" x14ac:dyDescent="0.3">
      <c r="A1255" s="6"/>
      <c r="W1255" s="9"/>
      <c r="X1255" s="9"/>
      <c r="Y1255" s="9"/>
      <c r="Z1255" s="9"/>
      <c r="AA1255" s="9"/>
      <c r="AB1255" s="1">
        <v>2.939441611398589E-2</v>
      </c>
      <c r="AC1255" s="1">
        <f t="shared" si="406"/>
        <v>217.74438841547669</v>
      </c>
      <c r="AD1255" s="1">
        <f t="shared" si="399"/>
        <v>0</v>
      </c>
    </row>
    <row r="1256" spans="1:30" x14ac:dyDescent="0.3">
      <c r="A1256" s="6"/>
      <c r="W1256" s="9"/>
      <c r="X1256" s="9"/>
      <c r="Y1256" s="9"/>
      <c r="Z1256" s="9"/>
      <c r="AA1256" s="9"/>
      <c r="AB1256" s="1">
        <v>-5.2142123232567207E-2</v>
      </c>
      <c r="AC1256" s="1">
        <f t="shared" si="406"/>
        <v>206.39073368151693</v>
      </c>
      <c r="AD1256" s="1">
        <f t="shared" si="399"/>
        <v>0</v>
      </c>
    </row>
    <row r="1257" spans="1:30" x14ac:dyDescent="0.3">
      <c r="A1257" s="6"/>
      <c r="W1257" s="9"/>
      <c r="X1257" s="9"/>
      <c r="Y1257" s="9"/>
      <c r="Z1257" s="9"/>
      <c r="AA1257" s="9"/>
      <c r="AB1257" s="1">
        <v>0.21763416933839599</v>
      </c>
      <c r="AC1257" s="1">
        <f t="shared" si="406"/>
        <v>251.30840956543599</v>
      </c>
      <c r="AD1257" s="1">
        <f t="shared" si="399"/>
        <v>0</v>
      </c>
    </row>
    <row r="1258" spans="1:30" x14ac:dyDescent="0.3">
      <c r="A1258" s="6"/>
      <c r="W1258" s="9"/>
      <c r="X1258" s="9"/>
      <c r="Y1258" s="9"/>
      <c r="Z1258" s="9"/>
      <c r="AA1258" s="9"/>
      <c r="AB1258" s="1">
        <v>2.058641171826938E-2</v>
      </c>
      <c r="AC1258" s="1">
        <f t="shared" si="406"/>
        <v>256.48194795301356</v>
      </c>
      <c r="AD1258" s="1">
        <f t="shared" si="399"/>
        <v>0</v>
      </c>
    </row>
    <row r="1259" spans="1:30" x14ac:dyDescent="0.3">
      <c r="A1259" s="6"/>
      <c r="W1259" s="9"/>
      <c r="X1259" s="9"/>
      <c r="Y1259" s="9"/>
      <c r="Z1259" s="9"/>
      <c r="AA1259" s="9"/>
      <c r="AB1259" s="1">
        <v>-9.12647423322787E-3</v>
      </c>
      <c r="AC1259" s="1">
        <f t="shared" si="406"/>
        <v>254.14117206373228</v>
      </c>
      <c r="AD1259" s="1">
        <f t="shared" si="399"/>
        <v>0</v>
      </c>
    </row>
    <row r="1260" spans="1:30" x14ac:dyDescent="0.3">
      <c r="A1260" s="6"/>
      <c r="W1260" s="9"/>
      <c r="X1260" s="9"/>
      <c r="Y1260" s="9"/>
      <c r="Z1260" s="9"/>
      <c r="AA1260" s="9"/>
      <c r="AB1260" s="1">
        <v>0.18707854631922069</v>
      </c>
      <c r="AC1260" s="1">
        <f t="shared" si="406"/>
        <v>301.68553309327825</v>
      </c>
      <c r="AD1260" s="1">
        <f t="shared" si="399"/>
        <v>0</v>
      </c>
    </row>
    <row r="1261" spans="1:30" x14ac:dyDescent="0.3">
      <c r="A1261" s="6"/>
      <c r="W1261" s="9"/>
      <c r="X1261" s="9"/>
      <c r="Y1261" s="9"/>
      <c r="Z1261" s="9"/>
      <c r="AA1261" s="9"/>
      <c r="AB1261" s="1">
        <v>-0.34171098660404631</v>
      </c>
      <c r="AC1261" s="1">
        <f t="shared" si="406"/>
        <v>198.59627193580647</v>
      </c>
      <c r="AD1261" s="1">
        <f t="shared" si="399"/>
        <v>-0.34171098660404631</v>
      </c>
    </row>
    <row r="1262" spans="1:30" x14ac:dyDescent="0.3">
      <c r="A1262" s="6"/>
      <c r="W1262" s="9"/>
      <c r="X1262" s="9"/>
      <c r="Y1262" s="9"/>
      <c r="Z1262" s="9"/>
      <c r="AA1262" s="9"/>
      <c r="AB1262" s="1">
        <v>0.23035926297478371</v>
      </c>
      <c r="AC1262" s="1">
        <f t="shared" si="406"/>
        <v>244.34476276847857</v>
      </c>
      <c r="AD1262" s="1">
        <f t="shared" si="399"/>
        <v>0</v>
      </c>
    </row>
    <row r="1263" spans="1:30" x14ac:dyDescent="0.3">
      <c r="A1263" s="6"/>
      <c r="W1263" s="9"/>
      <c r="X1263" s="9"/>
      <c r="Y1263" s="9"/>
      <c r="Z1263" s="9"/>
      <c r="AA1263" s="9"/>
      <c r="AB1263" s="1">
        <v>0.20376569290066071</v>
      </c>
      <c r="AC1263" s="1">
        <f t="shared" si="406"/>
        <v>294.13384266064514</v>
      </c>
      <c r="AD1263" s="1">
        <f t="shared" si="399"/>
        <v>0</v>
      </c>
    </row>
    <row r="1264" spans="1:30" x14ac:dyDescent="0.3">
      <c r="A1264" s="6"/>
      <c r="W1264" s="9"/>
      <c r="X1264" s="9"/>
      <c r="Y1264" s="9"/>
      <c r="Z1264" s="9"/>
      <c r="AA1264" s="9"/>
      <c r="AB1264" s="1">
        <v>-0.2366797681158892</v>
      </c>
      <c r="AC1264" s="1">
        <f t="shared" si="406"/>
        <v>224.51831298468821</v>
      </c>
      <c r="AD1264" s="1">
        <f t="shared" si="399"/>
        <v>-0.2366797681158892</v>
      </c>
    </row>
    <row r="1265" spans="1:30" x14ac:dyDescent="0.3">
      <c r="A1265" s="6"/>
      <c r="W1265" s="9"/>
      <c r="X1265" s="9"/>
      <c r="Y1265" s="9"/>
      <c r="Z1265" s="9"/>
      <c r="AA1265" s="9"/>
      <c r="AB1265" s="1">
        <v>5.6597716844283642E-2</v>
      </c>
      <c r="AC1265" s="1">
        <f t="shared" si="406"/>
        <v>237.22553688935187</v>
      </c>
      <c r="AD1265" s="1">
        <f t="shared" si="399"/>
        <v>0</v>
      </c>
    </row>
    <row r="1266" spans="1:30" x14ac:dyDescent="0.3">
      <c r="A1266" s="6"/>
      <c r="W1266" s="9"/>
      <c r="X1266" s="9"/>
      <c r="Y1266" s="9"/>
      <c r="Z1266" s="9"/>
      <c r="AA1266" s="9"/>
      <c r="AB1266" s="1">
        <v>-3.7356667738953353E-2</v>
      </c>
      <c r="AC1266" s="1">
        <f t="shared" si="406"/>
        <v>228.36358132858152</v>
      </c>
      <c r="AD1266" s="1">
        <f t="shared" si="399"/>
        <v>0</v>
      </c>
    </row>
    <row r="1267" spans="1:30" x14ac:dyDescent="0.3">
      <c r="A1267" s="6"/>
      <c r="W1267" s="9"/>
      <c r="X1267" s="9"/>
      <c r="Y1267" s="9"/>
      <c r="Z1267" s="9"/>
      <c r="AA1267" s="9"/>
      <c r="AB1267" s="1">
        <v>0.192554599554213</v>
      </c>
      <c r="AC1267" s="1">
        <f t="shared" si="406"/>
        <v>272.33603928407251</v>
      </c>
      <c r="AD1267" s="1">
        <f t="shared" si="399"/>
        <v>0</v>
      </c>
    </row>
    <row r="1268" spans="1:30" x14ac:dyDescent="0.3">
      <c r="A1268" s="6"/>
      <c r="W1268" s="9"/>
      <c r="X1268" s="9"/>
      <c r="Y1268" s="9"/>
      <c r="Z1268" s="9"/>
      <c r="AA1268" s="9"/>
      <c r="AB1268" s="1">
        <v>1.8545695280661811E-2</v>
      </c>
      <c r="AC1268" s="1">
        <f t="shared" si="406"/>
        <v>277.38670048257723</v>
      </c>
      <c r="AD1268" s="1">
        <f t="shared" si="399"/>
        <v>0</v>
      </c>
    </row>
    <row r="1269" spans="1:30" x14ac:dyDescent="0.3">
      <c r="A1269" s="6"/>
      <c r="W1269" s="9"/>
      <c r="X1269" s="9"/>
      <c r="Y1269" s="9"/>
      <c r="Z1269" s="9"/>
      <c r="AA1269" s="9"/>
      <c r="AB1269" s="1">
        <v>2.4558261176800961E-3</v>
      </c>
      <c r="AC1269" s="1">
        <f t="shared" si="406"/>
        <v>278.06791398631947</v>
      </c>
      <c r="AD1269" s="1">
        <f t="shared" si="399"/>
        <v>0</v>
      </c>
    </row>
    <row r="1270" spans="1:30" x14ac:dyDescent="0.3">
      <c r="A1270" s="6"/>
      <c r="W1270" s="9"/>
      <c r="X1270" s="9"/>
      <c r="Y1270" s="9"/>
      <c r="Z1270" s="9"/>
      <c r="AA1270" s="9"/>
      <c r="AB1270" s="1">
        <v>-1.573785103635717E-3</v>
      </c>
      <c r="AC1270" s="1">
        <f t="shared" si="406"/>
        <v>277.63029484548872</v>
      </c>
      <c r="AD1270" s="1">
        <f t="shared" si="399"/>
        <v>0</v>
      </c>
    </row>
    <row r="1271" spans="1:30" x14ac:dyDescent="0.3">
      <c r="A1271" s="6"/>
      <c r="W1271" s="9"/>
      <c r="X1271" s="9"/>
      <c r="Y1271" s="9"/>
      <c r="Z1271" s="9"/>
      <c r="AA1271" s="9"/>
      <c r="AB1271" s="1">
        <v>2.6703962271572498E-2</v>
      </c>
      <c r="AC1271" s="1">
        <f t="shared" si="406"/>
        <v>285.04412376448823</v>
      </c>
      <c r="AD1271" s="1">
        <f t="shared" si="399"/>
        <v>0</v>
      </c>
    </row>
    <row r="1272" spans="1:30" x14ac:dyDescent="0.3">
      <c r="A1272" s="6"/>
      <c r="W1272" s="9"/>
      <c r="X1272" s="9"/>
      <c r="Y1272" s="9"/>
      <c r="Z1272" s="9"/>
      <c r="AA1272" s="9"/>
      <c r="AB1272" s="1">
        <v>-5.3109172006235723E-2</v>
      </c>
      <c r="AC1272" s="1">
        <f t="shared" si="406"/>
        <v>269.90566636611328</v>
      </c>
      <c r="AD1272" s="1">
        <f t="shared" si="399"/>
        <v>0</v>
      </c>
    </row>
    <row r="1273" spans="1:30" x14ac:dyDescent="0.3">
      <c r="A1273" s="6"/>
      <c r="W1273" s="9"/>
      <c r="X1273" s="9"/>
      <c r="Y1273" s="9"/>
      <c r="Z1273" s="9"/>
      <c r="AA1273" s="9"/>
      <c r="AB1273" s="1">
        <v>-4.8566231861999647E-2</v>
      </c>
      <c r="AC1273" s="1">
        <f t="shared" si="406"/>
        <v>256.79736519250912</v>
      </c>
      <c r="AD1273" s="1">
        <f t="shared" si="399"/>
        <v>0</v>
      </c>
    </row>
    <row r="1274" spans="1:30" x14ac:dyDescent="0.3">
      <c r="A1274" s="6"/>
      <c r="W1274" s="9"/>
      <c r="X1274" s="9"/>
      <c r="Y1274" s="9"/>
      <c r="Z1274" s="9"/>
      <c r="AA1274" s="9"/>
      <c r="AB1274" s="1">
        <v>0.18183115243929829</v>
      </c>
      <c r="AC1274" s="1">
        <f t="shared" si="406"/>
        <v>303.4911260488384</v>
      </c>
      <c r="AD1274" s="1">
        <f t="shared" si="399"/>
        <v>0</v>
      </c>
    </row>
    <row r="1275" spans="1:30" x14ac:dyDescent="0.3">
      <c r="A1275" s="6"/>
      <c r="W1275" s="9"/>
      <c r="X1275" s="9"/>
      <c r="Y1275" s="9"/>
      <c r="Z1275" s="9"/>
      <c r="AA1275" s="9"/>
      <c r="AB1275" s="1">
        <v>-0.23330275420883451</v>
      </c>
      <c r="AC1275" s="1">
        <f t="shared" si="406"/>
        <v>232.68581046370383</v>
      </c>
      <c r="AD1275" s="1">
        <f t="shared" si="399"/>
        <v>-0.23330275420883451</v>
      </c>
    </row>
    <row r="1276" spans="1:30" x14ac:dyDescent="0.3">
      <c r="A1276" s="6"/>
      <c r="W1276" s="9"/>
      <c r="X1276" s="9"/>
      <c r="Y1276" s="9"/>
      <c r="Z1276" s="9"/>
      <c r="AA1276" s="9"/>
      <c r="AB1276" s="1">
        <v>-2.4684203144798769E-2</v>
      </c>
      <c r="AC1276" s="1">
        <f t="shared" si="406"/>
        <v>226.94214664930561</v>
      </c>
      <c r="AD1276" s="1">
        <f t="shared" si="399"/>
        <v>0</v>
      </c>
    </row>
    <row r="1277" spans="1:30" x14ac:dyDescent="0.3">
      <c r="A1277" s="6"/>
      <c r="W1277" s="9"/>
      <c r="X1277" s="9"/>
      <c r="Y1277" s="9"/>
      <c r="Z1277" s="9"/>
      <c r="AA1277" s="9"/>
      <c r="AB1277" s="1">
        <v>3.709678729822697E-2</v>
      </c>
      <c r="AC1277" s="1">
        <f t="shared" si="406"/>
        <v>235.36097119255797</v>
      </c>
      <c r="AD1277" s="1">
        <f t="shared" si="399"/>
        <v>0</v>
      </c>
    </row>
    <row r="1278" spans="1:30" x14ac:dyDescent="0.3">
      <c r="A1278" s="6"/>
      <c r="W1278" s="9"/>
      <c r="X1278" s="9"/>
      <c r="Y1278" s="9"/>
      <c r="Z1278" s="9"/>
      <c r="AA1278" s="9"/>
      <c r="AB1278" s="1">
        <v>9.9350110429639024E-2</v>
      </c>
      <c r="AC1278" s="1">
        <f t="shared" si="406"/>
        <v>258.74410967136572</v>
      </c>
      <c r="AD1278" s="1">
        <f t="shared" si="399"/>
        <v>0</v>
      </c>
    </row>
    <row r="1279" spans="1:30" x14ac:dyDescent="0.3">
      <c r="A1279" s="6"/>
      <c r="W1279" s="9"/>
      <c r="X1279" s="9"/>
      <c r="Y1279" s="9"/>
      <c r="Z1279" s="9"/>
      <c r="AA1279" s="9"/>
      <c r="AB1279" s="1">
        <v>-7.8530988449439492E-3</v>
      </c>
      <c r="AC1279" s="1">
        <f t="shared" si="406"/>
        <v>256.71216660256948</v>
      </c>
      <c r="AD1279" s="1">
        <f t="shared" si="399"/>
        <v>0</v>
      </c>
    </row>
    <row r="1280" spans="1:30" x14ac:dyDescent="0.3">
      <c r="A1280" s="6"/>
      <c r="W1280" s="9"/>
      <c r="X1280" s="9"/>
      <c r="Y1280" s="9"/>
      <c r="Z1280" s="9"/>
      <c r="AA1280" s="9"/>
      <c r="AB1280" s="1">
        <v>-5.9620808919275334E-3</v>
      </c>
      <c r="AC1280" s="1">
        <f t="shared" si="406"/>
        <v>255.181627899343</v>
      </c>
      <c r="AD1280" s="1">
        <f t="shared" si="399"/>
        <v>0</v>
      </c>
    </row>
    <row r="1281" spans="1:30" x14ac:dyDescent="0.3">
      <c r="A1281" s="6"/>
      <c r="W1281" s="9"/>
      <c r="X1281" s="9"/>
      <c r="Y1281" s="9"/>
      <c r="Z1281" s="9"/>
      <c r="AA1281" s="9"/>
      <c r="AB1281" s="1">
        <v>2.728514214946293E-3</v>
      </c>
      <c r="AC1281" s="1">
        <f t="shared" si="406"/>
        <v>255.87789459845948</v>
      </c>
      <c r="AD1281" s="1">
        <f t="shared" si="399"/>
        <v>0</v>
      </c>
    </row>
    <row r="1282" spans="1:30" x14ac:dyDescent="0.3">
      <c r="A1282" s="6"/>
      <c r="W1282" s="9"/>
      <c r="X1282" s="9"/>
      <c r="Y1282" s="9"/>
      <c r="Z1282" s="9"/>
      <c r="AA1282" s="9"/>
      <c r="AB1282" s="1">
        <v>4.7562976483695583E-2</v>
      </c>
      <c r="AC1282" s="1">
        <f t="shared" si="406"/>
        <v>268.04820888194354</v>
      </c>
      <c r="AD1282" s="1">
        <f t="shared" si="399"/>
        <v>0</v>
      </c>
    </row>
    <row r="1283" spans="1:30" x14ac:dyDescent="0.3">
      <c r="A1283" s="6"/>
      <c r="W1283" s="9"/>
      <c r="X1283" s="9"/>
      <c r="Y1283" s="9"/>
      <c r="Z1283" s="9"/>
      <c r="AA1283" s="9"/>
      <c r="AB1283" s="1">
        <v>-6.505115811442426E-3</v>
      </c>
      <c r="AC1283" s="1">
        <f t="shared" si="406"/>
        <v>266.30452424011679</v>
      </c>
      <c r="AD1283" s="1">
        <f t="shared" ref="AD1283:AD1346" si="407">IF(AB1283&lt;$AF$2,AB1283,0)</f>
        <v>0</v>
      </c>
    </row>
    <row r="1284" spans="1:30" x14ac:dyDescent="0.3">
      <c r="A1284" s="6"/>
      <c r="W1284" s="9"/>
      <c r="X1284" s="9"/>
      <c r="Y1284" s="9"/>
      <c r="Z1284" s="9"/>
      <c r="AA1284" s="9"/>
      <c r="AB1284" s="1">
        <v>1.9120598121133401E-2</v>
      </c>
      <c r="AC1284" s="1">
        <f t="shared" ref="AC1284:AC1347" si="408">AC1283*(1+AB1284)</f>
        <v>271.39642602595165</v>
      </c>
      <c r="AD1284" s="1">
        <f t="shared" si="407"/>
        <v>0</v>
      </c>
    </row>
    <row r="1285" spans="1:30" x14ac:dyDescent="0.3">
      <c r="A1285" s="6"/>
      <c r="W1285" s="9"/>
      <c r="X1285" s="9"/>
      <c r="Y1285" s="9"/>
      <c r="Z1285" s="9"/>
      <c r="AA1285" s="9"/>
      <c r="AB1285" s="1">
        <v>5.0906972273390957E-2</v>
      </c>
      <c r="AC1285" s="1">
        <f t="shared" si="408"/>
        <v>285.21239636075222</v>
      </c>
      <c r="AD1285" s="1">
        <f t="shared" si="407"/>
        <v>0</v>
      </c>
    </row>
    <row r="1286" spans="1:30" x14ac:dyDescent="0.3">
      <c r="A1286" s="6"/>
      <c r="W1286" s="9"/>
      <c r="X1286" s="9"/>
      <c r="Y1286" s="9"/>
      <c r="Z1286" s="9"/>
      <c r="AA1286" s="9"/>
      <c r="AB1286" s="1">
        <v>6.5357294043518477E-3</v>
      </c>
      <c r="AC1286" s="1">
        <f t="shared" si="408"/>
        <v>287.07646740613285</v>
      </c>
      <c r="AD1286" s="1">
        <f t="shared" si="407"/>
        <v>0</v>
      </c>
    </row>
    <row r="1287" spans="1:30" x14ac:dyDescent="0.3">
      <c r="A1287" s="6"/>
      <c r="W1287" s="9"/>
      <c r="X1287" s="9"/>
      <c r="Y1287" s="9"/>
      <c r="Z1287" s="9"/>
      <c r="AA1287" s="9"/>
      <c r="AB1287" s="1">
        <v>-1.10720115465263E-2</v>
      </c>
      <c r="AC1287" s="1">
        <f t="shared" si="408"/>
        <v>283.8979534442762</v>
      </c>
      <c r="AD1287" s="1">
        <f t="shared" si="407"/>
        <v>0</v>
      </c>
    </row>
    <row r="1288" spans="1:30" x14ac:dyDescent="0.3">
      <c r="A1288" s="6"/>
      <c r="W1288" s="9"/>
      <c r="X1288" s="9"/>
      <c r="Y1288" s="9"/>
      <c r="Z1288" s="9"/>
      <c r="AA1288" s="9"/>
      <c r="AB1288" s="1">
        <v>-3.3545956283757228E-2</v>
      </c>
      <c r="AC1288" s="1">
        <f t="shared" si="408"/>
        <v>274.37432510898634</v>
      </c>
      <c r="AD1288" s="1">
        <f t="shared" si="407"/>
        <v>0</v>
      </c>
    </row>
    <row r="1289" spans="1:30" x14ac:dyDescent="0.3">
      <c r="A1289" s="6"/>
      <c r="W1289" s="9"/>
      <c r="X1289" s="9"/>
      <c r="Y1289" s="9"/>
      <c r="Z1289" s="9"/>
      <c r="AA1289" s="9"/>
      <c r="AB1289" s="1">
        <v>-4.526418281963164E-2</v>
      </c>
      <c r="AC1289" s="1">
        <f t="shared" si="408"/>
        <v>261.95499549624014</v>
      </c>
      <c r="AD1289" s="1">
        <f t="shared" si="407"/>
        <v>0</v>
      </c>
    </row>
    <row r="1290" spans="1:30" x14ac:dyDescent="0.3">
      <c r="A1290" s="6"/>
      <c r="W1290" s="9"/>
      <c r="X1290" s="9"/>
      <c r="Y1290" s="9"/>
      <c r="Z1290" s="9"/>
      <c r="AA1290" s="9"/>
      <c r="AB1290" s="1">
        <v>-3.195643019865687E-2</v>
      </c>
      <c r="AC1290" s="1">
        <f t="shared" si="408"/>
        <v>253.58384896747506</v>
      </c>
      <c r="AD1290" s="1">
        <f t="shared" si="407"/>
        <v>0</v>
      </c>
    </row>
    <row r="1291" spans="1:30" x14ac:dyDescent="0.3">
      <c r="A1291" s="6"/>
      <c r="W1291" s="9"/>
      <c r="X1291" s="9"/>
      <c r="Y1291" s="9"/>
      <c r="Z1291" s="9"/>
      <c r="AA1291" s="9"/>
      <c r="AB1291" s="1">
        <v>4.388697118640323E-2</v>
      </c>
      <c r="AC1291" s="1">
        <f t="shared" si="408"/>
        <v>264.71287604044784</v>
      </c>
      <c r="AD1291" s="1">
        <f t="shared" si="407"/>
        <v>0</v>
      </c>
    </row>
    <row r="1292" spans="1:30" x14ac:dyDescent="0.3">
      <c r="A1292" s="6"/>
      <c r="W1292" s="9"/>
      <c r="X1292" s="9"/>
      <c r="Y1292" s="9"/>
      <c r="Z1292" s="9"/>
      <c r="AA1292" s="9"/>
      <c r="AB1292" s="1">
        <v>1.635585102777997E-2</v>
      </c>
      <c r="AC1292" s="1">
        <f t="shared" si="408"/>
        <v>269.04248040610059</v>
      </c>
      <c r="AD1292" s="1">
        <f t="shared" si="407"/>
        <v>0</v>
      </c>
    </row>
    <row r="1293" spans="1:30" x14ac:dyDescent="0.3">
      <c r="A1293" s="6"/>
      <c r="W1293" s="9"/>
      <c r="X1293" s="9"/>
      <c r="Y1293" s="9"/>
      <c r="Z1293" s="9"/>
      <c r="AA1293" s="9"/>
      <c r="AB1293" s="1">
        <v>1.0493906586146301E-2</v>
      </c>
      <c r="AC1293" s="1">
        <f t="shared" si="408"/>
        <v>271.86578706318727</v>
      </c>
      <c r="AD1293" s="1">
        <f t="shared" si="407"/>
        <v>0</v>
      </c>
    </row>
    <row r="1294" spans="1:30" x14ac:dyDescent="0.3">
      <c r="A1294" s="6"/>
      <c r="W1294" s="9"/>
      <c r="X1294" s="9"/>
      <c r="Y1294" s="9"/>
      <c r="Z1294" s="9"/>
      <c r="AA1294" s="9"/>
      <c r="AB1294" s="1">
        <v>1.921178966422751E-2</v>
      </c>
      <c r="AC1294" s="1">
        <f t="shared" si="408"/>
        <v>277.08881538114485</v>
      </c>
      <c r="AD1294" s="1">
        <f t="shared" si="407"/>
        <v>0</v>
      </c>
    </row>
    <row r="1295" spans="1:30" x14ac:dyDescent="0.3">
      <c r="A1295" s="6"/>
      <c r="W1295" s="9"/>
      <c r="X1295" s="9"/>
      <c r="Y1295" s="9"/>
      <c r="Z1295" s="9"/>
      <c r="AA1295" s="9"/>
      <c r="AB1295" s="1">
        <v>-1.7165040617320271E-2</v>
      </c>
      <c r="AC1295" s="1">
        <f t="shared" si="408"/>
        <v>272.33257461052233</v>
      </c>
      <c r="AD1295" s="1">
        <f t="shared" si="407"/>
        <v>0</v>
      </c>
    </row>
    <row r="1296" spans="1:30" x14ac:dyDescent="0.3">
      <c r="A1296" s="6"/>
      <c r="W1296" s="9"/>
      <c r="X1296" s="9"/>
      <c r="Y1296" s="9"/>
      <c r="Z1296" s="9"/>
      <c r="AA1296" s="9"/>
      <c r="AB1296" s="1">
        <v>7.4642854494373551E-2</v>
      </c>
      <c r="AC1296" s="1">
        <f t="shared" si="408"/>
        <v>292.66025535125368</v>
      </c>
      <c r="AD1296" s="1">
        <f t="shared" si="407"/>
        <v>0</v>
      </c>
    </row>
    <row r="1297" spans="1:30" x14ac:dyDescent="0.3">
      <c r="A1297" s="6"/>
      <c r="W1297" s="9"/>
      <c r="X1297" s="9"/>
      <c r="Y1297" s="9"/>
      <c r="Z1297" s="9"/>
      <c r="AA1297" s="9"/>
      <c r="AB1297" s="1">
        <v>4.1193630653703149E-2</v>
      </c>
      <c r="AC1297" s="1">
        <f t="shared" si="408"/>
        <v>304.71599381721165</v>
      </c>
      <c r="AD1297" s="1">
        <f t="shared" si="407"/>
        <v>0</v>
      </c>
    </row>
    <row r="1298" spans="1:30" x14ac:dyDescent="0.3">
      <c r="A1298" s="6"/>
      <c r="W1298" s="9"/>
      <c r="X1298" s="9"/>
      <c r="Y1298" s="9"/>
      <c r="Z1298" s="9"/>
      <c r="AA1298" s="9"/>
      <c r="AB1298" s="1">
        <v>-6.3353539492379523E-5</v>
      </c>
      <c r="AC1298" s="1">
        <f t="shared" si="408"/>
        <v>304.69668898046342</v>
      </c>
      <c r="AD1298" s="1">
        <f t="shared" si="407"/>
        <v>0</v>
      </c>
    </row>
    <row r="1299" spans="1:30" x14ac:dyDescent="0.3">
      <c r="A1299" s="6"/>
      <c r="W1299" s="9"/>
      <c r="X1299" s="9"/>
      <c r="Y1299" s="9"/>
      <c r="Z1299" s="9"/>
      <c r="AA1299" s="9"/>
      <c r="AB1299" s="1">
        <v>-6.7232160570506981E-3</v>
      </c>
      <c r="AC1299" s="1">
        <f t="shared" si="408"/>
        <v>302.64814730857978</v>
      </c>
      <c r="AD1299" s="1">
        <f t="shared" si="407"/>
        <v>0</v>
      </c>
    </row>
    <row r="1300" spans="1:30" x14ac:dyDescent="0.3">
      <c r="A1300" s="6"/>
      <c r="W1300" s="9"/>
      <c r="X1300" s="9"/>
      <c r="Y1300" s="9"/>
      <c r="Z1300" s="9"/>
      <c r="AA1300" s="9"/>
      <c r="AB1300" s="1">
        <v>-2.10449284915235E-2</v>
      </c>
      <c r="AC1300" s="1">
        <f t="shared" si="408"/>
        <v>296.27893869037865</v>
      </c>
      <c r="AD1300" s="1">
        <f t="shared" si="407"/>
        <v>0</v>
      </c>
    </row>
    <row r="1301" spans="1:30" x14ac:dyDescent="0.3">
      <c r="A1301" s="6"/>
      <c r="W1301" s="9"/>
      <c r="X1301" s="9"/>
      <c r="Y1301" s="9"/>
      <c r="Z1301" s="9"/>
      <c r="AA1301" s="9"/>
      <c r="AB1301" s="1">
        <v>-6.6669989600908431E-3</v>
      </c>
      <c r="AC1301" s="1">
        <f t="shared" si="408"/>
        <v>294.3036473142331</v>
      </c>
      <c r="AD1301" s="1">
        <f t="shared" si="407"/>
        <v>0</v>
      </c>
    </row>
    <row r="1302" spans="1:30" x14ac:dyDescent="0.3">
      <c r="A1302" s="6"/>
      <c r="W1302" s="9"/>
      <c r="X1302" s="9"/>
      <c r="Y1302" s="9"/>
      <c r="Z1302" s="9"/>
      <c r="AA1302" s="9"/>
      <c r="AB1302" s="1">
        <v>3.7925312961034192E-3</v>
      </c>
      <c r="AC1302" s="1">
        <f t="shared" si="408"/>
        <v>295.41980310722971</v>
      </c>
      <c r="AD1302" s="1">
        <f t="shared" si="407"/>
        <v>0</v>
      </c>
    </row>
    <row r="1303" spans="1:30" x14ac:dyDescent="0.3">
      <c r="A1303" s="6"/>
      <c r="W1303" s="9"/>
      <c r="X1303" s="9"/>
      <c r="Y1303" s="9"/>
      <c r="Z1303" s="9"/>
      <c r="AA1303" s="9"/>
      <c r="AB1303" s="1">
        <v>-5.9548107949441001E-2</v>
      </c>
      <c r="AC1303" s="1">
        <f t="shared" si="408"/>
        <v>277.82811278139781</v>
      </c>
      <c r="AD1303" s="1">
        <f t="shared" si="407"/>
        <v>-5.9548107949441001E-2</v>
      </c>
    </row>
    <row r="1304" spans="1:30" x14ac:dyDescent="0.3">
      <c r="A1304" s="6"/>
      <c r="W1304" s="9"/>
      <c r="X1304" s="9"/>
      <c r="Y1304" s="9"/>
      <c r="Z1304" s="9"/>
      <c r="AA1304" s="9"/>
      <c r="AB1304" s="1">
        <v>-3.2772981906210911E-3</v>
      </c>
      <c r="AC1304" s="1">
        <f t="shared" si="408"/>
        <v>276.91758721007568</v>
      </c>
      <c r="AD1304" s="1">
        <f t="shared" si="407"/>
        <v>0</v>
      </c>
    </row>
    <row r="1305" spans="1:30" x14ac:dyDescent="0.3">
      <c r="A1305" s="6"/>
      <c r="W1305" s="9"/>
      <c r="X1305" s="9"/>
      <c r="Y1305" s="9"/>
      <c r="Z1305" s="9"/>
      <c r="AA1305" s="9"/>
      <c r="AB1305" s="1">
        <v>7.7860528090230349E-2</v>
      </c>
      <c r="AC1305" s="1">
        <f t="shared" si="408"/>
        <v>298.47853678772458</v>
      </c>
      <c r="AD1305" s="1">
        <f t="shared" si="407"/>
        <v>0</v>
      </c>
    </row>
    <row r="1306" spans="1:30" x14ac:dyDescent="0.3">
      <c r="A1306" s="6"/>
      <c r="W1306" s="9"/>
      <c r="X1306" s="9"/>
      <c r="Y1306" s="9"/>
      <c r="Z1306" s="9"/>
      <c r="AA1306" s="9"/>
      <c r="AB1306" s="1">
        <v>3.9159768566609403E-2</v>
      </c>
      <c r="AC1306" s="1">
        <f t="shared" si="408"/>
        <v>310.16688721043209</v>
      </c>
      <c r="AD1306" s="1">
        <f t="shared" si="407"/>
        <v>0</v>
      </c>
    </row>
    <row r="1307" spans="1:30" x14ac:dyDescent="0.3">
      <c r="A1307" s="6"/>
      <c r="W1307" s="9"/>
      <c r="X1307" s="9"/>
      <c r="Y1307" s="9"/>
      <c r="Z1307" s="9"/>
      <c r="AA1307" s="9"/>
      <c r="AB1307" s="1">
        <v>1.1628716419259989E-3</v>
      </c>
      <c r="AC1307" s="1">
        <f t="shared" si="408"/>
        <v>310.5275714878336</v>
      </c>
      <c r="AD1307" s="1">
        <f t="shared" si="407"/>
        <v>0</v>
      </c>
    </row>
    <row r="1308" spans="1:30" x14ac:dyDescent="0.3">
      <c r="A1308" s="6"/>
      <c r="W1308" s="9"/>
      <c r="X1308" s="9"/>
      <c r="Y1308" s="9"/>
      <c r="Z1308" s="9"/>
      <c r="AA1308" s="9"/>
      <c r="AB1308" s="1">
        <v>-6.8001141524881119E-3</v>
      </c>
      <c r="AC1308" s="1">
        <f t="shared" si="408"/>
        <v>308.41594855422142</v>
      </c>
      <c r="AD1308" s="1">
        <f t="shared" si="407"/>
        <v>0</v>
      </c>
    </row>
    <row r="1309" spans="1:30" x14ac:dyDescent="0.3">
      <c r="A1309" s="6"/>
      <c r="W1309" s="9"/>
      <c r="X1309" s="9"/>
      <c r="Y1309" s="9"/>
      <c r="Z1309" s="9"/>
      <c r="AA1309" s="9"/>
      <c r="AB1309" s="1">
        <v>-1.231453678023735E-2</v>
      </c>
      <c r="AC1309" s="1">
        <f t="shared" si="408"/>
        <v>304.61794901213869</v>
      </c>
      <c r="AD1309" s="1">
        <f t="shared" si="407"/>
        <v>0</v>
      </c>
    </row>
    <row r="1310" spans="1:30" x14ac:dyDescent="0.3">
      <c r="A1310" s="6"/>
      <c r="W1310" s="9"/>
      <c r="X1310" s="9"/>
      <c r="Y1310" s="9"/>
      <c r="Z1310" s="9"/>
      <c r="AA1310" s="9"/>
      <c r="AB1310" s="1">
        <v>-1.2467310895798629E-3</v>
      </c>
      <c r="AC1310" s="1">
        <f t="shared" si="408"/>
        <v>304.23817234466122</v>
      </c>
      <c r="AD1310" s="1">
        <f t="shared" si="407"/>
        <v>0</v>
      </c>
    </row>
    <row r="1311" spans="1:30" x14ac:dyDescent="0.3">
      <c r="A1311" s="6"/>
      <c r="W1311" s="9"/>
      <c r="X1311" s="9"/>
      <c r="Y1311" s="9"/>
      <c r="Z1311" s="9"/>
      <c r="AA1311" s="9"/>
      <c r="AB1311" s="1">
        <v>-1.339364375733074E-2</v>
      </c>
      <c r="AC1311" s="1">
        <f t="shared" si="408"/>
        <v>300.16331464689546</v>
      </c>
      <c r="AD1311" s="1">
        <f t="shared" si="407"/>
        <v>0</v>
      </c>
    </row>
    <row r="1312" spans="1:30" x14ac:dyDescent="0.3">
      <c r="A1312" s="6"/>
      <c r="W1312" s="9"/>
      <c r="X1312" s="9"/>
      <c r="Y1312" s="9"/>
      <c r="Z1312" s="9"/>
      <c r="AA1312" s="9"/>
      <c r="AB1312" s="1">
        <v>-8.3690103021976589E-3</v>
      </c>
      <c r="AC1312" s="1">
        <f t="shared" si="408"/>
        <v>297.65124477427383</v>
      </c>
      <c r="AD1312" s="1">
        <f t="shared" si="407"/>
        <v>0</v>
      </c>
    </row>
    <row r="1313" spans="1:30" x14ac:dyDescent="0.3">
      <c r="A1313" s="6"/>
      <c r="W1313" s="9"/>
      <c r="X1313" s="9"/>
      <c r="Y1313" s="9"/>
      <c r="Z1313" s="9"/>
      <c r="AA1313" s="9"/>
      <c r="AB1313" s="1">
        <v>-5.3739984930368254E-3</v>
      </c>
      <c r="AC1313" s="1">
        <f t="shared" si="408"/>
        <v>296.05166743340635</v>
      </c>
      <c r="AD1313" s="1">
        <f t="shared" si="407"/>
        <v>0</v>
      </c>
    </row>
    <row r="1314" spans="1:30" x14ac:dyDescent="0.3">
      <c r="A1314" s="6"/>
      <c r="W1314" s="9"/>
      <c r="X1314" s="9"/>
      <c r="Y1314" s="9"/>
      <c r="Z1314" s="9"/>
      <c r="AA1314" s="9"/>
      <c r="AB1314" s="1">
        <v>2.4797139931096029E-2</v>
      </c>
      <c r="AC1314" s="1">
        <f t="shared" si="408"/>
        <v>303.39290205758681</v>
      </c>
      <c r="AD1314" s="1">
        <f t="shared" si="407"/>
        <v>0</v>
      </c>
    </row>
    <row r="1315" spans="1:30" x14ac:dyDescent="0.3">
      <c r="A1315" s="6"/>
      <c r="W1315" s="9"/>
      <c r="X1315" s="9"/>
      <c r="Y1315" s="9"/>
      <c r="Z1315" s="9"/>
      <c r="AA1315" s="9"/>
      <c r="AB1315" s="1">
        <v>-1.0562847877516631E-2</v>
      </c>
      <c r="AC1315" s="1">
        <f t="shared" si="408"/>
        <v>300.18820898603423</v>
      </c>
      <c r="AD1315" s="1">
        <f t="shared" si="407"/>
        <v>0</v>
      </c>
    </row>
    <row r="1316" spans="1:30" x14ac:dyDescent="0.3">
      <c r="A1316" s="6"/>
      <c r="W1316" s="9"/>
      <c r="X1316" s="9"/>
      <c r="Y1316" s="9"/>
      <c r="Z1316" s="9"/>
      <c r="AA1316" s="9"/>
      <c r="AB1316" s="1">
        <v>8.5907414198377191E-3</v>
      </c>
      <c r="AC1316" s="1">
        <f t="shared" si="408"/>
        <v>302.76704826671744</v>
      </c>
      <c r="AD1316" s="1">
        <f t="shared" si="407"/>
        <v>0</v>
      </c>
    </row>
    <row r="1317" spans="1:30" x14ac:dyDescent="0.3">
      <c r="A1317" s="6"/>
      <c r="W1317" s="9"/>
      <c r="X1317" s="9"/>
      <c r="Y1317" s="9"/>
      <c r="Z1317" s="9"/>
      <c r="AA1317" s="9"/>
      <c r="AB1317" s="1">
        <v>2.609730399079814E-2</v>
      </c>
      <c r="AC1317" s="1">
        <f t="shared" si="408"/>
        <v>310.6684519637306</v>
      </c>
      <c r="AD1317" s="1">
        <f t="shared" si="407"/>
        <v>0</v>
      </c>
    </row>
    <row r="1318" spans="1:30" x14ac:dyDescent="0.3">
      <c r="A1318" s="6"/>
      <c r="W1318" s="9"/>
      <c r="X1318" s="9"/>
      <c r="Y1318" s="9"/>
      <c r="Z1318" s="9"/>
      <c r="AA1318" s="9"/>
      <c r="AB1318" s="1">
        <v>-2.4553529773051239E-2</v>
      </c>
      <c r="AC1318" s="1">
        <f t="shared" si="408"/>
        <v>303.04044487889138</v>
      </c>
      <c r="AD1318" s="1">
        <f t="shared" si="407"/>
        <v>0</v>
      </c>
    </row>
    <row r="1319" spans="1:30" x14ac:dyDescent="0.3">
      <c r="A1319" s="6"/>
      <c r="W1319" s="9"/>
      <c r="X1319" s="9"/>
      <c r="Y1319" s="9"/>
      <c r="Z1319" s="9"/>
      <c r="AA1319" s="9"/>
      <c r="AB1319" s="1">
        <v>3.1661402206856759E-2</v>
      </c>
      <c r="AC1319" s="1">
        <f t="shared" si="408"/>
        <v>312.63513028914679</v>
      </c>
      <c r="AD1319" s="1">
        <f t="shared" si="407"/>
        <v>0</v>
      </c>
    </row>
    <row r="1320" spans="1:30" x14ac:dyDescent="0.3">
      <c r="A1320" s="6"/>
      <c r="W1320" s="9"/>
      <c r="X1320" s="9"/>
      <c r="Y1320" s="9"/>
      <c r="Z1320" s="9"/>
      <c r="AA1320" s="9"/>
      <c r="AB1320" s="1">
        <v>-5.055306911461553E-4</v>
      </c>
      <c r="AC1320" s="1">
        <f t="shared" si="408"/>
        <v>312.47708363565516</v>
      </c>
      <c r="AD1320" s="1">
        <f t="shared" si="407"/>
        <v>0</v>
      </c>
    </row>
    <row r="1321" spans="1:30" x14ac:dyDescent="0.3">
      <c r="A1321" s="6"/>
      <c r="W1321" s="9"/>
      <c r="X1321" s="9"/>
      <c r="Y1321" s="9"/>
      <c r="Z1321" s="9"/>
      <c r="AA1321" s="9"/>
      <c r="AB1321" s="1">
        <v>1.9562879805431151E-2</v>
      </c>
      <c r="AC1321" s="1">
        <f t="shared" si="408"/>
        <v>318.59003526477119</v>
      </c>
      <c r="AD1321" s="1">
        <f t="shared" si="407"/>
        <v>0</v>
      </c>
    </row>
    <row r="1322" spans="1:30" x14ac:dyDescent="0.3">
      <c r="A1322" s="6"/>
      <c r="W1322" s="9"/>
      <c r="X1322" s="9"/>
      <c r="Y1322" s="9"/>
      <c r="Z1322" s="9"/>
      <c r="AA1322" s="9"/>
      <c r="AB1322" s="1">
        <v>1.662646087622106E-3</v>
      </c>
      <c r="AC1322" s="1">
        <f t="shared" si="408"/>
        <v>319.11973774045953</v>
      </c>
      <c r="AD1322" s="1">
        <f t="shared" si="407"/>
        <v>0</v>
      </c>
    </row>
    <row r="1323" spans="1:30" x14ac:dyDescent="0.3">
      <c r="A1323" s="6"/>
      <c r="W1323" s="9"/>
      <c r="X1323" s="9"/>
      <c r="Y1323" s="9"/>
      <c r="Z1323" s="9"/>
      <c r="AA1323" s="9"/>
      <c r="AB1323" s="1">
        <v>7.1951943094669454E-3</v>
      </c>
      <c r="AC1323" s="1">
        <f t="shared" si="408"/>
        <v>321.4158662614883</v>
      </c>
      <c r="AD1323" s="1">
        <f t="shared" si="407"/>
        <v>0</v>
      </c>
    </row>
    <row r="1324" spans="1:30" x14ac:dyDescent="0.3">
      <c r="A1324" s="6"/>
      <c r="W1324" s="9"/>
      <c r="X1324" s="9"/>
      <c r="Y1324" s="9"/>
      <c r="Z1324" s="9"/>
      <c r="AA1324" s="9"/>
      <c r="AB1324" s="1">
        <v>-1.087446083121517E-2</v>
      </c>
      <c r="AC1324" s="1">
        <f t="shared" si="408"/>
        <v>317.92064201329669</v>
      </c>
      <c r="AD1324" s="1">
        <f t="shared" si="407"/>
        <v>0</v>
      </c>
    </row>
    <row r="1325" spans="1:30" x14ac:dyDescent="0.3">
      <c r="A1325" s="6"/>
      <c r="W1325" s="9"/>
      <c r="X1325" s="9"/>
      <c r="Y1325" s="9"/>
      <c r="Z1325" s="9"/>
      <c r="AA1325" s="9"/>
      <c r="AB1325" s="1">
        <v>3.082784275258234E-3</v>
      </c>
      <c r="AC1325" s="1">
        <f t="shared" si="408"/>
        <v>318.90072276927532</v>
      </c>
      <c r="AD1325" s="1">
        <f t="shared" si="407"/>
        <v>0</v>
      </c>
    </row>
    <row r="1326" spans="1:30" x14ac:dyDescent="0.3">
      <c r="A1326" s="6"/>
      <c r="W1326" s="9"/>
      <c r="X1326" s="9"/>
      <c r="Y1326" s="9"/>
      <c r="Z1326" s="9"/>
      <c r="AA1326" s="9"/>
      <c r="AB1326" s="1">
        <v>-2.8278873855931429E-2</v>
      </c>
      <c r="AC1326" s="1">
        <f t="shared" si="408"/>
        <v>309.8825694575176</v>
      </c>
      <c r="AD1326" s="1">
        <f t="shared" si="407"/>
        <v>0</v>
      </c>
    </row>
    <row r="1327" spans="1:30" x14ac:dyDescent="0.3">
      <c r="A1327" s="6"/>
      <c r="W1327" s="9"/>
      <c r="X1327" s="9"/>
      <c r="Y1327" s="9"/>
      <c r="Z1327" s="9"/>
      <c r="AA1327" s="9"/>
      <c r="AB1327" s="1">
        <v>-1.0935724566486119E-2</v>
      </c>
      <c r="AC1327" s="1">
        <f t="shared" si="408"/>
        <v>306.49377902997514</v>
      </c>
      <c r="AD1327" s="1">
        <f t="shared" si="407"/>
        <v>0</v>
      </c>
    </row>
    <row r="1328" spans="1:30" x14ac:dyDescent="0.3">
      <c r="A1328" s="6"/>
      <c r="W1328" s="9"/>
      <c r="X1328" s="9"/>
      <c r="Y1328" s="9"/>
      <c r="Z1328" s="9"/>
      <c r="AA1328" s="9"/>
      <c r="AB1328" s="1">
        <v>-9.8326948511265902E-2</v>
      </c>
      <c r="AC1328" s="1">
        <f t="shared" si="408"/>
        <v>276.35718100027145</v>
      </c>
      <c r="AD1328" s="1">
        <f t="shared" si="407"/>
        <v>-9.8326948511265902E-2</v>
      </c>
    </row>
    <row r="1329" spans="1:30" x14ac:dyDescent="0.3">
      <c r="A1329" s="6"/>
      <c r="W1329" s="9"/>
      <c r="X1329" s="9"/>
      <c r="Y1329" s="9"/>
      <c r="Z1329" s="9"/>
      <c r="AA1329" s="9"/>
      <c r="AB1329" s="1">
        <v>1.1939013911611651E-2</v>
      </c>
      <c r="AC1329" s="1">
        <f t="shared" si="408"/>
        <v>279.65661322880743</v>
      </c>
      <c r="AD1329" s="1">
        <f t="shared" si="407"/>
        <v>0</v>
      </c>
    </row>
    <row r="1330" spans="1:30" x14ac:dyDescent="0.3">
      <c r="A1330" s="6"/>
      <c r="W1330" s="9"/>
      <c r="X1330" s="9"/>
      <c r="Y1330" s="9"/>
      <c r="Z1330" s="9"/>
      <c r="AA1330" s="9"/>
      <c r="AB1330" s="1">
        <v>1.8716538765366719E-2</v>
      </c>
      <c r="AC1330" s="1">
        <f t="shared" si="408"/>
        <v>284.89081707129554</v>
      </c>
      <c r="AD1330" s="1">
        <f t="shared" si="407"/>
        <v>0</v>
      </c>
    </row>
    <row r="1331" spans="1:30" x14ac:dyDescent="0.3">
      <c r="A1331" s="6"/>
      <c r="W1331" s="9"/>
      <c r="X1331" s="9"/>
      <c r="Y1331" s="9"/>
      <c r="Z1331" s="9"/>
      <c r="AA1331" s="9"/>
      <c r="AB1331" s="1">
        <v>-1.1100236100343301E-2</v>
      </c>
      <c r="AC1331" s="1">
        <f t="shared" si="408"/>
        <v>281.72846173898444</v>
      </c>
      <c r="AD1331" s="1">
        <f t="shared" si="407"/>
        <v>0</v>
      </c>
    </row>
    <row r="1332" spans="1:30" x14ac:dyDescent="0.3">
      <c r="A1332" s="6"/>
      <c r="W1332" s="9"/>
      <c r="X1332" s="9"/>
      <c r="Y1332" s="9"/>
      <c r="Z1332" s="9"/>
      <c r="AA1332" s="9"/>
      <c r="AB1332" s="1">
        <v>8.0160980311838534E-3</v>
      </c>
      <c r="AC1332" s="1">
        <f t="shared" si="408"/>
        <v>283.98682470645878</v>
      </c>
      <c r="AD1332" s="1">
        <f t="shared" si="407"/>
        <v>0</v>
      </c>
    </row>
    <row r="1333" spans="1:30" x14ac:dyDescent="0.3">
      <c r="A1333" s="6"/>
      <c r="W1333" s="9"/>
      <c r="X1333" s="9"/>
      <c r="Y1333" s="9"/>
      <c r="Z1333" s="9"/>
      <c r="AA1333" s="9"/>
      <c r="AB1333" s="1">
        <v>-8.3019313663650184E-3</v>
      </c>
      <c r="AC1333" s="1">
        <f t="shared" si="408"/>
        <v>281.62918557879379</v>
      </c>
      <c r="AD1333" s="1">
        <f t="shared" si="407"/>
        <v>0</v>
      </c>
    </row>
    <row r="1334" spans="1:30" x14ac:dyDescent="0.3">
      <c r="A1334" s="6"/>
      <c r="W1334" s="9"/>
      <c r="X1334" s="9"/>
      <c r="Y1334" s="9"/>
      <c r="Z1334" s="9"/>
      <c r="AA1334" s="9"/>
      <c r="AB1334" s="1">
        <v>1.11632061369943E-2</v>
      </c>
      <c r="AC1334" s="1">
        <f t="shared" si="408"/>
        <v>284.7730702316037</v>
      </c>
      <c r="AD1334" s="1">
        <f t="shared" si="407"/>
        <v>0</v>
      </c>
    </row>
    <row r="1335" spans="1:30" x14ac:dyDescent="0.3">
      <c r="A1335" s="6"/>
      <c r="W1335" s="9"/>
      <c r="X1335" s="9"/>
      <c r="Y1335" s="9"/>
      <c r="Z1335" s="9"/>
      <c r="AA1335" s="9"/>
      <c r="AB1335" s="1">
        <v>-6.4094024791768567E-2</v>
      </c>
      <c r="AC1335" s="1">
        <f t="shared" si="408"/>
        <v>266.52081800815125</v>
      </c>
      <c r="AD1335" s="1">
        <f t="shared" si="407"/>
        <v>-6.4094024791768567E-2</v>
      </c>
    </row>
    <row r="1336" spans="1:30" x14ac:dyDescent="0.3">
      <c r="A1336" s="6"/>
      <c r="W1336" s="9"/>
      <c r="X1336" s="9"/>
      <c r="Y1336" s="9"/>
      <c r="Z1336" s="9"/>
      <c r="AA1336" s="9"/>
      <c r="AB1336" s="1">
        <v>-8.7776347565801435E-3</v>
      </c>
      <c r="AC1336" s="1">
        <f t="shared" si="408"/>
        <v>264.18139561265076</v>
      </c>
      <c r="AD1336" s="1">
        <f t="shared" si="407"/>
        <v>0</v>
      </c>
    </row>
    <row r="1337" spans="1:30" x14ac:dyDescent="0.3">
      <c r="A1337" s="6"/>
      <c r="W1337" s="9"/>
      <c r="X1337" s="9"/>
      <c r="Y1337" s="9"/>
      <c r="Z1337" s="9"/>
      <c r="AA1337" s="9"/>
      <c r="AB1337" s="1">
        <v>-2.076248967173356E-2</v>
      </c>
      <c r="AC1337" s="1">
        <f t="shared" si="408"/>
        <v>258.69633211477895</v>
      </c>
      <c r="AD1337" s="1">
        <f t="shared" si="407"/>
        <v>0</v>
      </c>
    </row>
    <row r="1338" spans="1:30" x14ac:dyDescent="0.3">
      <c r="A1338" s="6"/>
      <c r="W1338" s="9"/>
      <c r="X1338" s="9"/>
      <c r="Y1338" s="9"/>
      <c r="Z1338" s="9"/>
      <c r="AA1338" s="9"/>
      <c r="AB1338" s="1">
        <v>3.2589415151649308E-2</v>
      </c>
      <c r="AC1338" s="1">
        <f t="shared" si="408"/>
        <v>267.12709428027642</v>
      </c>
      <c r="AD1338" s="1">
        <f t="shared" si="407"/>
        <v>0</v>
      </c>
    </row>
    <row r="1339" spans="1:30" x14ac:dyDescent="0.3">
      <c r="A1339" s="6"/>
      <c r="W1339" s="9"/>
      <c r="X1339" s="9"/>
      <c r="Y1339" s="9"/>
      <c r="Z1339" s="9"/>
      <c r="AA1339" s="9"/>
      <c r="AB1339" s="1">
        <v>-2.60095126359856E-2</v>
      </c>
      <c r="AC1339" s="1">
        <f t="shared" si="408"/>
        <v>260.17924874617944</v>
      </c>
      <c r="AD1339" s="1">
        <f t="shared" si="407"/>
        <v>0</v>
      </c>
    </row>
    <row r="1340" spans="1:30" x14ac:dyDescent="0.3">
      <c r="A1340" s="6"/>
      <c r="W1340" s="9"/>
      <c r="X1340" s="9"/>
      <c r="Y1340" s="9"/>
      <c r="Z1340" s="9"/>
      <c r="AA1340" s="9"/>
      <c r="AB1340" s="1">
        <v>9.3919833706069284E-3</v>
      </c>
      <c r="AC1340" s="1">
        <f t="shared" si="408"/>
        <v>262.62284792378057</v>
      </c>
      <c r="AD1340" s="1">
        <f t="shared" si="407"/>
        <v>0</v>
      </c>
    </row>
    <row r="1341" spans="1:30" x14ac:dyDescent="0.3">
      <c r="A1341" s="6"/>
      <c r="W1341" s="9"/>
      <c r="X1341" s="9"/>
      <c r="Y1341" s="9"/>
      <c r="Z1341" s="9"/>
      <c r="AA1341" s="9"/>
      <c r="AB1341" s="1">
        <v>7.8056769743433084E-3</v>
      </c>
      <c r="AC1341" s="1">
        <f t="shared" si="408"/>
        <v>264.67279704075571</v>
      </c>
      <c r="AD1341" s="1">
        <f t="shared" si="407"/>
        <v>0</v>
      </c>
    </row>
    <row r="1342" spans="1:30" x14ac:dyDescent="0.3">
      <c r="A1342" s="6"/>
      <c r="W1342" s="9"/>
      <c r="X1342" s="9"/>
      <c r="Y1342" s="9"/>
      <c r="Z1342" s="9"/>
      <c r="AA1342" s="9"/>
      <c r="AB1342" s="1">
        <v>-1.095439602508431E-2</v>
      </c>
      <c r="AC1342" s="1">
        <f t="shared" si="408"/>
        <v>261.77346640490453</v>
      </c>
      <c r="AD1342" s="1">
        <f t="shared" si="407"/>
        <v>0</v>
      </c>
    </row>
    <row r="1343" spans="1:30" x14ac:dyDescent="0.3">
      <c r="A1343" s="6"/>
      <c r="W1343" s="9"/>
      <c r="X1343" s="9"/>
      <c r="Y1343" s="9"/>
      <c r="Z1343" s="9"/>
      <c r="AA1343" s="9"/>
      <c r="AB1343" s="1">
        <v>-3.9591459802314401E-3</v>
      </c>
      <c r="AC1343" s="1">
        <f t="shared" si="408"/>
        <v>260.73706703765629</v>
      </c>
      <c r="AD1343" s="1">
        <f t="shared" si="407"/>
        <v>0</v>
      </c>
    </row>
    <row r="1344" spans="1:30" x14ac:dyDescent="0.3">
      <c r="A1344" s="6"/>
      <c r="W1344" s="9"/>
      <c r="X1344" s="9"/>
      <c r="Y1344" s="9"/>
      <c r="Z1344" s="9"/>
      <c r="AA1344" s="9"/>
      <c r="AB1344" s="1">
        <v>8.3616431355504409E-3</v>
      </c>
      <c r="AC1344" s="1">
        <f t="shared" si="408"/>
        <v>262.91725734443526</v>
      </c>
      <c r="AD1344" s="1">
        <f t="shared" si="407"/>
        <v>0</v>
      </c>
    </row>
    <row r="1345" spans="1:30" x14ac:dyDescent="0.3">
      <c r="A1345" s="6"/>
      <c r="W1345" s="9"/>
      <c r="X1345" s="9"/>
      <c r="Y1345" s="9"/>
      <c r="Z1345" s="9"/>
      <c r="AA1345" s="9"/>
      <c r="AB1345" s="1">
        <v>-9.4158421447712096E-3</v>
      </c>
      <c r="AC1345" s="1">
        <f t="shared" si="408"/>
        <v>260.44166995214385</v>
      </c>
      <c r="AD1345" s="1">
        <f t="shared" si="407"/>
        <v>0</v>
      </c>
    </row>
    <row r="1346" spans="1:30" x14ac:dyDescent="0.3">
      <c r="A1346" s="6"/>
      <c r="W1346" s="9"/>
      <c r="X1346" s="9"/>
      <c r="Y1346" s="9"/>
      <c r="Z1346" s="9"/>
      <c r="AA1346" s="9"/>
      <c r="AB1346" s="1">
        <v>-4.8069138145665463E-2</v>
      </c>
      <c r="AC1346" s="1">
        <f t="shared" si="408"/>
        <v>247.92246334032643</v>
      </c>
      <c r="AD1346" s="1">
        <f t="shared" si="407"/>
        <v>0</v>
      </c>
    </row>
    <row r="1347" spans="1:30" x14ac:dyDescent="0.3">
      <c r="A1347" s="6"/>
      <c r="W1347" s="9"/>
      <c r="X1347" s="9"/>
      <c r="Y1347" s="9"/>
      <c r="Z1347" s="9"/>
      <c r="AA1347" s="9"/>
      <c r="AB1347" s="1">
        <v>2.359161789349869E-2</v>
      </c>
      <c r="AC1347" s="1">
        <f t="shared" si="408"/>
        <v>253.77135536266636</v>
      </c>
      <c r="AD1347" s="1">
        <f t="shared" ref="AD1347:AD1410" si="409">IF(AB1347&lt;$AF$2,AB1347,0)</f>
        <v>0</v>
      </c>
    </row>
    <row r="1348" spans="1:30" x14ac:dyDescent="0.3">
      <c r="A1348" s="6"/>
      <c r="W1348" s="9"/>
      <c r="X1348" s="9"/>
      <c r="Y1348" s="9"/>
      <c r="Z1348" s="9"/>
      <c r="AA1348" s="9"/>
      <c r="AB1348" s="1">
        <v>1.7519117366256319E-3</v>
      </c>
      <c r="AC1348" s="1">
        <f t="shared" ref="AC1348:AC1411" si="410">AC1347*(1+AB1348)</f>
        <v>254.21594037854558</v>
      </c>
      <c r="AD1348" s="1">
        <f t="shared" si="409"/>
        <v>0</v>
      </c>
    </row>
    <row r="1349" spans="1:30" x14ac:dyDescent="0.3">
      <c r="A1349" s="6"/>
      <c r="W1349" s="9"/>
      <c r="X1349" s="9"/>
      <c r="Y1349" s="9"/>
      <c r="Z1349" s="9"/>
      <c r="AA1349" s="9"/>
      <c r="AB1349" s="1">
        <v>9.9777542956572915E-2</v>
      </c>
      <c r="AC1349" s="1">
        <f t="shared" si="410"/>
        <v>279.58098228991145</v>
      </c>
      <c r="AD1349" s="1">
        <f t="shared" si="409"/>
        <v>0</v>
      </c>
    </row>
    <row r="1350" spans="1:30" x14ac:dyDescent="0.3">
      <c r="A1350" s="6"/>
      <c r="W1350" s="9"/>
      <c r="X1350" s="9"/>
      <c r="Y1350" s="9"/>
      <c r="Z1350" s="9"/>
      <c r="AA1350" s="9"/>
      <c r="AB1350" s="1">
        <v>1.6030796899008829E-2</v>
      </c>
      <c r="AC1350" s="1">
        <f t="shared" si="410"/>
        <v>284.06288823382636</v>
      </c>
      <c r="AD1350" s="1">
        <f t="shared" si="409"/>
        <v>0</v>
      </c>
    </row>
    <row r="1351" spans="1:30" x14ac:dyDescent="0.3">
      <c r="A1351" s="6"/>
      <c r="W1351" s="9"/>
      <c r="X1351" s="9"/>
      <c r="Y1351" s="9"/>
      <c r="Z1351" s="9"/>
      <c r="AA1351" s="9"/>
      <c r="AB1351" s="1">
        <v>-5.2299364287627654E-4</v>
      </c>
      <c r="AC1351" s="1">
        <f t="shared" si="410"/>
        <v>283.91432514910298</v>
      </c>
      <c r="AD1351" s="1">
        <f t="shared" si="409"/>
        <v>0</v>
      </c>
    </row>
    <row r="1352" spans="1:30" x14ac:dyDescent="0.3">
      <c r="A1352" s="6"/>
      <c r="W1352" s="9"/>
      <c r="X1352" s="9"/>
      <c r="Y1352" s="9"/>
      <c r="Z1352" s="9"/>
      <c r="AA1352" s="9"/>
      <c r="AB1352" s="1">
        <v>2.5180133248883539E-2</v>
      </c>
      <c r="AC1352" s="1">
        <f t="shared" si="410"/>
        <v>291.06332568762423</v>
      </c>
      <c r="AD1352" s="1">
        <f t="shared" si="409"/>
        <v>0</v>
      </c>
    </row>
    <row r="1353" spans="1:30" x14ac:dyDescent="0.3">
      <c r="A1353" s="6"/>
      <c r="W1353" s="9"/>
      <c r="X1353" s="9"/>
      <c r="Y1353" s="9"/>
      <c r="Z1353" s="9"/>
      <c r="AA1353" s="9"/>
      <c r="AB1353" s="1">
        <v>-9.330551503547975E-2</v>
      </c>
      <c r="AC1353" s="1">
        <f t="shared" si="410"/>
        <v>263.90551217640086</v>
      </c>
      <c r="AD1353" s="1">
        <f t="shared" si="409"/>
        <v>-9.330551503547975E-2</v>
      </c>
    </row>
    <row r="1354" spans="1:30" x14ac:dyDescent="0.3">
      <c r="A1354" s="6"/>
      <c r="W1354" s="9"/>
      <c r="X1354" s="9"/>
      <c r="Y1354" s="9"/>
      <c r="Z1354" s="9"/>
      <c r="AA1354" s="9"/>
      <c r="AB1354" s="1">
        <v>5.7661711724279942E-3</v>
      </c>
      <c r="AC1354" s="1">
        <f t="shared" si="410"/>
        <v>265.42723653295724</v>
      </c>
      <c r="AD1354" s="1">
        <f t="shared" si="409"/>
        <v>0</v>
      </c>
    </row>
    <row r="1355" spans="1:30" x14ac:dyDescent="0.3">
      <c r="A1355" s="6"/>
      <c r="W1355" s="9"/>
      <c r="X1355" s="9"/>
      <c r="Y1355" s="9"/>
      <c r="Z1355" s="9"/>
      <c r="AA1355" s="9"/>
      <c r="AB1355" s="1">
        <v>-2.8666555534521149E-2</v>
      </c>
      <c r="AC1355" s="1">
        <f t="shared" si="410"/>
        <v>257.81835191651072</v>
      </c>
      <c r="AD1355" s="1">
        <f t="shared" si="409"/>
        <v>0</v>
      </c>
    </row>
    <row r="1356" spans="1:30" x14ac:dyDescent="0.3">
      <c r="A1356" s="6"/>
      <c r="W1356" s="9"/>
      <c r="X1356" s="9"/>
      <c r="Y1356" s="9"/>
      <c r="Z1356" s="9"/>
      <c r="AA1356" s="9"/>
      <c r="AB1356" s="1">
        <v>5.6220083780157502E-3</v>
      </c>
      <c r="AC1356" s="1">
        <f t="shared" si="410"/>
        <v>259.26780885099157</v>
      </c>
      <c r="AD1356" s="1">
        <f t="shared" si="409"/>
        <v>0</v>
      </c>
    </row>
    <row r="1357" spans="1:30" x14ac:dyDescent="0.3">
      <c r="A1357" s="6"/>
      <c r="W1357" s="9"/>
      <c r="X1357" s="9"/>
      <c r="Y1357" s="9"/>
      <c r="Z1357" s="9"/>
      <c r="AA1357" s="9"/>
      <c r="AB1357" s="1">
        <v>1.9802790206512301E-2</v>
      </c>
      <c r="AC1357" s="1">
        <f t="shared" si="410"/>
        <v>264.40203487696988</v>
      </c>
      <c r="AD1357" s="1">
        <f t="shared" si="409"/>
        <v>0</v>
      </c>
    </row>
    <row r="1358" spans="1:30" x14ac:dyDescent="0.3">
      <c r="A1358" s="6"/>
      <c r="W1358" s="9"/>
      <c r="X1358" s="9"/>
      <c r="Y1358" s="9"/>
      <c r="Z1358" s="9"/>
      <c r="AA1358" s="9"/>
      <c r="AB1358" s="1">
        <v>-3.8485946872289192E-2</v>
      </c>
      <c r="AC1358" s="1">
        <f t="shared" si="410"/>
        <v>254.22627220976966</v>
      </c>
      <c r="AD1358" s="1">
        <f t="shared" si="409"/>
        <v>0</v>
      </c>
    </row>
    <row r="1359" spans="1:30" x14ac:dyDescent="0.3">
      <c r="A1359" s="6"/>
      <c r="W1359" s="9"/>
      <c r="X1359" s="9"/>
      <c r="Y1359" s="9"/>
      <c r="Z1359" s="9"/>
      <c r="AA1359" s="9"/>
      <c r="AB1359" s="1">
        <v>8.0756039686532052E-3</v>
      </c>
      <c r="AC1359" s="1">
        <f t="shared" si="410"/>
        <v>256.27930290256279</v>
      </c>
      <c r="AD1359" s="1">
        <f t="shared" si="409"/>
        <v>0</v>
      </c>
    </row>
    <row r="1360" spans="1:30" x14ac:dyDescent="0.3">
      <c r="A1360" s="6"/>
      <c r="W1360" s="9"/>
      <c r="X1360" s="9"/>
      <c r="Y1360" s="9"/>
      <c r="Z1360" s="9"/>
      <c r="AA1360" s="9"/>
      <c r="AB1360" s="1">
        <v>-3.2635699466297977E-2</v>
      </c>
      <c r="AC1360" s="1">
        <f t="shared" si="410"/>
        <v>247.91544859360241</v>
      </c>
      <c r="AD1360" s="1">
        <f t="shared" si="409"/>
        <v>0</v>
      </c>
    </row>
    <row r="1361" spans="1:30" x14ac:dyDescent="0.3">
      <c r="A1361" s="6"/>
      <c r="W1361" s="9"/>
      <c r="X1361" s="9"/>
      <c r="Y1361" s="9"/>
      <c r="Z1361" s="9"/>
      <c r="AA1361" s="9"/>
      <c r="AB1361" s="1">
        <v>-1.7497512132689332E-2</v>
      </c>
      <c r="AC1361" s="1">
        <f t="shared" si="410"/>
        <v>243.57754502395471</v>
      </c>
      <c r="AD1361" s="1">
        <f t="shared" si="409"/>
        <v>0</v>
      </c>
    </row>
    <row r="1362" spans="1:30" x14ac:dyDescent="0.3">
      <c r="A1362" s="6"/>
      <c r="W1362" s="9"/>
      <c r="X1362" s="9"/>
      <c r="Y1362" s="9"/>
      <c r="Z1362" s="9"/>
      <c r="AA1362" s="9"/>
      <c r="AB1362" s="1">
        <v>4.8917827858966582E-2</v>
      </c>
      <c r="AC1362" s="1">
        <f t="shared" si="410"/>
        <v>255.49282944174621</v>
      </c>
      <c r="AD1362" s="1">
        <f t="shared" si="409"/>
        <v>0</v>
      </c>
    </row>
    <row r="1363" spans="1:30" x14ac:dyDescent="0.3">
      <c r="A1363" s="6"/>
      <c r="W1363" s="9"/>
      <c r="X1363" s="9"/>
      <c r="Y1363" s="9"/>
      <c r="Z1363" s="9"/>
      <c r="AA1363" s="9"/>
      <c r="AB1363" s="1">
        <v>-2.1525331346714861E-3</v>
      </c>
      <c r="AC1363" s="1">
        <f t="shared" si="410"/>
        <v>254.94287266070188</v>
      </c>
      <c r="AD1363" s="1">
        <f t="shared" si="409"/>
        <v>0</v>
      </c>
    </row>
    <row r="1364" spans="1:30" x14ac:dyDescent="0.3">
      <c r="A1364" s="6"/>
      <c r="W1364" s="9"/>
      <c r="X1364" s="9"/>
      <c r="Y1364" s="9"/>
      <c r="Z1364" s="9"/>
      <c r="AA1364" s="9"/>
      <c r="AB1364" s="1">
        <v>-1.6465372563104111E-2</v>
      </c>
      <c r="AC1364" s="1">
        <f t="shared" si="410"/>
        <v>250.74514328003542</v>
      </c>
      <c r="AD1364" s="1">
        <f t="shared" si="409"/>
        <v>0</v>
      </c>
    </row>
    <row r="1365" spans="1:30" x14ac:dyDescent="0.3">
      <c r="A1365" s="6"/>
      <c r="W1365" s="9"/>
      <c r="X1365" s="9"/>
      <c r="Y1365" s="9"/>
      <c r="Z1365" s="9"/>
      <c r="AA1365" s="9"/>
      <c r="AB1365" s="1">
        <v>-9.3267998488765665E-3</v>
      </c>
      <c r="AC1365" s="1">
        <f t="shared" si="410"/>
        <v>248.40649351558466</v>
      </c>
      <c r="AD1365" s="1">
        <f t="shared" si="409"/>
        <v>0</v>
      </c>
    </row>
    <row r="1366" spans="1:30" x14ac:dyDescent="0.3">
      <c r="A1366" s="6"/>
      <c r="W1366" s="9"/>
      <c r="X1366" s="9"/>
      <c r="Y1366" s="9"/>
      <c r="Z1366" s="9"/>
      <c r="AA1366" s="9"/>
      <c r="AB1366" s="1">
        <v>1.9318477879996888E-2</v>
      </c>
      <c r="AC1366" s="1">
        <f t="shared" si="410"/>
        <v>253.20532886581307</v>
      </c>
      <c r="AD1366" s="1">
        <f t="shared" si="409"/>
        <v>0</v>
      </c>
    </row>
    <row r="1367" spans="1:30" x14ac:dyDescent="0.3">
      <c r="A1367" s="6"/>
      <c r="W1367" s="9"/>
      <c r="X1367" s="9"/>
      <c r="Y1367" s="9"/>
      <c r="Z1367" s="9"/>
      <c r="AA1367" s="9"/>
      <c r="AB1367" s="1">
        <v>-5.5995860838547566E-3</v>
      </c>
      <c r="AC1367" s="1">
        <f t="shared" si="410"/>
        <v>251.7874838299382</v>
      </c>
      <c r="AD1367" s="1">
        <f t="shared" si="409"/>
        <v>0</v>
      </c>
    </row>
    <row r="1368" spans="1:30" x14ac:dyDescent="0.3">
      <c r="A1368" s="6"/>
      <c r="W1368" s="9"/>
      <c r="X1368" s="9"/>
      <c r="Y1368" s="9"/>
      <c r="Z1368" s="9"/>
      <c r="AA1368" s="9"/>
      <c r="AB1368" s="1">
        <v>1.5769930456230472E-2</v>
      </c>
      <c r="AC1368" s="1">
        <f t="shared" si="410"/>
        <v>255.75815493968557</v>
      </c>
      <c r="AD1368" s="1">
        <f t="shared" si="409"/>
        <v>0</v>
      </c>
    </row>
    <row r="1369" spans="1:30" x14ac:dyDescent="0.3">
      <c r="A1369" s="6"/>
      <c r="W1369" s="9"/>
      <c r="X1369" s="9"/>
      <c r="Y1369" s="9"/>
      <c r="Z1369" s="9"/>
      <c r="AA1369" s="9"/>
      <c r="AB1369" s="1">
        <v>5.4013790252216759E-3</v>
      </c>
      <c r="AC1369" s="1">
        <f t="shared" si="410"/>
        <v>257.13960167330617</v>
      </c>
      <c r="AD1369" s="1">
        <f t="shared" si="409"/>
        <v>0</v>
      </c>
    </row>
    <row r="1370" spans="1:30" x14ac:dyDescent="0.3">
      <c r="A1370" s="6"/>
      <c r="W1370" s="9"/>
      <c r="X1370" s="9"/>
      <c r="Y1370" s="9"/>
      <c r="Z1370" s="9"/>
      <c r="AA1370" s="9"/>
      <c r="AB1370" s="1">
        <v>-2.4461175974997548E-3</v>
      </c>
      <c r="AC1370" s="1">
        <f t="shared" si="410"/>
        <v>256.51060796863902</v>
      </c>
      <c r="AD1370" s="1">
        <f t="shared" si="409"/>
        <v>0</v>
      </c>
    </row>
    <row r="1371" spans="1:30" x14ac:dyDescent="0.3">
      <c r="A1371" s="6"/>
      <c r="W1371" s="9"/>
      <c r="X1371" s="9"/>
      <c r="Y1371" s="9"/>
      <c r="Z1371" s="9"/>
      <c r="AA1371" s="9"/>
      <c r="AB1371" s="1">
        <v>-2.021610857193169E-2</v>
      </c>
      <c r="AC1371" s="1">
        <f t="shared" si="410"/>
        <v>251.32496166809281</v>
      </c>
      <c r="AD1371" s="1">
        <f t="shared" si="409"/>
        <v>0</v>
      </c>
    </row>
    <row r="1372" spans="1:30" x14ac:dyDescent="0.3">
      <c r="A1372" s="6"/>
      <c r="W1372" s="9"/>
      <c r="X1372" s="9"/>
      <c r="Y1372" s="9"/>
      <c r="Z1372" s="9"/>
      <c r="AA1372" s="9"/>
      <c r="AB1372" s="1">
        <v>-1.7138732108155561E-2</v>
      </c>
      <c r="AC1372" s="1">
        <f t="shared" si="410"/>
        <v>247.01757047797091</v>
      </c>
      <c r="AD1372" s="1">
        <f t="shared" si="409"/>
        <v>0</v>
      </c>
    </row>
    <row r="1373" spans="1:30" x14ac:dyDescent="0.3">
      <c r="A1373" s="6"/>
      <c r="W1373" s="9"/>
      <c r="X1373" s="9"/>
      <c r="Y1373" s="9"/>
      <c r="Z1373" s="9"/>
      <c r="AA1373" s="9"/>
      <c r="AB1373" s="1">
        <v>1.0575253983801819E-2</v>
      </c>
      <c r="AC1373" s="1">
        <f t="shared" si="410"/>
        <v>249.62984402423712</v>
      </c>
      <c r="AD1373" s="1">
        <f t="shared" si="409"/>
        <v>0</v>
      </c>
    </row>
    <row r="1374" spans="1:30" x14ac:dyDescent="0.3">
      <c r="A1374" s="6"/>
      <c r="W1374" s="9"/>
      <c r="X1374" s="9"/>
      <c r="Y1374" s="9"/>
      <c r="Z1374" s="9"/>
      <c r="AA1374" s="9"/>
      <c r="AB1374" s="1">
        <v>3.9226913169474339E-2</v>
      </c>
      <c r="AC1374" s="1">
        <f t="shared" si="410"/>
        <v>259.42205224028527</v>
      </c>
      <c r="AD1374" s="1">
        <f t="shared" si="409"/>
        <v>0</v>
      </c>
    </row>
    <row r="1375" spans="1:30" x14ac:dyDescent="0.3">
      <c r="A1375" s="6"/>
      <c r="W1375" s="9"/>
      <c r="X1375" s="9"/>
      <c r="Y1375" s="9"/>
      <c r="Z1375" s="9"/>
      <c r="AA1375" s="9"/>
      <c r="AB1375" s="1">
        <v>-2.4159511700956541E-2</v>
      </c>
      <c r="AC1375" s="1">
        <f t="shared" si="410"/>
        <v>253.15454213369995</v>
      </c>
      <c r="AD1375" s="1">
        <f t="shared" si="409"/>
        <v>0</v>
      </c>
    </row>
    <row r="1376" spans="1:30" x14ac:dyDescent="0.3">
      <c r="A1376" s="6"/>
      <c r="W1376" s="9"/>
      <c r="X1376" s="9"/>
      <c r="Y1376" s="9"/>
      <c r="Z1376" s="9"/>
      <c r="AA1376" s="9"/>
      <c r="AB1376" s="1">
        <v>-5.2465676051945791E-3</v>
      </c>
      <c r="AC1376" s="1">
        <f t="shared" si="410"/>
        <v>251.82634971383339</v>
      </c>
      <c r="AD1376" s="1">
        <f t="shared" si="409"/>
        <v>0</v>
      </c>
    </row>
    <row r="1377" spans="1:30" x14ac:dyDescent="0.3">
      <c r="A1377" s="6"/>
      <c r="W1377" s="9"/>
      <c r="X1377" s="9"/>
      <c r="Y1377" s="9"/>
      <c r="Z1377" s="9"/>
      <c r="AA1377" s="9"/>
      <c r="AB1377" s="1">
        <v>-2.0351604367719909E-2</v>
      </c>
      <c r="AC1377" s="1">
        <f t="shared" si="410"/>
        <v>246.70127947509039</v>
      </c>
      <c r="AD1377" s="1">
        <f t="shared" si="409"/>
        <v>0</v>
      </c>
    </row>
    <row r="1378" spans="1:30" x14ac:dyDescent="0.3">
      <c r="A1378" s="6"/>
      <c r="W1378" s="9"/>
      <c r="X1378" s="9"/>
      <c r="Y1378" s="9"/>
      <c r="Z1378" s="9"/>
      <c r="AA1378" s="9"/>
      <c r="AB1378" s="1">
        <v>-5.2904369321663813E-3</v>
      </c>
      <c r="AC1378" s="1">
        <f t="shared" si="410"/>
        <v>245.39612191494268</v>
      </c>
      <c r="AD1378" s="1">
        <f t="shared" si="409"/>
        <v>0</v>
      </c>
    </row>
    <row r="1379" spans="1:30" x14ac:dyDescent="0.3">
      <c r="A1379" s="6"/>
      <c r="W1379" s="9"/>
      <c r="X1379" s="9"/>
      <c r="Y1379" s="9"/>
      <c r="Z1379" s="9"/>
      <c r="AA1379" s="9"/>
      <c r="AB1379" s="1">
        <v>3.0084722985490309E-3</v>
      </c>
      <c r="AC1379" s="1">
        <f t="shared" si="410"/>
        <v>246.13438934989514</v>
      </c>
      <c r="AD1379" s="1">
        <f t="shared" si="409"/>
        <v>0</v>
      </c>
    </row>
    <row r="1380" spans="1:30" x14ac:dyDescent="0.3">
      <c r="A1380" s="6"/>
      <c r="W1380" s="9"/>
      <c r="X1380" s="9"/>
      <c r="Y1380" s="9"/>
      <c r="Z1380" s="9"/>
      <c r="AA1380" s="9"/>
      <c r="AB1380" s="1">
        <v>-2.2143273114531421E-2</v>
      </c>
      <c r="AC1380" s="1">
        <f t="shared" si="410"/>
        <v>240.684168343642</v>
      </c>
      <c r="AD1380" s="1">
        <f t="shared" si="409"/>
        <v>0</v>
      </c>
    </row>
    <row r="1381" spans="1:30" x14ac:dyDescent="0.3">
      <c r="A1381" s="6"/>
      <c r="W1381" s="9"/>
      <c r="X1381" s="9"/>
      <c r="Y1381" s="9"/>
      <c r="Z1381" s="9"/>
      <c r="AA1381" s="9"/>
      <c r="AB1381" s="1">
        <v>-4.5805584127166891E-3</v>
      </c>
      <c r="AC1381" s="1">
        <f t="shared" si="410"/>
        <v>239.58170045152781</v>
      </c>
      <c r="AD1381" s="1">
        <f t="shared" si="409"/>
        <v>0</v>
      </c>
    </row>
    <row r="1382" spans="1:30" x14ac:dyDescent="0.3">
      <c r="A1382" s="6"/>
      <c r="W1382" s="9"/>
      <c r="X1382" s="9"/>
      <c r="Y1382" s="9"/>
      <c r="Z1382" s="9"/>
      <c r="AA1382" s="9"/>
      <c r="AB1382" s="1">
        <v>6.5708183553255589E-3</v>
      </c>
      <c r="AC1382" s="1">
        <f t="shared" si="410"/>
        <v>241.15594828645479</v>
      </c>
      <c r="AD1382" s="1">
        <f t="shared" si="409"/>
        <v>0</v>
      </c>
    </row>
    <row r="1383" spans="1:30" x14ac:dyDescent="0.3">
      <c r="A1383" s="6"/>
      <c r="W1383" s="9"/>
      <c r="X1383" s="9"/>
      <c r="Y1383" s="9"/>
      <c r="Z1383" s="9"/>
      <c r="AA1383" s="9"/>
      <c r="AB1383" s="1">
        <v>6.5833497362669663E-6</v>
      </c>
      <c r="AC1383" s="1">
        <f t="shared" si="410"/>
        <v>241.15753590040333</v>
      </c>
      <c r="AD1383" s="1">
        <f t="shared" si="409"/>
        <v>0</v>
      </c>
    </row>
    <row r="1384" spans="1:30" x14ac:dyDescent="0.3">
      <c r="A1384" s="6"/>
      <c r="W1384" s="9"/>
      <c r="X1384" s="9"/>
      <c r="Y1384" s="9"/>
      <c r="Z1384" s="9"/>
      <c r="AA1384" s="9"/>
      <c r="AB1384" s="1">
        <v>-8.0669347991189841E-3</v>
      </c>
      <c r="AC1384" s="1">
        <f t="shared" si="410"/>
        <v>239.21213378197857</v>
      </c>
      <c r="AD1384" s="1">
        <f t="shared" si="409"/>
        <v>0</v>
      </c>
    </row>
    <row r="1385" spans="1:30" x14ac:dyDescent="0.3">
      <c r="A1385" s="6"/>
      <c r="W1385" s="9"/>
      <c r="X1385" s="9"/>
      <c r="Y1385" s="9"/>
      <c r="Z1385" s="9"/>
      <c r="AA1385" s="9"/>
      <c r="AB1385" s="1">
        <v>-9.1736885377763731E-3</v>
      </c>
      <c r="AC1385" s="1">
        <f t="shared" si="410"/>
        <v>237.0176761722058</v>
      </c>
      <c r="AD1385" s="1">
        <f t="shared" si="409"/>
        <v>0</v>
      </c>
    </row>
    <row r="1386" spans="1:30" x14ac:dyDescent="0.3">
      <c r="A1386" s="6"/>
      <c r="W1386" s="9"/>
      <c r="X1386" s="9"/>
      <c r="Y1386" s="9"/>
      <c r="Z1386" s="9"/>
      <c r="AA1386" s="9"/>
      <c r="AB1386" s="1">
        <v>-2.0832318133450371E-2</v>
      </c>
      <c r="AC1386" s="1">
        <f t="shared" si="410"/>
        <v>232.0800485389353</v>
      </c>
      <c r="AD1386" s="1">
        <f t="shared" si="409"/>
        <v>0</v>
      </c>
    </row>
    <row r="1387" spans="1:30" x14ac:dyDescent="0.3">
      <c r="A1387" s="6"/>
      <c r="W1387" s="9"/>
      <c r="X1387" s="9"/>
      <c r="Y1387" s="9"/>
      <c r="Z1387" s="9"/>
      <c r="AA1387" s="9"/>
      <c r="AB1387" s="1">
        <v>9.2279195657722149E-3</v>
      </c>
      <c r="AC1387" s="1">
        <f t="shared" si="410"/>
        <v>234.22166455967312</v>
      </c>
      <c r="AD1387" s="1">
        <f t="shared" si="409"/>
        <v>0</v>
      </c>
    </row>
    <row r="1388" spans="1:30" x14ac:dyDescent="0.3">
      <c r="A1388" s="6"/>
      <c r="W1388" s="9"/>
      <c r="X1388" s="9"/>
      <c r="Y1388" s="9"/>
      <c r="Z1388" s="9"/>
      <c r="AA1388" s="9"/>
      <c r="AB1388" s="1">
        <v>-1.115833324858502E-3</v>
      </c>
      <c r="AC1388" s="1">
        <f t="shared" si="410"/>
        <v>233.9603122209536</v>
      </c>
      <c r="AD1388" s="1">
        <f t="shared" si="409"/>
        <v>0</v>
      </c>
    </row>
    <row r="1389" spans="1:30" x14ac:dyDescent="0.3">
      <c r="A1389" s="6"/>
      <c r="W1389" s="9"/>
      <c r="X1389" s="9"/>
      <c r="Y1389" s="9"/>
      <c r="Z1389" s="9"/>
      <c r="AA1389" s="9"/>
      <c r="AB1389" s="1">
        <v>-1.4599306000553539E-2</v>
      </c>
      <c r="AC1389" s="1">
        <f t="shared" si="410"/>
        <v>230.54465403085484</v>
      </c>
      <c r="AD1389" s="1">
        <f t="shared" si="409"/>
        <v>0</v>
      </c>
    </row>
    <row r="1390" spans="1:30" x14ac:dyDescent="0.3">
      <c r="A1390" s="6"/>
      <c r="W1390" s="9"/>
      <c r="X1390" s="9"/>
      <c r="Y1390" s="9"/>
      <c r="Z1390" s="9"/>
      <c r="AA1390" s="9"/>
      <c r="AB1390" s="1">
        <v>2.007657865017757E-3</v>
      </c>
      <c r="AC1390" s="1">
        <f t="shared" si="410"/>
        <v>231.00750881875766</v>
      </c>
      <c r="AD1390" s="1">
        <f t="shared" si="409"/>
        <v>0</v>
      </c>
    </row>
    <row r="1391" spans="1:30" x14ac:dyDescent="0.3">
      <c r="A1391" s="6"/>
      <c r="W1391" s="9"/>
      <c r="X1391" s="9"/>
      <c r="Y1391" s="9"/>
      <c r="Z1391" s="9"/>
      <c r="AA1391" s="9"/>
      <c r="AB1391" s="1">
        <v>7.6335078543609738E-3</v>
      </c>
      <c r="AC1391" s="1">
        <f t="shared" si="410"/>
        <v>232.77090645174201</v>
      </c>
      <c r="AD1391" s="1">
        <f t="shared" si="409"/>
        <v>0</v>
      </c>
    </row>
    <row r="1392" spans="1:30" x14ac:dyDescent="0.3">
      <c r="A1392" s="6"/>
      <c r="W1392" s="9"/>
      <c r="X1392" s="9"/>
      <c r="Y1392" s="9"/>
      <c r="Z1392" s="9"/>
      <c r="AA1392" s="9"/>
      <c r="AB1392" s="1">
        <v>-1.808315692109215E-3</v>
      </c>
      <c r="AC1392" s="1">
        <f t="shared" si="410"/>
        <v>232.34998316893882</v>
      </c>
      <c r="AD1392" s="1">
        <f t="shared" si="409"/>
        <v>0</v>
      </c>
    </row>
    <row r="1393" spans="1:30" x14ac:dyDescent="0.3">
      <c r="A1393" s="6"/>
      <c r="W1393" s="9"/>
      <c r="X1393" s="9"/>
      <c r="Y1393" s="9"/>
      <c r="Z1393" s="9"/>
      <c r="AA1393" s="9"/>
      <c r="AB1393" s="1">
        <v>5.4683485780170502E-2</v>
      </c>
      <c r="AC1393" s="1">
        <f t="shared" si="410"/>
        <v>245.05569016958034</v>
      </c>
      <c r="AD1393" s="1">
        <f t="shared" si="409"/>
        <v>0</v>
      </c>
    </row>
    <row r="1394" spans="1:30" x14ac:dyDescent="0.3">
      <c r="A1394" s="6"/>
      <c r="W1394" s="9"/>
      <c r="X1394" s="9"/>
      <c r="Y1394" s="9"/>
      <c r="Z1394" s="9"/>
      <c r="AA1394" s="9"/>
      <c r="AB1394" s="1">
        <v>-1.8385524552967759E-2</v>
      </c>
      <c r="AC1394" s="1">
        <f t="shared" si="410"/>
        <v>240.55021276112308</v>
      </c>
      <c r="AD1394" s="1">
        <f t="shared" si="409"/>
        <v>0</v>
      </c>
    </row>
    <row r="1395" spans="1:30" x14ac:dyDescent="0.3">
      <c r="A1395" s="6"/>
      <c r="W1395" s="9"/>
      <c r="X1395" s="9"/>
      <c r="Y1395" s="9"/>
      <c r="Z1395" s="9"/>
      <c r="AA1395" s="9"/>
      <c r="AB1395" s="1">
        <v>8.3282328574931119E-2</v>
      </c>
      <c r="AC1395" s="1">
        <f t="shared" si="410"/>
        <v>260.58379461906452</v>
      </c>
      <c r="AD1395" s="1">
        <f t="shared" si="409"/>
        <v>0</v>
      </c>
    </row>
    <row r="1396" spans="1:30" x14ac:dyDescent="0.3">
      <c r="A1396" s="6"/>
      <c r="W1396" s="9"/>
      <c r="X1396" s="9"/>
      <c r="Y1396" s="9"/>
      <c r="Z1396" s="9"/>
      <c r="AA1396" s="9"/>
      <c r="AB1396" s="1">
        <v>2.5155302329972529E-2</v>
      </c>
      <c r="AC1396" s="1">
        <f t="shared" si="410"/>
        <v>267.13885875499852</v>
      </c>
      <c r="AD1396" s="1">
        <f t="shared" si="409"/>
        <v>0</v>
      </c>
    </row>
    <row r="1397" spans="1:30" x14ac:dyDescent="0.3">
      <c r="A1397" s="6"/>
      <c r="W1397" s="9"/>
      <c r="X1397" s="9"/>
      <c r="Y1397" s="9"/>
      <c r="Z1397" s="9"/>
      <c r="AA1397" s="9"/>
      <c r="AB1397" s="1">
        <v>-2.1529639000983682E-2</v>
      </c>
      <c r="AC1397" s="1">
        <f t="shared" si="410"/>
        <v>261.38745556286864</v>
      </c>
      <c r="AD1397" s="1">
        <f t="shared" si="409"/>
        <v>0</v>
      </c>
    </row>
    <row r="1398" spans="1:30" x14ac:dyDescent="0.3">
      <c r="A1398" s="6"/>
      <c r="W1398" s="9"/>
      <c r="X1398" s="9"/>
      <c r="Y1398" s="9"/>
      <c r="Z1398" s="9"/>
      <c r="AA1398" s="9"/>
      <c r="AB1398" s="1">
        <v>1.9108372836164709E-2</v>
      </c>
      <c r="AC1398" s="1">
        <f t="shared" si="410"/>
        <v>266.38214451846039</v>
      </c>
      <c r="AD1398" s="1">
        <f t="shared" si="409"/>
        <v>0</v>
      </c>
    </row>
    <row r="1399" spans="1:30" x14ac:dyDescent="0.3">
      <c r="A1399" s="6"/>
      <c r="W1399" s="9"/>
      <c r="X1399" s="9"/>
      <c r="Y1399" s="9"/>
      <c r="Z1399" s="9"/>
      <c r="AA1399" s="9"/>
      <c r="AB1399" s="1">
        <v>5.0452369812940642E-2</v>
      </c>
      <c r="AC1399" s="1">
        <f t="shared" si="410"/>
        <v>279.82175498526993</v>
      </c>
      <c r="AD1399" s="1">
        <f t="shared" si="409"/>
        <v>0</v>
      </c>
    </row>
    <row r="1400" spans="1:30" x14ac:dyDescent="0.3">
      <c r="A1400" s="6"/>
      <c r="W1400" s="9"/>
      <c r="X1400" s="9"/>
      <c r="Y1400" s="9"/>
      <c r="Z1400" s="9"/>
      <c r="AA1400" s="9"/>
      <c r="AB1400" s="1">
        <v>-8.6478550228141979E-3</v>
      </c>
      <c r="AC1400" s="1">
        <f t="shared" si="410"/>
        <v>277.40189701592789</v>
      </c>
      <c r="AD1400" s="1">
        <f t="shared" si="409"/>
        <v>0</v>
      </c>
    </row>
    <row r="1401" spans="1:30" x14ac:dyDescent="0.3">
      <c r="A1401" s="6"/>
      <c r="W1401" s="9"/>
      <c r="X1401" s="9"/>
      <c r="Y1401" s="9"/>
      <c r="Z1401" s="9"/>
      <c r="AA1401" s="9"/>
      <c r="AB1401" s="1">
        <v>7.9988542427718457E-3</v>
      </c>
      <c r="AC1401" s="1">
        <f t="shared" si="410"/>
        <v>279.62079435682671</v>
      </c>
      <c r="AD1401" s="1">
        <f t="shared" si="409"/>
        <v>0</v>
      </c>
    </row>
    <row r="1402" spans="1:30" x14ac:dyDescent="0.3">
      <c r="A1402" s="6"/>
      <c r="W1402" s="9"/>
      <c r="X1402" s="9"/>
      <c r="Y1402" s="9"/>
      <c r="Z1402" s="9"/>
      <c r="AA1402" s="9"/>
      <c r="AB1402" s="1">
        <v>-3.5769902507387899E-3</v>
      </c>
      <c r="AC1402" s="1">
        <f t="shared" si="410"/>
        <v>278.62059350150849</v>
      </c>
      <c r="AD1402" s="1">
        <f t="shared" si="409"/>
        <v>0</v>
      </c>
    </row>
    <row r="1403" spans="1:30" x14ac:dyDescent="0.3">
      <c r="A1403" s="6"/>
      <c r="W1403" s="9"/>
      <c r="X1403" s="9"/>
      <c r="Y1403" s="9"/>
      <c r="Z1403" s="9"/>
      <c r="AA1403" s="9"/>
      <c r="AB1403" s="1">
        <v>-8.0444348284400294E-2</v>
      </c>
      <c r="AC1403" s="1">
        <f t="shared" si="410"/>
        <v>256.20714143866684</v>
      </c>
      <c r="AD1403" s="1">
        <f t="shared" si="409"/>
        <v>-8.0444348284400294E-2</v>
      </c>
    </row>
    <row r="1404" spans="1:30" x14ac:dyDescent="0.3">
      <c r="A1404" s="6"/>
      <c r="W1404" s="9"/>
      <c r="X1404" s="9"/>
      <c r="Y1404" s="9"/>
      <c r="Z1404" s="9"/>
      <c r="AA1404" s="9"/>
      <c r="AB1404" s="1">
        <v>5.1166192341829467E-2</v>
      </c>
      <c r="AC1404" s="1">
        <f t="shared" si="410"/>
        <v>269.31628531686795</v>
      </c>
      <c r="AD1404" s="1">
        <f t="shared" si="409"/>
        <v>0</v>
      </c>
    </row>
    <row r="1405" spans="1:30" x14ac:dyDescent="0.3">
      <c r="A1405" s="6"/>
      <c r="W1405" s="9"/>
      <c r="X1405" s="9"/>
      <c r="Y1405" s="9"/>
      <c r="Z1405" s="9"/>
      <c r="AA1405" s="9"/>
      <c r="AB1405" s="1">
        <v>3.5415289372187839E-2</v>
      </c>
      <c r="AC1405" s="1">
        <f t="shared" si="410"/>
        <v>278.8541994940075</v>
      </c>
      <c r="AD1405" s="1">
        <f t="shared" si="409"/>
        <v>0</v>
      </c>
    </row>
    <row r="1406" spans="1:30" x14ac:dyDescent="0.3">
      <c r="A1406" s="6"/>
      <c r="W1406" s="9"/>
      <c r="X1406" s="9"/>
      <c r="Y1406" s="9"/>
      <c r="Z1406" s="9"/>
      <c r="AA1406" s="9"/>
      <c r="AB1406" s="1">
        <v>5.1243817214038966E-3</v>
      </c>
      <c r="AC1406" s="1">
        <f t="shared" si="410"/>
        <v>280.28315485683135</v>
      </c>
      <c r="AD1406" s="1">
        <f t="shared" si="409"/>
        <v>0</v>
      </c>
    </row>
    <row r="1407" spans="1:30" x14ac:dyDescent="0.3">
      <c r="A1407" s="6"/>
      <c r="W1407" s="9"/>
      <c r="X1407" s="9"/>
      <c r="Y1407" s="9"/>
      <c r="Z1407" s="9"/>
      <c r="AA1407" s="9"/>
      <c r="AB1407" s="1">
        <v>-3.6202657645781282E-2</v>
      </c>
      <c r="AC1407" s="1">
        <f t="shared" si="410"/>
        <v>270.13615975766999</v>
      </c>
      <c r="AD1407" s="1">
        <f t="shared" si="409"/>
        <v>0</v>
      </c>
    </row>
    <row r="1408" spans="1:30" x14ac:dyDescent="0.3">
      <c r="A1408" s="6"/>
      <c r="W1408" s="9"/>
      <c r="X1408" s="9"/>
      <c r="Y1408" s="9"/>
      <c r="Z1408" s="9"/>
      <c r="AA1408" s="9"/>
      <c r="AB1408" s="1">
        <v>-1.284299579988369E-2</v>
      </c>
      <c r="AC1408" s="1">
        <f t="shared" si="410"/>
        <v>266.66680219250554</v>
      </c>
      <c r="AD1408" s="1">
        <f t="shared" si="409"/>
        <v>0</v>
      </c>
    </row>
    <row r="1409" spans="1:30" x14ac:dyDescent="0.3">
      <c r="A1409" s="6"/>
      <c r="W1409" s="9"/>
      <c r="X1409" s="9"/>
      <c r="Y1409" s="9"/>
      <c r="Z1409" s="9"/>
      <c r="AA1409" s="9"/>
      <c r="AB1409" s="1">
        <v>-8.3908946246134319E-2</v>
      </c>
      <c r="AC1409" s="1">
        <f t="shared" si="410"/>
        <v>244.29107182170605</v>
      </c>
      <c r="AD1409" s="1">
        <f t="shared" si="409"/>
        <v>-8.3908946246134319E-2</v>
      </c>
    </row>
    <row r="1410" spans="1:30" x14ac:dyDescent="0.3">
      <c r="A1410" s="6"/>
      <c r="W1410" s="9"/>
      <c r="X1410" s="9"/>
      <c r="Y1410" s="9"/>
      <c r="Z1410" s="9"/>
      <c r="AA1410" s="9"/>
      <c r="AB1410" s="1">
        <v>-0.13682337702676811</v>
      </c>
      <c r="AC1410" s="1">
        <f t="shared" si="410"/>
        <v>210.86634239757146</v>
      </c>
      <c r="AD1410" s="1">
        <f t="shared" si="409"/>
        <v>-0.13682337702676811</v>
      </c>
    </row>
    <row r="1411" spans="1:30" x14ac:dyDescent="0.3">
      <c r="A1411" s="6"/>
      <c r="W1411" s="9"/>
      <c r="X1411" s="9"/>
      <c r="Y1411" s="9"/>
      <c r="Z1411" s="9"/>
      <c r="AA1411" s="9"/>
      <c r="AB1411" s="1">
        <v>0.16997984121320869</v>
      </c>
      <c r="AC1411" s="1">
        <f t="shared" si="410"/>
        <v>246.70936979552076</v>
      </c>
      <c r="AD1411" s="1">
        <f t="shared" ref="AD1411:AD1474" si="411">IF(AB1411&lt;$AF$2,AB1411,0)</f>
        <v>0</v>
      </c>
    </row>
    <row r="1412" spans="1:30" x14ac:dyDescent="0.3">
      <c r="A1412" s="6"/>
      <c r="W1412" s="9"/>
      <c r="X1412" s="9"/>
      <c r="Y1412" s="9"/>
      <c r="Z1412" s="9"/>
      <c r="AA1412" s="9"/>
      <c r="AB1412" s="1">
        <v>-3.9970170196035187E-2</v>
      </c>
      <c r="AC1412" s="1">
        <f t="shared" ref="AC1412:AC1475" si="412">AC1411*(1+AB1412)</f>
        <v>236.8483542958372</v>
      </c>
      <c r="AD1412" s="1">
        <f t="shared" si="411"/>
        <v>0</v>
      </c>
    </row>
    <row r="1413" spans="1:30" x14ac:dyDescent="0.3">
      <c r="A1413" s="6"/>
      <c r="W1413" s="9"/>
      <c r="X1413" s="9"/>
      <c r="Y1413" s="9"/>
      <c r="Z1413" s="9"/>
      <c r="AA1413" s="9"/>
      <c r="AB1413" s="1">
        <v>-2.2373845246017411E-2</v>
      </c>
      <c r="AC1413" s="1">
        <f t="shared" si="412"/>
        <v>231.54914587004825</v>
      </c>
      <c r="AD1413" s="1">
        <f t="shared" si="411"/>
        <v>0</v>
      </c>
    </row>
    <row r="1414" spans="1:30" x14ac:dyDescent="0.3">
      <c r="A1414" s="6"/>
      <c r="W1414" s="9"/>
      <c r="X1414" s="9"/>
      <c r="Y1414" s="9"/>
      <c r="Z1414" s="9"/>
      <c r="AA1414" s="9"/>
      <c r="AB1414" s="1">
        <v>-2.9135500509325059E-2</v>
      </c>
      <c r="AC1414" s="1">
        <f t="shared" si="412"/>
        <v>224.80284561261769</v>
      </c>
      <c r="AD1414" s="1">
        <f t="shared" si="411"/>
        <v>0</v>
      </c>
    </row>
    <row r="1415" spans="1:30" x14ac:dyDescent="0.3">
      <c r="A1415" s="6"/>
      <c r="W1415" s="9"/>
      <c r="X1415" s="9"/>
      <c r="Y1415" s="9"/>
      <c r="Z1415" s="9"/>
      <c r="AA1415" s="9"/>
      <c r="AB1415" s="1">
        <v>1.593441256209828E-2</v>
      </c>
      <c r="AC1415" s="1">
        <f t="shared" si="412"/>
        <v>228.38494689974286</v>
      </c>
      <c r="AD1415" s="1">
        <f t="shared" si="411"/>
        <v>0</v>
      </c>
    </row>
    <row r="1416" spans="1:30" x14ac:dyDescent="0.3">
      <c r="A1416" s="6"/>
      <c r="W1416" s="9"/>
      <c r="X1416" s="9"/>
      <c r="Y1416" s="9"/>
      <c r="Z1416" s="9"/>
      <c r="AA1416" s="9"/>
      <c r="AB1416" s="1">
        <v>2.4477145166962821E-2</v>
      </c>
      <c r="AC1416" s="1">
        <f t="shared" si="412"/>
        <v>233.97515839895695</v>
      </c>
      <c r="AD1416" s="1">
        <f t="shared" si="411"/>
        <v>0</v>
      </c>
    </row>
    <row r="1417" spans="1:30" x14ac:dyDescent="0.3">
      <c r="A1417" s="6"/>
      <c r="W1417" s="9"/>
      <c r="X1417" s="9"/>
      <c r="Y1417" s="9"/>
      <c r="Z1417" s="9"/>
      <c r="AA1417" s="9"/>
      <c r="AB1417" s="1">
        <v>-5.840173252384848E-3</v>
      </c>
      <c r="AC1417" s="1">
        <f t="shared" si="412"/>
        <v>232.60870293715286</v>
      </c>
      <c r="AD1417" s="1">
        <f t="shared" si="411"/>
        <v>0</v>
      </c>
    </row>
    <row r="1418" spans="1:30" x14ac:dyDescent="0.3">
      <c r="A1418" s="6"/>
      <c r="W1418" s="9"/>
      <c r="X1418" s="9"/>
      <c r="Y1418" s="9"/>
      <c r="Z1418" s="9"/>
      <c r="AA1418" s="9"/>
      <c r="AB1418" s="1">
        <v>4.111784351314627E-3</v>
      </c>
      <c r="AC1418" s="1">
        <f t="shared" si="412"/>
        <v>233.5651397618694</v>
      </c>
      <c r="AD1418" s="1">
        <f t="shared" si="411"/>
        <v>0</v>
      </c>
    </row>
    <row r="1419" spans="1:30" x14ac:dyDescent="0.3">
      <c r="A1419" s="6"/>
      <c r="W1419" s="9"/>
      <c r="X1419" s="9"/>
      <c r="Y1419" s="9"/>
      <c r="Z1419" s="9"/>
      <c r="AA1419" s="9"/>
      <c r="AB1419" s="1">
        <v>-4.7605990705972276E-3</v>
      </c>
      <c r="AC1419" s="1">
        <f t="shared" si="412"/>
        <v>232.45322977459514</v>
      </c>
      <c r="AD1419" s="1">
        <f t="shared" si="411"/>
        <v>0</v>
      </c>
    </row>
    <row r="1420" spans="1:30" x14ac:dyDescent="0.3">
      <c r="A1420" s="6"/>
      <c r="W1420" s="9"/>
      <c r="X1420" s="9"/>
      <c r="Y1420" s="9"/>
      <c r="Z1420" s="9"/>
      <c r="AA1420" s="9"/>
      <c r="AB1420" s="1">
        <v>-6.5414618201572227E-3</v>
      </c>
      <c r="AC1420" s="1">
        <f t="shared" si="412"/>
        <v>230.93264584705238</v>
      </c>
      <c r="AD1420" s="1">
        <f t="shared" si="411"/>
        <v>0</v>
      </c>
    </row>
    <row r="1421" spans="1:30" x14ac:dyDescent="0.3">
      <c r="A1421" s="6"/>
      <c r="W1421" s="9"/>
      <c r="X1421" s="9"/>
      <c r="Y1421" s="9"/>
      <c r="Z1421" s="9"/>
      <c r="AA1421" s="9"/>
      <c r="AB1421" s="1">
        <v>-2.3347314443912571E-2</v>
      </c>
      <c r="AC1421" s="1">
        <f t="shared" si="412"/>
        <v>225.54098874909656</v>
      </c>
      <c r="AD1421" s="1">
        <f t="shared" si="411"/>
        <v>0</v>
      </c>
    </row>
    <row r="1422" spans="1:30" x14ac:dyDescent="0.3">
      <c r="A1422" s="6"/>
      <c r="W1422" s="9"/>
      <c r="X1422" s="9"/>
      <c r="Y1422" s="9"/>
      <c r="Z1422" s="9"/>
      <c r="AA1422" s="9"/>
      <c r="AB1422" s="1">
        <v>-3.0800466603254129E-2</v>
      </c>
      <c r="AC1422" s="1">
        <f t="shared" si="412"/>
        <v>218.59422105746509</v>
      </c>
      <c r="AD1422" s="1">
        <f t="shared" si="411"/>
        <v>0</v>
      </c>
    </row>
    <row r="1423" spans="1:30" x14ac:dyDescent="0.3">
      <c r="A1423" s="6"/>
      <c r="W1423" s="9"/>
      <c r="X1423" s="9"/>
      <c r="Y1423" s="9"/>
      <c r="Z1423" s="9"/>
      <c r="AA1423" s="9"/>
      <c r="AB1423" s="1">
        <v>1.411928720019816E-2</v>
      </c>
      <c r="AC1423" s="1">
        <f t="shared" si="412"/>
        <v>221.68061564487903</v>
      </c>
      <c r="AD1423" s="1">
        <f t="shared" si="411"/>
        <v>0</v>
      </c>
    </row>
    <row r="1424" spans="1:30" x14ac:dyDescent="0.3">
      <c r="A1424" s="6"/>
      <c r="W1424" s="9"/>
      <c r="X1424" s="9"/>
      <c r="Y1424" s="9"/>
      <c r="Z1424" s="9"/>
      <c r="AA1424" s="9"/>
      <c r="AB1424" s="1">
        <v>-4.1708069277304636E-3</v>
      </c>
      <c r="AC1424" s="1">
        <f t="shared" si="412"/>
        <v>220.75602859740383</v>
      </c>
      <c r="AD1424" s="1">
        <f t="shared" si="411"/>
        <v>0</v>
      </c>
    </row>
    <row r="1425" spans="1:30" x14ac:dyDescent="0.3">
      <c r="A1425" s="6"/>
      <c r="W1425" s="9"/>
      <c r="X1425" s="9"/>
      <c r="Y1425" s="9"/>
      <c r="Z1425" s="9"/>
      <c r="AA1425" s="9"/>
      <c r="AB1425" s="1">
        <v>3.6426727305039201E-2</v>
      </c>
      <c r="AC1425" s="1">
        <f t="shared" si="412"/>
        <v>228.79744825206487</v>
      </c>
      <c r="AD1425" s="1">
        <f t="shared" si="411"/>
        <v>0</v>
      </c>
    </row>
    <row r="1426" spans="1:30" x14ac:dyDescent="0.3">
      <c r="A1426" s="6"/>
      <c r="W1426" s="9"/>
      <c r="X1426" s="9"/>
      <c r="Y1426" s="9"/>
      <c r="Z1426" s="9"/>
      <c r="AA1426" s="9"/>
      <c r="AB1426" s="1">
        <v>2.8047438421904668E-2</v>
      </c>
      <c r="AC1426" s="1">
        <f t="shared" si="412"/>
        <v>235.21463059300359</v>
      </c>
      <c r="AD1426" s="1">
        <f t="shared" si="411"/>
        <v>0</v>
      </c>
    </row>
    <row r="1427" spans="1:30" x14ac:dyDescent="0.3">
      <c r="A1427" s="6"/>
      <c r="W1427" s="9"/>
      <c r="X1427" s="9"/>
      <c r="Y1427" s="9"/>
      <c r="Z1427" s="9"/>
      <c r="AA1427" s="9"/>
      <c r="AB1427" s="1">
        <v>7.7487514316004636E-3</v>
      </c>
      <c r="AC1427" s="1">
        <f t="shared" si="412"/>
        <v>237.03725029854448</v>
      </c>
      <c r="AD1427" s="1">
        <f t="shared" si="411"/>
        <v>0</v>
      </c>
    </row>
    <row r="1428" spans="1:30" x14ac:dyDescent="0.3">
      <c r="A1428" s="6"/>
      <c r="W1428" s="9"/>
      <c r="X1428" s="9"/>
      <c r="Y1428" s="9"/>
      <c r="Z1428" s="9"/>
      <c r="AA1428" s="9"/>
      <c r="AB1428" s="1">
        <v>-5.9600518061553014E-3</v>
      </c>
      <c r="AC1428" s="1">
        <f t="shared" si="412"/>
        <v>235.62449600677655</v>
      </c>
      <c r="AD1428" s="1">
        <f t="shared" si="411"/>
        <v>0</v>
      </c>
    </row>
    <row r="1429" spans="1:30" x14ac:dyDescent="0.3">
      <c r="A1429" s="6"/>
      <c r="W1429" s="9"/>
      <c r="X1429" s="9"/>
      <c r="Y1429" s="9"/>
      <c r="Z1429" s="9"/>
      <c r="AA1429" s="9"/>
      <c r="AB1429" s="1">
        <v>-1.6419934945949819E-2</v>
      </c>
      <c r="AC1429" s="1">
        <f t="shared" si="412"/>
        <v>231.75555711067307</v>
      </c>
      <c r="AD1429" s="1">
        <f t="shared" si="411"/>
        <v>0</v>
      </c>
    </row>
    <row r="1430" spans="1:30" x14ac:dyDescent="0.3">
      <c r="A1430" s="6"/>
      <c r="W1430" s="9"/>
      <c r="X1430" s="9"/>
      <c r="Y1430" s="9"/>
      <c r="Z1430" s="9"/>
      <c r="AA1430" s="9"/>
      <c r="AB1430" s="1">
        <v>1.2831203786469E-2</v>
      </c>
      <c r="AC1430" s="1">
        <f t="shared" si="412"/>
        <v>234.72925989260679</v>
      </c>
      <c r="AD1430" s="1">
        <f t="shared" si="411"/>
        <v>0</v>
      </c>
    </row>
    <row r="1431" spans="1:30" x14ac:dyDescent="0.3">
      <c r="A1431" s="6"/>
      <c r="W1431" s="9"/>
      <c r="X1431" s="9"/>
      <c r="Y1431" s="9"/>
      <c r="Z1431" s="9"/>
      <c r="AA1431" s="9"/>
      <c r="AB1431" s="1">
        <v>3.1924801154492963E-2</v>
      </c>
      <c r="AC1431" s="1">
        <f t="shared" si="412"/>
        <v>242.22294483981958</v>
      </c>
      <c r="AD1431" s="1">
        <f t="shared" si="411"/>
        <v>0</v>
      </c>
    </row>
    <row r="1432" spans="1:30" x14ac:dyDescent="0.3">
      <c r="A1432" s="6"/>
      <c r="W1432" s="9"/>
      <c r="X1432" s="9"/>
      <c r="Y1432" s="9"/>
      <c r="Z1432" s="9"/>
      <c r="AA1432" s="9"/>
      <c r="AB1432" s="1">
        <v>-6.4938896059349827E-2</v>
      </c>
      <c r="AC1432" s="1">
        <f t="shared" si="412"/>
        <v>226.49325420167693</v>
      </c>
      <c r="AD1432" s="1">
        <f t="shared" si="411"/>
        <v>-6.4938896059349827E-2</v>
      </c>
    </row>
    <row r="1433" spans="1:30" x14ac:dyDescent="0.3">
      <c r="A1433" s="6"/>
      <c r="W1433" s="9"/>
      <c r="X1433" s="9"/>
      <c r="Y1433" s="9"/>
      <c r="Z1433" s="9"/>
      <c r="AA1433" s="9"/>
      <c r="AB1433" s="1">
        <v>-4.4295867544464724E-3</v>
      </c>
      <c r="AC1433" s="1">
        <f t="shared" si="412"/>
        <v>225.4899826828937</v>
      </c>
      <c r="AD1433" s="1">
        <f t="shared" si="411"/>
        <v>0</v>
      </c>
    </row>
    <row r="1434" spans="1:30" x14ac:dyDescent="0.3">
      <c r="A1434" s="6"/>
      <c r="W1434" s="9"/>
      <c r="X1434" s="9"/>
      <c r="Y1434" s="9"/>
      <c r="Z1434" s="9"/>
      <c r="AA1434" s="9"/>
      <c r="AB1434" s="1">
        <v>-2.644747955728011E-2</v>
      </c>
      <c r="AC1434" s="1">
        <f t="shared" si="412"/>
        <v>219.52634097551643</v>
      </c>
      <c r="AD1434" s="1">
        <f t="shared" si="411"/>
        <v>0</v>
      </c>
    </row>
    <row r="1435" spans="1:30" x14ac:dyDescent="0.3">
      <c r="A1435" s="6"/>
      <c r="W1435" s="9"/>
      <c r="X1435" s="9"/>
      <c r="Y1435" s="9"/>
      <c r="Z1435" s="9"/>
      <c r="AA1435" s="9"/>
      <c r="AB1435" s="1">
        <v>-4.6512819071640073E-3</v>
      </c>
      <c r="AC1435" s="1">
        <f t="shared" si="412"/>
        <v>218.50526207759108</v>
      </c>
      <c r="AD1435" s="1">
        <f t="shared" si="411"/>
        <v>0</v>
      </c>
    </row>
    <row r="1436" spans="1:30" x14ac:dyDescent="0.3">
      <c r="A1436" s="6"/>
      <c r="W1436" s="9"/>
      <c r="X1436" s="9"/>
      <c r="Y1436" s="9"/>
      <c r="Z1436" s="9"/>
      <c r="AA1436" s="9"/>
      <c r="AB1436" s="1">
        <v>-2.9525503096417261E-2</v>
      </c>
      <c r="AC1436" s="1">
        <f t="shared" si="412"/>
        <v>212.05378428553573</v>
      </c>
      <c r="AD1436" s="1">
        <f t="shared" si="411"/>
        <v>0</v>
      </c>
    </row>
    <row r="1437" spans="1:30" x14ac:dyDescent="0.3">
      <c r="A1437" s="6"/>
      <c r="W1437" s="9"/>
      <c r="X1437" s="9"/>
      <c r="Y1437" s="9"/>
      <c r="Z1437" s="9"/>
      <c r="AA1437" s="9"/>
      <c r="AB1437" s="1">
        <v>1.7308381730220829E-2</v>
      </c>
      <c r="AC1437" s="1">
        <f t="shared" si="412"/>
        <v>215.72409213128768</v>
      </c>
      <c r="AD1437" s="1">
        <f t="shared" si="411"/>
        <v>0</v>
      </c>
    </row>
    <row r="1438" spans="1:30" x14ac:dyDescent="0.3">
      <c r="A1438" s="6"/>
      <c r="W1438" s="9"/>
      <c r="X1438" s="9"/>
      <c r="Y1438" s="9"/>
      <c r="Z1438" s="9"/>
      <c r="AA1438" s="9"/>
      <c r="AB1438" s="1">
        <v>-2.6182810185605209E-2</v>
      </c>
      <c r="AC1438" s="1">
        <f t="shared" si="412"/>
        <v>210.07582917455215</v>
      </c>
      <c r="AD1438" s="1">
        <f t="shared" si="411"/>
        <v>0</v>
      </c>
    </row>
    <row r="1439" spans="1:30" x14ac:dyDescent="0.3">
      <c r="A1439" s="6"/>
      <c r="W1439" s="9"/>
      <c r="X1439" s="9"/>
      <c r="Y1439" s="9"/>
      <c r="Z1439" s="9"/>
      <c r="AA1439" s="9"/>
      <c r="AB1439" s="1">
        <v>1.8682967930197782E-2</v>
      </c>
      <c r="AC1439" s="1">
        <f t="shared" si="412"/>
        <v>214.00066915393003</v>
      </c>
      <c r="AD1439" s="1">
        <f t="shared" si="411"/>
        <v>0</v>
      </c>
    </row>
    <row r="1440" spans="1:30" x14ac:dyDescent="0.3">
      <c r="A1440" s="6"/>
      <c r="W1440" s="9"/>
      <c r="X1440" s="9"/>
      <c r="Y1440" s="9"/>
      <c r="Z1440" s="9"/>
      <c r="AA1440" s="9"/>
      <c r="AB1440" s="1">
        <v>-7.634777243723417E-3</v>
      </c>
      <c r="AC1440" s="1">
        <f t="shared" si="412"/>
        <v>212.36682171493203</v>
      </c>
      <c r="AD1440" s="1">
        <f t="shared" si="411"/>
        <v>0</v>
      </c>
    </row>
    <row r="1441" spans="1:30" x14ac:dyDescent="0.3">
      <c r="A1441" s="6"/>
      <c r="W1441" s="9"/>
      <c r="X1441" s="9"/>
      <c r="Y1441" s="9"/>
      <c r="Z1441" s="9"/>
      <c r="AA1441" s="9"/>
      <c r="AB1441" s="1">
        <v>-1.635704066055544E-2</v>
      </c>
      <c r="AC1441" s="1">
        <f t="shared" si="412"/>
        <v>208.89312897718796</v>
      </c>
      <c r="AD1441" s="1">
        <f t="shared" si="411"/>
        <v>0</v>
      </c>
    </row>
    <row r="1442" spans="1:30" x14ac:dyDescent="0.3">
      <c r="A1442" s="6"/>
      <c r="W1442" s="9"/>
      <c r="X1442" s="9"/>
      <c r="Y1442" s="9"/>
      <c r="Z1442" s="9"/>
      <c r="AA1442" s="9"/>
      <c r="AB1442" s="1">
        <v>4.9203659174475913E-3</v>
      </c>
      <c r="AC1442" s="1">
        <f t="shared" si="412"/>
        <v>209.92095960939628</v>
      </c>
      <c r="AD1442" s="1">
        <f t="shared" si="411"/>
        <v>0</v>
      </c>
    </row>
    <row r="1443" spans="1:30" x14ac:dyDescent="0.3">
      <c r="A1443" s="6"/>
      <c r="W1443" s="9"/>
      <c r="X1443" s="9"/>
      <c r="Y1443" s="9"/>
      <c r="Z1443" s="9"/>
      <c r="AA1443" s="9"/>
      <c r="AB1443" s="1">
        <v>3.7443123104873208E-3</v>
      </c>
      <c r="AC1443" s="1">
        <f t="shared" si="412"/>
        <v>210.70696924269103</v>
      </c>
      <c r="AD1443" s="1">
        <f t="shared" si="411"/>
        <v>0</v>
      </c>
    </row>
    <row r="1444" spans="1:30" x14ac:dyDescent="0.3">
      <c r="A1444" s="6"/>
      <c r="W1444" s="9"/>
      <c r="X1444" s="9"/>
      <c r="Y1444" s="9"/>
      <c r="Z1444" s="9"/>
      <c r="AA1444" s="9"/>
      <c r="AB1444" s="1">
        <v>2.809090776025264E-2</v>
      </c>
      <c r="AC1444" s="1">
        <f t="shared" si="412"/>
        <v>216.62591928012986</v>
      </c>
      <c r="AD1444" s="1">
        <f t="shared" si="411"/>
        <v>0</v>
      </c>
    </row>
    <row r="1445" spans="1:30" x14ac:dyDescent="0.3">
      <c r="A1445" s="6"/>
      <c r="W1445" s="9"/>
      <c r="X1445" s="9"/>
      <c r="Y1445" s="9"/>
      <c r="Z1445" s="9"/>
      <c r="AA1445" s="9"/>
      <c r="AB1445" s="1">
        <v>-2.1349360274319069E-2</v>
      </c>
      <c r="AC1445" s="1">
        <f t="shared" si="412"/>
        <v>212.00109448466281</v>
      </c>
      <c r="AD1445" s="1">
        <f t="shared" si="411"/>
        <v>0</v>
      </c>
    </row>
    <row r="1446" spans="1:30" x14ac:dyDescent="0.3">
      <c r="A1446" s="6"/>
      <c r="W1446" s="9"/>
      <c r="X1446" s="9"/>
      <c r="Y1446" s="9"/>
      <c r="Z1446" s="9"/>
      <c r="AA1446" s="9"/>
      <c r="AB1446" s="1">
        <v>-2.4191255575788499E-2</v>
      </c>
      <c r="AC1446" s="1">
        <f t="shared" si="412"/>
        <v>206.87252182563745</v>
      </c>
      <c r="AD1446" s="1">
        <f t="shared" si="411"/>
        <v>0</v>
      </c>
    </row>
    <row r="1447" spans="1:30" x14ac:dyDescent="0.3">
      <c r="A1447" s="6"/>
      <c r="W1447" s="9"/>
      <c r="X1447" s="9"/>
      <c r="Y1447" s="9"/>
      <c r="Z1447" s="9"/>
      <c r="AA1447" s="9"/>
      <c r="AB1447" s="1">
        <v>-6.2360569310550729E-2</v>
      </c>
      <c r="AC1447" s="1">
        <f t="shared" si="412"/>
        <v>193.97183358988138</v>
      </c>
      <c r="AD1447" s="1">
        <f t="shared" si="411"/>
        <v>-6.2360569310550729E-2</v>
      </c>
    </row>
    <row r="1448" spans="1:30" x14ac:dyDescent="0.3">
      <c r="A1448" s="6"/>
      <c r="W1448" s="9"/>
      <c r="X1448" s="9"/>
      <c r="Y1448" s="9"/>
      <c r="Z1448" s="9"/>
      <c r="AA1448" s="9"/>
      <c r="AB1448" s="1">
        <v>1.403964297884561E-2</v>
      </c>
      <c r="AC1448" s="1">
        <f t="shared" si="412"/>
        <v>196.69512888143538</v>
      </c>
      <c r="AD1448" s="1">
        <f t="shared" si="411"/>
        <v>0</v>
      </c>
    </row>
    <row r="1449" spans="1:30" x14ac:dyDescent="0.3">
      <c r="A1449" s="6"/>
      <c r="W1449" s="9"/>
      <c r="X1449" s="9"/>
      <c r="Y1449" s="9"/>
      <c r="Z1449" s="9"/>
      <c r="AA1449" s="9"/>
      <c r="AB1449" s="1">
        <v>5.9676132415910792E-2</v>
      </c>
      <c r="AC1449" s="1">
        <f t="shared" si="412"/>
        <v>208.43313343812855</v>
      </c>
      <c r="AD1449" s="1">
        <f t="shared" si="411"/>
        <v>0</v>
      </c>
    </row>
    <row r="1450" spans="1:30" x14ac:dyDescent="0.3">
      <c r="A1450" s="6"/>
      <c r="W1450" s="9"/>
      <c r="X1450" s="9"/>
      <c r="Y1450" s="9"/>
      <c r="Z1450" s="9"/>
      <c r="AA1450" s="9"/>
      <c r="AB1450" s="1">
        <v>2.043643521919904E-2</v>
      </c>
      <c r="AC1450" s="1">
        <f t="shared" si="412"/>
        <v>212.69276366717153</v>
      </c>
      <c r="AD1450" s="1">
        <f t="shared" si="411"/>
        <v>0</v>
      </c>
    </row>
    <row r="1451" spans="1:30" x14ac:dyDescent="0.3">
      <c r="A1451" s="6"/>
      <c r="W1451" s="9"/>
      <c r="X1451" s="9"/>
      <c r="Y1451" s="9"/>
      <c r="Z1451" s="9"/>
      <c r="AA1451" s="9"/>
      <c r="AB1451" s="1">
        <v>4.2661043640681649E-2</v>
      </c>
      <c r="AC1451" s="1">
        <f t="shared" si="412"/>
        <v>221.76645894003391</v>
      </c>
      <c r="AD1451" s="1">
        <f t="shared" si="411"/>
        <v>0</v>
      </c>
    </row>
    <row r="1452" spans="1:30" x14ac:dyDescent="0.3">
      <c r="A1452" s="6"/>
      <c r="W1452" s="9"/>
      <c r="X1452" s="9"/>
      <c r="Y1452" s="9"/>
      <c r="Z1452" s="9"/>
      <c r="AA1452" s="9"/>
      <c r="AB1452" s="1">
        <v>-4.6052487075312889E-3</v>
      </c>
      <c r="AC1452" s="1">
        <f t="shared" si="412"/>
        <v>220.74516924162651</v>
      </c>
      <c r="AD1452" s="1">
        <f t="shared" si="411"/>
        <v>0</v>
      </c>
    </row>
    <row r="1453" spans="1:30" x14ac:dyDescent="0.3">
      <c r="A1453" s="6"/>
      <c r="W1453" s="9"/>
      <c r="X1453" s="9"/>
      <c r="Y1453" s="9"/>
      <c r="Z1453" s="9"/>
      <c r="AA1453" s="9"/>
      <c r="AB1453" s="1">
        <v>-1.518546657340189E-2</v>
      </c>
      <c r="AC1453" s="1">
        <f t="shared" si="412"/>
        <v>217.39305085286784</v>
      </c>
      <c r="AD1453" s="1">
        <f t="shared" si="411"/>
        <v>0</v>
      </c>
    </row>
    <row r="1454" spans="1:30" x14ac:dyDescent="0.3">
      <c r="A1454" s="6"/>
      <c r="W1454" s="9"/>
      <c r="X1454" s="9"/>
      <c r="Y1454" s="9"/>
      <c r="Z1454" s="9"/>
      <c r="AA1454" s="9"/>
      <c r="AB1454" s="1">
        <v>-3.561566643373597E-3</v>
      </c>
      <c r="AC1454" s="1">
        <f t="shared" si="412"/>
        <v>216.61879101444904</v>
      </c>
      <c r="AD1454" s="1">
        <f t="shared" si="411"/>
        <v>0</v>
      </c>
    </row>
    <row r="1455" spans="1:30" x14ac:dyDescent="0.3">
      <c r="A1455" s="6"/>
      <c r="W1455" s="9"/>
      <c r="X1455" s="9"/>
      <c r="Y1455" s="9"/>
      <c r="Z1455" s="9"/>
      <c r="AA1455" s="9"/>
      <c r="AB1455" s="1">
        <v>1.1913244935688151E-3</v>
      </c>
      <c r="AC1455" s="1">
        <f t="shared" si="412"/>
        <v>216.87685428595182</v>
      </c>
      <c r="AD1455" s="1">
        <f t="shared" si="411"/>
        <v>0</v>
      </c>
    </row>
    <row r="1456" spans="1:30" x14ac:dyDescent="0.3">
      <c r="A1456" s="6"/>
      <c r="W1456" s="9"/>
      <c r="X1456" s="9"/>
      <c r="Y1456" s="9"/>
      <c r="Z1456" s="9"/>
      <c r="AA1456" s="9"/>
      <c r="AB1456" s="1">
        <v>2.6528825563767861E-2</v>
      </c>
      <c r="AC1456" s="1">
        <f t="shared" si="412"/>
        <v>222.63034252212253</v>
      </c>
      <c r="AD1456" s="1">
        <f t="shared" si="411"/>
        <v>0</v>
      </c>
    </row>
    <row r="1457" spans="1:30" x14ac:dyDescent="0.3">
      <c r="A1457" s="6"/>
      <c r="W1457" s="9"/>
      <c r="X1457" s="9"/>
      <c r="Y1457" s="9"/>
      <c r="Z1457" s="9"/>
      <c r="AA1457" s="9"/>
      <c r="AB1457" s="1">
        <v>-1.812264513276917E-2</v>
      </c>
      <c r="AC1457" s="1">
        <f t="shared" si="412"/>
        <v>218.59569182880725</v>
      </c>
      <c r="AD1457" s="1">
        <f t="shared" si="411"/>
        <v>0</v>
      </c>
    </row>
    <row r="1458" spans="1:30" x14ac:dyDescent="0.3">
      <c r="A1458" s="6"/>
      <c r="W1458" s="9"/>
      <c r="X1458" s="9"/>
      <c r="Y1458" s="9"/>
      <c r="Z1458" s="9"/>
      <c r="AA1458" s="9"/>
      <c r="AB1458" s="1">
        <v>-1.136666970809953E-2</v>
      </c>
      <c r="AC1458" s="1">
        <f t="shared" si="412"/>
        <v>216.11098680017568</v>
      </c>
      <c r="AD1458" s="1">
        <f t="shared" si="411"/>
        <v>0</v>
      </c>
    </row>
    <row r="1459" spans="1:30" x14ac:dyDescent="0.3">
      <c r="A1459" s="6"/>
      <c r="W1459" s="9"/>
      <c r="X1459" s="9"/>
      <c r="Y1459" s="9"/>
      <c r="Z1459" s="9"/>
      <c r="AA1459" s="9"/>
      <c r="AB1459" s="1">
        <v>-2.0580725175001841E-2</v>
      </c>
      <c r="AC1459" s="1">
        <f t="shared" si="412"/>
        <v>211.66326597354282</v>
      </c>
      <c r="AD1459" s="1">
        <f t="shared" si="411"/>
        <v>0</v>
      </c>
    </row>
    <row r="1460" spans="1:30" x14ac:dyDescent="0.3">
      <c r="A1460" s="6"/>
      <c r="W1460" s="9"/>
      <c r="X1460" s="9"/>
      <c r="Y1460" s="9"/>
      <c r="Z1460" s="9"/>
      <c r="AA1460" s="9"/>
      <c r="AB1460" s="1">
        <v>6.9591319562224653E-3</v>
      </c>
      <c r="AC1460" s="1">
        <f t="shared" si="412"/>
        <v>213.13625857173773</v>
      </c>
      <c r="AD1460" s="1">
        <f t="shared" si="411"/>
        <v>0</v>
      </c>
    </row>
    <row r="1461" spans="1:30" x14ac:dyDescent="0.3">
      <c r="A1461" s="6"/>
      <c r="W1461" s="9"/>
      <c r="X1461" s="9"/>
      <c r="Y1461" s="9"/>
      <c r="Z1461" s="9"/>
      <c r="AA1461" s="9"/>
      <c r="AB1461" s="1">
        <v>3.1058155598622159E-2</v>
      </c>
      <c r="AC1461" s="1">
        <f t="shared" si="412"/>
        <v>219.75587765416694</v>
      </c>
      <c r="AD1461" s="1">
        <f t="shared" si="411"/>
        <v>0</v>
      </c>
    </row>
    <row r="1462" spans="1:30" x14ac:dyDescent="0.3">
      <c r="A1462" s="6"/>
      <c r="W1462" s="9"/>
      <c r="X1462" s="9"/>
      <c r="Y1462" s="9"/>
      <c r="Z1462" s="9"/>
      <c r="AA1462" s="9"/>
      <c r="AB1462" s="1">
        <v>-8.8902858657592069E-3</v>
      </c>
      <c r="AC1462" s="1">
        <f t="shared" si="412"/>
        <v>217.80218508114058</v>
      </c>
      <c r="AD1462" s="1">
        <f t="shared" si="411"/>
        <v>0</v>
      </c>
    </row>
    <row r="1463" spans="1:30" x14ac:dyDescent="0.3">
      <c r="A1463" s="6"/>
      <c r="W1463" s="9"/>
      <c r="X1463" s="9"/>
      <c r="Y1463" s="9"/>
      <c r="Z1463" s="9"/>
      <c r="AA1463" s="9"/>
      <c r="AB1463" s="1">
        <v>1.148825835791863E-2</v>
      </c>
      <c r="AC1463" s="1">
        <f t="shared" si="412"/>
        <v>220.30435285427191</v>
      </c>
      <c r="AD1463" s="1">
        <f t="shared" si="411"/>
        <v>0</v>
      </c>
    </row>
    <row r="1464" spans="1:30" x14ac:dyDescent="0.3">
      <c r="A1464" s="6"/>
      <c r="W1464" s="9"/>
      <c r="X1464" s="9"/>
      <c r="Y1464" s="9"/>
      <c r="Z1464" s="9"/>
      <c r="AA1464" s="9"/>
      <c r="AB1464" s="1">
        <v>1.011997187275741E-2</v>
      </c>
      <c r="AC1464" s="1">
        <f t="shared" si="412"/>
        <v>222.53382670860316</v>
      </c>
      <c r="AD1464" s="1">
        <f t="shared" si="411"/>
        <v>0</v>
      </c>
    </row>
    <row r="1465" spans="1:30" x14ac:dyDescent="0.3">
      <c r="A1465" s="6"/>
      <c r="W1465" s="9"/>
      <c r="X1465" s="9"/>
      <c r="Y1465" s="9"/>
      <c r="Z1465" s="9"/>
      <c r="AA1465" s="9"/>
      <c r="AB1465" s="1">
        <v>-2.208944863733985E-4</v>
      </c>
      <c r="AC1465" s="1">
        <f t="shared" si="412"/>
        <v>222.48467021325166</v>
      </c>
      <c r="AD1465" s="1">
        <f t="shared" si="411"/>
        <v>0</v>
      </c>
    </row>
    <row r="1466" spans="1:30" x14ac:dyDescent="0.3">
      <c r="A1466" s="6"/>
      <c r="W1466" s="9"/>
      <c r="X1466" s="9"/>
      <c r="Y1466" s="9"/>
      <c r="Z1466" s="9"/>
      <c r="AA1466" s="9"/>
      <c r="AB1466" s="1">
        <v>6.3302149782721454E-3</v>
      </c>
      <c r="AC1466" s="1">
        <f t="shared" si="412"/>
        <v>223.89304600507154</v>
      </c>
      <c r="AD1466" s="1">
        <f t="shared" si="411"/>
        <v>0</v>
      </c>
    </row>
    <row r="1467" spans="1:30" x14ac:dyDescent="0.3">
      <c r="A1467" s="6"/>
      <c r="W1467" s="9"/>
      <c r="X1467" s="9"/>
      <c r="Y1467" s="9"/>
      <c r="Z1467" s="9"/>
      <c r="AA1467" s="9"/>
      <c r="AB1467" s="1">
        <v>-6.9619029031286099E-3</v>
      </c>
      <c r="AC1467" s="1">
        <f t="shared" si="412"/>
        <v>222.33432435809854</v>
      </c>
      <c r="AD1467" s="1">
        <f t="shared" si="411"/>
        <v>0</v>
      </c>
    </row>
    <row r="1468" spans="1:30" x14ac:dyDescent="0.3">
      <c r="A1468" s="6"/>
      <c r="W1468" s="9"/>
      <c r="X1468" s="9"/>
      <c r="Y1468" s="9"/>
      <c r="Z1468" s="9"/>
      <c r="AA1468" s="9"/>
      <c r="AB1468" s="1">
        <v>1.8794092276859291E-2</v>
      </c>
      <c r="AC1468" s="1">
        <f t="shared" si="412"/>
        <v>226.51289616639781</v>
      </c>
      <c r="AD1468" s="1">
        <f t="shared" si="411"/>
        <v>0</v>
      </c>
    </row>
    <row r="1469" spans="1:30" x14ac:dyDescent="0.3">
      <c r="A1469" s="6"/>
      <c r="W1469" s="9"/>
      <c r="X1469" s="9"/>
      <c r="Y1469" s="9"/>
      <c r="Z1469" s="9"/>
      <c r="AA1469" s="9"/>
      <c r="AB1469" s="1">
        <v>3.5654032192696358E-3</v>
      </c>
      <c r="AC1469" s="1">
        <f t="shared" si="412"/>
        <v>227.32050597559555</v>
      </c>
      <c r="AD1469" s="1">
        <f t="shared" si="411"/>
        <v>0</v>
      </c>
    </row>
    <row r="1470" spans="1:30" x14ac:dyDescent="0.3">
      <c r="A1470" s="6"/>
      <c r="W1470" s="9"/>
      <c r="X1470" s="9"/>
      <c r="Y1470" s="9"/>
      <c r="Z1470" s="9"/>
      <c r="AA1470" s="9"/>
      <c r="AB1470" s="1">
        <v>1.254088932528527E-2</v>
      </c>
      <c r="AC1470" s="1">
        <f t="shared" si="412"/>
        <v>230.17130728240332</v>
      </c>
      <c r="AD1470" s="1">
        <f t="shared" si="411"/>
        <v>0</v>
      </c>
    </row>
    <row r="1471" spans="1:30" x14ac:dyDescent="0.3">
      <c r="A1471" s="6"/>
      <c r="W1471" s="9"/>
      <c r="X1471" s="9"/>
      <c r="Y1471" s="9"/>
      <c r="Z1471" s="9"/>
      <c r="AA1471" s="9"/>
      <c r="AB1471" s="1">
        <v>1.913726488556803E-2</v>
      </c>
      <c r="AC1471" s="1">
        <f t="shared" si="412"/>
        <v>234.57615655892417</v>
      </c>
      <c r="AD1471" s="1">
        <f t="shared" si="411"/>
        <v>0</v>
      </c>
    </row>
    <row r="1472" spans="1:30" x14ac:dyDescent="0.3">
      <c r="A1472" s="6"/>
      <c r="W1472" s="9"/>
      <c r="X1472" s="9"/>
      <c r="Y1472" s="9"/>
      <c r="Z1472" s="9"/>
      <c r="AA1472" s="9"/>
      <c r="AB1472" s="1">
        <v>7.7713787994716007E-3</v>
      </c>
      <c r="AC1472" s="1">
        <f t="shared" si="412"/>
        <v>236.39913672886772</v>
      </c>
      <c r="AD1472" s="1">
        <f t="shared" si="411"/>
        <v>0</v>
      </c>
    </row>
    <row r="1473" spans="1:30" x14ac:dyDescent="0.3">
      <c r="A1473" s="6"/>
      <c r="W1473" s="9"/>
      <c r="X1473" s="9"/>
      <c r="Y1473" s="9"/>
      <c r="Z1473" s="9"/>
      <c r="AA1473" s="9"/>
      <c r="AB1473" s="1">
        <v>2.8545646830381209E-2</v>
      </c>
      <c r="AC1473" s="1">
        <f t="shared" si="412"/>
        <v>243.14730299693699</v>
      </c>
      <c r="AD1473" s="1">
        <f t="shared" si="411"/>
        <v>0</v>
      </c>
    </row>
    <row r="1474" spans="1:30" x14ac:dyDescent="0.3">
      <c r="A1474" s="6"/>
      <c r="W1474" s="9"/>
      <c r="X1474" s="9"/>
      <c r="Y1474" s="9"/>
      <c r="Z1474" s="9"/>
      <c r="AA1474" s="9"/>
      <c r="AB1474" s="1">
        <v>2.6181416728641459E-2</v>
      </c>
      <c r="AC1474" s="1">
        <f t="shared" si="412"/>
        <v>249.51324386314502</v>
      </c>
      <c r="AD1474" s="1">
        <f t="shared" si="411"/>
        <v>0</v>
      </c>
    </row>
    <row r="1475" spans="1:30" x14ac:dyDescent="0.3">
      <c r="A1475" s="6"/>
      <c r="W1475" s="9"/>
      <c r="X1475" s="9"/>
      <c r="Y1475" s="9"/>
      <c r="Z1475" s="9"/>
      <c r="AA1475" s="9"/>
      <c r="AB1475" s="1">
        <v>4.5054022521264697E-2</v>
      </c>
      <c r="AC1475" s="1">
        <f t="shared" si="412"/>
        <v>260.75481917150898</v>
      </c>
      <c r="AD1475" s="1">
        <f t="shared" ref="AD1475:AD1538" si="413">IF(AB1475&lt;$AF$2,AB1475,0)</f>
        <v>0</v>
      </c>
    </row>
    <row r="1476" spans="1:30" x14ac:dyDescent="0.3">
      <c r="A1476" s="6"/>
      <c r="W1476" s="9"/>
      <c r="X1476" s="9"/>
      <c r="Y1476" s="9"/>
      <c r="Z1476" s="9"/>
      <c r="AA1476" s="9"/>
      <c r="AB1476" s="1">
        <v>4.3724874558423471E-2</v>
      </c>
      <c r="AC1476" s="1">
        <f t="shared" ref="AC1476:AC1539" si="414">AC1475*(1+AB1476)</f>
        <v>272.15629093028764</v>
      </c>
      <c r="AD1476" s="1">
        <f t="shared" si="413"/>
        <v>0</v>
      </c>
    </row>
    <row r="1477" spans="1:30" x14ac:dyDescent="0.3">
      <c r="A1477" s="6"/>
      <c r="W1477" s="9"/>
      <c r="X1477" s="9"/>
      <c r="Y1477" s="9"/>
      <c r="Z1477" s="9"/>
      <c r="AA1477" s="9"/>
      <c r="AB1477" s="1">
        <v>2.6501110589945961E-4</v>
      </c>
      <c r="AC1477" s="1">
        <f t="shared" si="414"/>
        <v>272.22841536992456</v>
      </c>
      <c r="AD1477" s="1">
        <f t="shared" si="413"/>
        <v>0</v>
      </c>
    </row>
    <row r="1478" spans="1:30" x14ac:dyDescent="0.3">
      <c r="A1478" s="6"/>
      <c r="W1478" s="9"/>
      <c r="X1478" s="9"/>
      <c r="Y1478" s="9"/>
      <c r="Z1478" s="9"/>
      <c r="AA1478" s="9"/>
      <c r="AB1478" s="1">
        <v>6.0065324033880324E-3</v>
      </c>
      <c r="AC1478" s="1">
        <f t="shared" si="414"/>
        <v>273.86356416796696</v>
      </c>
      <c r="AD1478" s="1">
        <f t="shared" si="413"/>
        <v>0</v>
      </c>
    </row>
    <row r="1479" spans="1:30" x14ac:dyDescent="0.3">
      <c r="A1479" s="6"/>
      <c r="W1479" s="9"/>
      <c r="X1479" s="9"/>
      <c r="Y1479" s="9"/>
      <c r="Z1479" s="9"/>
      <c r="AA1479" s="9"/>
      <c r="AB1479" s="1">
        <v>-8.3580007070480321E-3</v>
      </c>
      <c r="AC1479" s="1">
        <f t="shared" si="414"/>
        <v>271.57461230501639</v>
      </c>
      <c r="AD1479" s="1">
        <f t="shared" si="413"/>
        <v>0</v>
      </c>
    </row>
    <row r="1480" spans="1:30" x14ac:dyDescent="0.3">
      <c r="A1480" s="6"/>
      <c r="W1480" s="9"/>
      <c r="X1480" s="9"/>
      <c r="Y1480" s="9"/>
      <c r="Z1480" s="9"/>
      <c r="AA1480" s="9"/>
      <c r="AB1480" s="1">
        <v>-3.1519495956054272E-2</v>
      </c>
      <c r="AC1480" s="1">
        <f t="shared" si="414"/>
        <v>263.01471741070139</v>
      </c>
      <c r="AD1480" s="1">
        <f t="shared" si="413"/>
        <v>0</v>
      </c>
    </row>
    <row r="1481" spans="1:30" x14ac:dyDescent="0.3">
      <c r="A1481" s="6"/>
      <c r="W1481" s="9"/>
      <c r="X1481" s="9"/>
      <c r="Y1481" s="9"/>
      <c r="Z1481" s="9"/>
      <c r="AA1481" s="9"/>
      <c r="AB1481" s="1">
        <v>1.888958813712948E-2</v>
      </c>
      <c r="AC1481" s="1">
        <f t="shared" si="414"/>
        <v>267.982957096593</v>
      </c>
      <c r="AD1481" s="1">
        <f t="shared" si="413"/>
        <v>0</v>
      </c>
    </row>
    <row r="1482" spans="1:30" x14ac:dyDescent="0.3">
      <c r="A1482" s="6"/>
      <c r="W1482" s="9"/>
      <c r="X1482" s="9"/>
      <c r="Y1482" s="9"/>
      <c r="Z1482" s="9"/>
      <c r="AA1482" s="9"/>
      <c r="AB1482" s="1">
        <v>6.5749372767340011E-2</v>
      </c>
      <c r="AC1482" s="1">
        <f t="shared" si="414"/>
        <v>285.60266843803095</v>
      </c>
      <c r="AD1482" s="1">
        <f t="shared" si="413"/>
        <v>0</v>
      </c>
    </row>
    <row r="1483" spans="1:30" x14ac:dyDescent="0.3">
      <c r="A1483" s="6"/>
      <c r="W1483" s="9"/>
      <c r="X1483" s="9"/>
      <c r="Y1483" s="9"/>
      <c r="Z1483" s="9"/>
      <c r="AA1483" s="9"/>
      <c r="AB1483" s="1">
        <v>9.2862185423239398E-3</v>
      </c>
      <c r="AC1483" s="1">
        <f t="shared" si="414"/>
        <v>288.25483723341739</v>
      </c>
      <c r="AD1483" s="1">
        <f t="shared" si="413"/>
        <v>0</v>
      </c>
    </row>
    <row r="1484" spans="1:30" x14ac:dyDescent="0.3">
      <c r="A1484" s="6"/>
      <c r="W1484" s="9"/>
      <c r="X1484" s="9"/>
      <c r="Y1484" s="9"/>
      <c r="Z1484" s="9"/>
      <c r="AA1484" s="9"/>
      <c r="AB1484" s="1">
        <v>3.3262853091686039E-3</v>
      </c>
      <c r="AC1484" s="1">
        <f t="shared" si="414"/>
        <v>289.21365506380374</v>
      </c>
      <c r="AD1484" s="1">
        <f t="shared" si="413"/>
        <v>0</v>
      </c>
    </row>
    <row r="1485" spans="1:30" x14ac:dyDescent="0.3">
      <c r="A1485" s="6"/>
      <c r="W1485" s="9"/>
      <c r="X1485" s="9"/>
      <c r="Y1485" s="9"/>
      <c r="Z1485" s="9"/>
      <c r="AA1485" s="9"/>
      <c r="AB1485" s="1">
        <v>2.4321351109719239E-2</v>
      </c>
      <c r="AC1485" s="1">
        <f t="shared" si="414"/>
        <v>296.24772191433578</v>
      </c>
      <c r="AD1485" s="1">
        <f t="shared" si="413"/>
        <v>0</v>
      </c>
    </row>
    <row r="1486" spans="1:30" x14ac:dyDescent="0.3">
      <c r="A1486" s="6"/>
      <c r="W1486" s="9"/>
      <c r="X1486" s="9"/>
      <c r="Y1486" s="9"/>
      <c r="Z1486" s="9"/>
      <c r="AA1486" s="9"/>
      <c r="AB1486" s="1">
        <v>-3.0248119993143981E-2</v>
      </c>
      <c r="AC1486" s="1">
        <f t="shared" si="414"/>
        <v>287.28678527417537</v>
      </c>
      <c r="AD1486" s="1">
        <f t="shared" si="413"/>
        <v>0</v>
      </c>
    </row>
    <row r="1487" spans="1:30" x14ac:dyDescent="0.3">
      <c r="A1487" s="6"/>
      <c r="W1487" s="9"/>
      <c r="X1487" s="9"/>
      <c r="Y1487" s="9"/>
      <c r="Z1487" s="9"/>
      <c r="AA1487" s="9"/>
      <c r="AB1487" s="1">
        <v>2.482280109820572E-2</v>
      </c>
      <c r="AC1487" s="1">
        <f t="shared" si="414"/>
        <v>294.41804800317914</v>
      </c>
      <c r="AD1487" s="1">
        <f t="shared" si="413"/>
        <v>0</v>
      </c>
    </row>
    <row r="1488" spans="1:30" x14ac:dyDescent="0.3">
      <c r="A1488" s="6"/>
      <c r="W1488" s="9"/>
      <c r="X1488" s="9"/>
      <c r="Y1488" s="9"/>
      <c r="Z1488" s="9"/>
      <c r="AA1488" s="9"/>
      <c r="AB1488" s="1">
        <v>-6.4934825089793622E-3</v>
      </c>
      <c r="AC1488" s="1">
        <f t="shared" si="414"/>
        <v>292.50624955814266</v>
      </c>
      <c r="AD1488" s="1">
        <f t="shared" si="413"/>
        <v>0</v>
      </c>
    </row>
    <row r="1489" spans="1:30" x14ac:dyDescent="0.3">
      <c r="A1489" s="6"/>
      <c r="W1489" s="9"/>
      <c r="X1489" s="9"/>
      <c r="Y1489" s="9"/>
      <c r="Z1489" s="9"/>
      <c r="AA1489" s="9"/>
      <c r="AB1489" s="1">
        <v>4.5718250783549352E-3</v>
      </c>
      <c r="AC1489" s="1">
        <f t="shared" si="414"/>
        <v>293.8435369654481</v>
      </c>
      <c r="AD1489" s="1">
        <f t="shared" si="413"/>
        <v>0</v>
      </c>
    </row>
    <row r="1490" spans="1:30" x14ac:dyDescent="0.3">
      <c r="A1490" s="6"/>
      <c r="W1490" s="9"/>
      <c r="X1490" s="9"/>
      <c r="Y1490" s="9"/>
      <c r="Z1490" s="9"/>
      <c r="AA1490" s="9"/>
      <c r="AB1490" s="1">
        <v>-6.4236933338086724E-4</v>
      </c>
      <c r="AC1490" s="1">
        <f t="shared" si="414"/>
        <v>293.65478088848931</v>
      </c>
      <c r="AD1490" s="1">
        <f t="shared" si="413"/>
        <v>0</v>
      </c>
    </row>
    <row r="1491" spans="1:30" x14ac:dyDescent="0.3">
      <c r="A1491" s="6"/>
      <c r="W1491" s="9"/>
      <c r="X1491" s="9"/>
      <c r="Y1491" s="9"/>
      <c r="Z1491" s="9"/>
      <c r="AA1491" s="9"/>
      <c r="AB1491" s="1">
        <v>2.6855303334724731E-2</v>
      </c>
      <c r="AC1491" s="1">
        <f t="shared" si="414"/>
        <v>301.54096910494184</v>
      </c>
      <c r="AD1491" s="1">
        <f t="shared" si="413"/>
        <v>0</v>
      </c>
    </row>
    <row r="1492" spans="1:30" x14ac:dyDescent="0.3">
      <c r="A1492" s="6"/>
      <c r="W1492" s="9"/>
      <c r="X1492" s="9"/>
      <c r="Y1492" s="9"/>
      <c r="Z1492" s="9"/>
      <c r="AA1492" s="9"/>
      <c r="AB1492" s="1">
        <v>-4.3691703320055272E-2</v>
      </c>
      <c r="AC1492" s="1">
        <f t="shared" si="414"/>
        <v>288.36613054396679</v>
      </c>
      <c r="AD1492" s="1">
        <f t="shared" si="413"/>
        <v>0</v>
      </c>
    </row>
    <row r="1493" spans="1:30" x14ac:dyDescent="0.3">
      <c r="A1493" s="6"/>
      <c r="W1493" s="9"/>
      <c r="X1493" s="9"/>
      <c r="Y1493" s="9"/>
      <c r="Z1493" s="9"/>
      <c r="AA1493" s="9"/>
      <c r="AB1493" s="1">
        <v>1.0881343503413479E-2</v>
      </c>
      <c r="AC1493" s="1">
        <f t="shared" si="414"/>
        <v>291.50394146516584</v>
      </c>
      <c r="AD1493" s="1">
        <f t="shared" si="413"/>
        <v>0</v>
      </c>
    </row>
    <row r="1494" spans="1:30" x14ac:dyDescent="0.3">
      <c r="A1494" s="6"/>
      <c r="W1494" s="9"/>
      <c r="X1494" s="9"/>
      <c r="Y1494" s="9"/>
      <c r="Z1494" s="9"/>
      <c r="AA1494" s="9"/>
      <c r="AB1494" s="1">
        <v>2.1922610123979579E-2</v>
      </c>
      <c r="AC1494" s="1">
        <f t="shared" si="414"/>
        <v>297.89446872351004</v>
      </c>
      <c r="AD1494" s="1">
        <f t="shared" si="413"/>
        <v>0</v>
      </c>
    </row>
    <row r="1495" spans="1:30" x14ac:dyDescent="0.3">
      <c r="A1495" s="6"/>
      <c r="W1495" s="9"/>
      <c r="X1495" s="9"/>
      <c r="Y1495" s="9"/>
      <c r="Z1495" s="9"/>
      <c r="AA1495" s="9"/>
      <c r="AB1495" s="1">
        <v>-5.8390353232253859E-3</v>
      </c>
      <c r="AC1495" s="1">
        <f t="shared" si="414"/>
        <v>296.15505239804003</v>
      </c>
      <c r="AD1495" s="1">
        <f t="shared" si="413"/>
        <v>0</v>
      </c>
    </row>
    <row r="1496" spans="1:30" x14ac:dyDescent="0.3">
      <c r="A1496" s="6"/>
      <c r="W1496" s="9"/>
      <c r="X1496" s="9"/>
      <c r="Y1496" s="9"/>
      <c r="Z1496" s="9"/>
      <c r="AA1496" s="9"/>
      <c r="AB1496" s="1">
        <v>2.411637258354951E-3</v>
      </c>
      <c r="AC1496" s="1">
        <f t="shared" si="414"/>
        <v>296.86927095665317</v>
      </c>
      <c r="AD1496" s="1">
        <f t="shared" si="413"/>
        <v>0</v>
      </c>
    </row>
    <row r="1497" spans="1:30" x14ac:dyDescent="0.3">
      <c r="A1497" s="6"/>
      <c r="W1497" s="9"/>
      <c r="X1497" s="9"/>
      <c r="Y1497" s="9"/>
      <c r="Z1497" s="9"/>
      <c r="AA1497" s="9"/>
      <c r="AB1497" s="1">
        <v>-1.790564459138333E-3</v>
      </c>
      <c r="AC1497" s="1">
        <f t="shared" si="414"/>
        <v>296.33770739106791</v>
      </c>
      <c r="AD1497" s="1">
        <f t="shared" si="413"/>
        <v>0</v>
      </c>
    </row>
    <row r="1498" spans="1:30" x14ac:dyDescent="0.3">
      <c r="A1498" s="6"/>
      <c r="W1498" s="9"/>
      <c r="X1498" s="9"/>
      <c r="Y1498" s="9"/>
      <c r="Z1498" s="9"/>
      <c r="AA1498" s="9"/>
      <c r="AB1498" s="1">
        <v>-1.8519502420442379E-2</v>
      </c>
      <c r="AC1498" s="1">
        <f t="shared" si="414"/>
        <v>290.84968050177065</v>
      </c>
      <c r="AD1498" s="1">
        <f t="shared" si="413"/>
        <v>0</v>
      </c>
    </row>
    <row r="1499" spans="1:30" x14ac:dyDescent="0.3">
      <c r="A1499" s="6"/>
      <c r="W1499" s="9"/>
      <c r="X1499" s="9"/>
      <c r="Y1499" s="9"/>
      <c r="Z1499" s="9"/>
      <c r="AA1499" s="9"/>
      <c r="AB1499" s="1">
        <v>-1.4199254215375139E-2</v>
      </c>
      <c r="AC1499" s="1">
        <f t="shared" si="414"/>
        <v>286.71983194986535</v>
      </c>
      <c r="AD1499" s="1">
        <f t="shared" si="413"/>
        <v>0</v>
      </c>
    </row>
    <row r="1500" spans="1:30" x14ac:dyDescent="0.3">
      <c r="A1500" s="6"/>
      <c r="W1500" s="9"/>
      <c r="X1500" s="9"/>
      <c r="Y1500" s="9"/>
      <c r="Z1500" s="9"/>
      <c r="AA1500" s="9"/>
      <c r="AB1500" s="1">
        <v>2.8204730717209098E-2</v>
      </c>
      <c r="AC1500" s="1">
        <f t="shared" si="414"/>
        <v>294.80668760129475</v>
      </c>
      <c r="AD1500" s="1">
        <f t="shared" si="413"/>
        <v>0</v>
      </c>
    </row>
    <row r="1501" spans="1:30" x14ac:dyDescent="0.3">
      <c r="A1501" s="6"/>
      <c r="W1501" s="9"/>
      <c r="X1501" s="9"/>
      <c r="Y1501" s="9"/>
      <c r="Z1501" s="9"/>
      <c r="AA1501" s="9"/>
      <c r="AB1501" s="1">
        <v>-1.2623180745266339E-2</v>
      </c>
      <c r="AC1501" s="1">
        <f t="shared" si="414"/>
        <v>291.08528949879036</v>
      </c>
      <c r="AD1501" s="1">
        <f t="shared" si="413"/>
        <v>0</v>
      </c>
    </row>
    <row r="1502" spans="1:30" x14ac:dyDescent="0.3">
      <c r="A1502" s="6"/>
      <c r="W1502" s="9"/>
      <c r="X1502" s="9"/>
      <c r="Y1502" s="9"/>
      <c r="Z1502" s="9"/>
      <c r="AA1502" s="9"/>
      <c r="AB1502" s="1">
        <v>-5.5068594380960213E-2</v>
      </c>
      <c r="AC1502" s="1">
        <f t="shared" si="414"/>
        <v>275.05563176111707</v>
      </c>
      <c r="AD1502" s="1">
        <f t="shared" si="413"/>
        <v>0</v>
      </c>
    </row>
    <row r="1503" spans="1:30" x14ac:dyDescent="0.3">
      <c r="A1503" s="6"/>
      <c r="W1503" s="9"/>
      <c r="X1503" s="9"/>
      <c r="Y1503" s="9"/>
      <c r="Z1503" s="9"/>
      <c r="AA1503" s="9"/>
      <c r="AB1503" s="1">
        <v>-3.0789780040672938E-3</v>
      </c>
      <c r="AC1503" s="1">
        <f t="shared" si="414"/>
        <v>274.20874152102976</v>
      </c>
      <c r="AD1503" s="1">
        <f t="shared" si="413"/>
        <v>0</v>
      </c>
    </row>
    <row r="1504" spans="1:30" x14ac:dyDescent="0.3">
      <c r="A1504" s="6"/>
      <c r="W1504" s="9"/>
      <c r="X1504" s="9"/>
      <c r="Y1504" s="9"/>
      <c r="Z1504" s="9"/>
      <c r="AA1504" s="9"/>
      <c r="AB1504" s="1">
        <v>9.9432214833575106E-3</v>
      </c>
      <c r="AC1504" s="1">
        <f t="shared" si="414"/>
        <v>276.9352597706461</v>
      </c>
      <c r="AD1504" s="1">
        <f t="shared" si="413"/>
        <v>0</v>
      </c>
    </row>
    <row r="1505" spans="1:30" x14ac:dyDescent="0.3">
      <c r="A1505" s="6"/>
      <c r="W1505" s="9"/>
      <c r="X1505" s="9"/>
      <c r="Y1505" s="9"/>
      <c r="Z1505" s="9"/>
      <c r="AA1505" s="9"/>
      <c r="AB1505" s="1">
        <v>-1.0279992215909859E-2</v>
      </c>
      <c r="AC1505" s="1">
        <f t="shared" si="414"/>
        <v>274.08836745589292</v>
      </c>
      <c r="AD1505" s="1">
        <f t="shared" si="413"/>
        <v>0</v>
      </c>
    </row>
    <row r="1506" spans="1:30" x14ac:dyDescent="0.3">
      <c r="A1506" s="6"/>
      <c r="W1506" s="9"/>
      <c r="X1506" s="9"/>
      <c r="Y1506" s="9"/>
      <c r="Z1506" s="9"/>
      <c r="AA1506" s="9"/>
      <c r="AB1506" s="1">
        <v>1.149796878389306E-3</v>
      </c>
      <c r="AC1506" s="1">
        <f t="shared" si="414"/>
        <v>274.40351340519652</v>
      </c>
      <c r="AD1506" s="1">
        <f t="shared" si="413"/>
        <v>0</v>
      </c>
    </row>
    <row r="1507" spans="1:30" x14ac:dyDescent="0.3">
      <c r="A1507" s="6"/>
      <c r="W1507" s="9"/>
      <c r="X1507" s="9"/>
      <c r="Y1507" s="9"/>
      <c r="Z1507" s="9"/>
      <c r="AA1507" s="9"/>
      <c r="AB1507" s="1">
        <v>1.472469378241348E-2</v>
      </c>
      <c r="AC1507" s="1">
        <f t="shared" si="414"/>
        <v>278.44402111290646</v>
      </c>
      <c r="AD1507" s="1">
        <f t="shared" si="413"/>
        <v>0</v>
      </c>
    </row>
    <row r="1508" spans="1:30" x14ac:dyDescent="0.3">
      <c r="A1508" s="6"/>
      <c r="W1508" s="9"/>
      <c r="X1508" s="9"/>
      <c r="Y1508" s="9"/>
      <c r="Z1508" s="9"/>
      <c r="AA1508" s="9"/>
      <c r="AB1508" s="1">
        <v>7.1420597932359636E-2</v>
      </c>
      <c r="AC1508" s="1">
        <f t="shared" si="414"/>
        <v>298.33065959148081</v>
      </c>
      <c r="AD1508" s="1">
        <f t="shared" si="413"/>
        <v>0</v>
      </c>
    </row>
    <row r="1509" spans="1:30" x14ac:dyDescent="0.3">
      <c r="A1509" s="6"/>
      <c r="W1509" s="9"/>
      <c r="X1509" s="9"/>
      <c r="Y1509" s="9"/>
      <c r="Z1509" s="9"/>
      <c r="AA1509" s="9"/>
      <c r="AB1509" s="1">
        <v>-2.8415580005422311E-2</v>
      </c>
      <c r="AC1509" s="1">
        <f t="shared" si="414"/>
        <v>289.85342086578868</v>
      </c>
      <c r="AD1509" s="1">
        <f t="shared" si="413"/>
        <v>0</v>
      </c>
    </row>
    <row r="1510" spans="1:30" x14ac:dyDescent="0.3">
      <c r="A1510" s="6"/>
      <c r="W1510" s="9"/>
      <c r="X1510" s="9"/>
      <c r="Y1510" s="9"/>
      <c r="Z1510" s="9"/>
      <c r="AA1510" s="9"/>
      <c r="AB1510" s="1">
        <v>3.8145967847448392E-2</v>
      </c>
      <c r="AC1510" s="1">
        <f t="shared" si="414"/>
        <v>300.91016013860803</v>
      </c>
      <c r="AD1510" s="1">
        <f t="shared" si="413"/>
        <v>0</v>
      </c>
    </row>
    <row r="1511" spans="1:30" x14ac:dyDescent="0.3">
      <c r="A1511" s="6"/>
      <c r="W1511" s="9"/>
      <c r="X1511" s="9"/>
      <c r="Y1511" s="9"/>
      <c r="Z1511" s="9"/>
      <c r="AA1511" s="9"/>
      <c r="AB1511" s="1">
        <v>9.0130936608252606E-3</v>
      </c>
      <c r="AC1511" s="1">
        <f t="shared" si="414"/>
        <v>303.62229159543125</v>
      </c>
      <c r="AD1511" s="1">
        <f t="shared" si="413"/>
        <v>0</v>
      </c>
    </row>
    <row r="1512" spans="1:30" x14ac:dyDescent="0.3">
      <c r="A1512" s="6"/>
      <c r="W1512" s="9"/>
      <c r="X1512" s="9"/>
      <c r="Y1512" s="9"/>
      <c r="Z1512" s="9"/>
      <c r="AA1512" s="9"/>
      <c r="AB1512" s="1">
        <v>-1.5930422932155481E-2</v>
      </c>
      <c r="AC1512" s="1">
        <f t="shared" si="414"/>
        <v>298.78546007868579</v>
      </c>
      <c r="AD1512" s="1">
        <f t="shared" si="413"/>
        <v>0</v>
      </c>
    </row>
    <row r="1513" spans="1:30" x14ac:dyDescent="0.3">
      <c r="A1513" s="6"/>
      <c r="W1513" s="9"/>
      <c r="X1513" s="9"/>
      <c r="Y1513" s="9"/>
      <c r="Z1513" s="9"/>
      <c r="AA1513" s="9"/>
      <c r="AB1513" s="1">
        <v>2.990544153372339E-2</v>
      </c>
      <c r="AC1513" s="1">
        <f t="shared" si="414"/>
        <v>307.72077118619558</v>
      </c>
      <c r="AD1513" s="1">
        <f t="shared" si="413"/>
        <v>0</v>
      </c>
    </row>
    <row r="1514" spans="1:30" x14ac:dyDescent="0.3">
      <c r="A1514" s="6"/>
      <c r="W1514" s="9"/>
      <c r="X1514" s="9"/>
      <c r="Y1514" s="9"/>
      <c r="Z1514" s="9"/>
      <c r="AA1514" s="9"/>
      <c r="AB1514" s="1">
        <v>-5.7181839698541752E-3</v>
      </c>
      <c r="AC1514" s="1">
        <f t="shared" si="414"/>
        <v>305.96116720520752</v>
      </c>
      <c r="AD1514" s="1">
        <f t="shared" si="413"/>
        <v>0</v>
      </c>
    </row>
    <row r="1515" spans="1:30" x14ac:dyDescent="0.3">
      <c r="A1515" s="6"/>
      <c r="W1515" s="9"/>
      <c r="X1515" s="9"/>
      <c r="Y1515" s="9"/>
      <c r="Z1515" s="9"/>
      <c r="AA1515" s="9"/>
      <c r="AB1515" s="1">
        <v>-1.6951579273743099E-2</v>
      </c>
      <c r="AC1515" s="1">
        <f t="shared" si="414"/>
        <v>300.77464222464147</v>
      </c>
      <c r="AD1515" s="1">
        <f t="shared" si="413"/>
        <v>0</v>
      </c>
    </row>
    <row r="1516" spans="1:30" x14ac:dyDescent="0.3">
      <c r="A1516" s="6"/>
      <c r="W1516" s="9"/>
      <c r="X1516" s="9"/>
      <c r="Y1516" s="9"/>
      <c r="Z1516" s="9"/>
      <c r="AA1516" s="9"/>
      <c r="AB1516" s="1">
        <v>-1.084302180738294E-2</v>
      </c>
      <c r="AC1516" s="1">
        <f t="shared" si="414"/>
        <v>297.51333621989187</v>
      </c>
      <c r="AD1516" s="1">
        <f t="shared" si="413"/>
        <v>0</v>
      </c>
    </row>
    <row r="1517" spans="1:30" x14ac:dyDescent="0.3">
      <c r="A1517" s="6"/>
      <c r="W1517" s="9"/>
      <c r="X1517" s="9"/>
      <c r="Y1517" s="9"/>
      <c r="Z1517" s="9"/>
      <c r="AA1517" s="9"/>
      <c r="AB1517" s="1">
        <v>-2.7160696669095701E-2</v>
      </c>
      <c r="AC1517" s="1">
        <f t="shared" si="414"/>
        <v>289.4326667398127</v>
      </c>
      <c r="AD1517" s="1">
        <f t="shared" si="413"/>
        <v>0</v>
      </c>
    </row>
    <row r="1518" spans="1:30" x14ac:dyDescent="0.3">
      <c r="A1518" s="6"/>
      <c r="W1518" s="9"/>
      <c r="X1518" s="9"/>
      <c r="Y1518" s="9"/>
      <c r="Z1518" s="9"/>
      <c r="AA1518" s="9"/>
      <c r="AB1518" s="1">
        <v>-5.5529132504617421E-3</v>
      </c>
      <c r="AC1518" s="1">
        <f t="shared" si="414"/>
        <v>287.82547224955675</v>
      </c>
      <c r="AD1518" s="1">
        <f t="shared" si="413"/>
        <v>0</v>
      </c>
    </row>
    <row r="1519" spans="1:30" x14ac:dyDescent="0.3">
      <c r="A1519" s="6"/>
      <c r="W1519" s="9"/>
      <c r="X1519" s="9"/>
      <c r="Y1519" s="9"/>
      <c r="Z1519" s="9"/>
      <c r="AA1519" s="9"/>
      <c r="AB1519" s="1">
        <v>1.371379407674062E-2</v>
      </c>
      <c r="AC1519" s="1">
        <f t="shared" si="414"/>
        <v>291.77265150602778</v>
      </c>
      <c r="AD1519" s="1">
        <f t="shared" si="413"/>
        <v>0</v>
      </c>
    </row>
    <row r="1520" spans="1:30" x14ac:dyDescent="0.3">
      <c r="A1520" s="6"/>
      <c r="W1520" s="9"/>
      <c r="X1520" s="9"/>
      <c r="Y1520" s="9"/>
      <c r="Z1520" s="9"/>
      <c r="AA1520" s="9"/>
      <c r="AB1520" s="1">
        <v>-3.927684183003325E-3</v>
      </c>
      <c r="AC1520" s="1">
        <f t="shared" si="414"/>
        <v>290.62666067767458</v>
      </c>
      <c r="AD1520" s="1">
        <f t="shared" si="413"/>
        <v>0</v>
      </c>
    </row>
    <row r="1521" spans="1:30" x14ac:dyDescent="0.3">
      <c r="A1521" s="6"/>
      <c r="W1521" s="9"/>
      <c r="X1521" s="9"/>
      <c r="Y1521" s="9"/>
      <c r="Z1521" s="9"/>
      <c r="AA1521" s="9"/>
      <c r="AB1521" s="1">
        <v>-1.5788456254064689E-2</v>
      </c>
      <c r="AC1521" s="1">
        <f t="shared" si="414"/>
        <v>286.03811435930021</v>
      </c>
      <c r="AD1521" s="1">
        <f t="shared" si="413"/>
        <v>0</v>
      </c>
    </row>
    <row r="1522" spans="1:30" x14ac:dyDescent="0.3">
      <c r="A1522" s="6"/>
      <c r="W1522" s="9"/>
      <c r="X1522" s="9"/>
      <c r="Y1522" s="9"/>
      <c r="Z1522" s="9"/>
      <c r="AA1522" s="9"/>
      <c r="AB1522" s="1">
        <v>1.741007734115833E-2</v>
      </c>
      <c r="AC1522" s="1">
        <f t="shared" si="414"/>
        <v>291.01806005281469</v>
      </c>
      <c r="AD1522" s="1">
        <f t="shared" si="413"/>
        <v>0</v>
      </c>
    </row>
    <row r="1523" spans="1:30" x14ac:dyDescent="0.3">
      <c r="A1523" s="6"/>
      <c r="W1523" s="9"/>
      <c r="X1523" s="9"/>
      <c r="Y1523" s="9"/>
      <c r="Z1523" s="9"/>
      <c r="AA1523" s="9"/>
      <c r="AB1523" s="1">
        <v>-6.6802479477562236E-3</v>
      </c>
      <c r="AC1523" s="1">
        <f t="shared" si="414"/>
        <v>289.07398725438685</v>
      </c>
      <c r="AD1523" s="1">
        <f t="shared" si="413"/>
        <v>0</v>
      </c>
    </row>
    <row r="1524" spans="1:30" x14ac:dyDescent="0.3">
      <c r="A1524" s="6"/>
      <c r="W1524" s="9"/>
      <c r="X1524" s="9"/>
      <c r="Y1524" s="9"/>
      <c r="Z1524" s="9"/>
      <c r="AA1524" s="9"/>
      <c r="AB1524" s="1">
        <v>-3.4899762711075553E-2</v>
      </c>
      <c r="AC1524" s="1">
        <f t="shared" si="414"/>
        <v>278.98537369326425</v>
      </c>
      <c r="AD1524" s="1">
        <f t="shared" si="413"/>
        <v>0</v>
      </c>
    </row>
    <row r="1525" spans="1:30" x14ac:dyDescent="0.3">
      <c r="A1525" s="6"/>
      <c r="W1525" s="9"/>
      <c r="X1525" s="9"/>
      <c r="Y1525" s="9"/>
      <c r="Z1525" s="9"/>
      <c r="AA1525" s="9"/>
      <c r="AB1525" s="1">
        <v>-1.076028726458784E-2</v>
      </c>
      <c r="AC1525" s="1">
        <f t="shared" si="414"/>
        <v>275.98341092970634</v>
      </c>
      <c r="AD1525" s="1">
        <f t="shared" si="413"/>
        <v>0</v>
      </c>
    </row>
    <row r="1526" spans="1:30" x14ac:dyDescent="0.3">
      <c r="A1526" s="6"/>
      <c r="W1526" s="9"/>
      <c r="X1526" s="9"/>
      <c r="Y1526" s="9"/>
      <c r="Z1526" s="9"/>
      <c r="AA1526" s="9"/>
      <c r="AB1526" s="1">
        <v>-3.6279926043523139E-3</v>
      </c>
      <c r="AC1526" s="1">
        <f t="shared" si="414"/>
        <v>274.98214515592946</v>
      </c>
      <c r="AD1526" s="1">
        <f t="shared" si="413"/>
        <v>0</v>
      </c>
    </row>
    <row r="1527" spans="1:30" x14ac:dyDescent="0.3">
      <c r="A1527" s="6"/>
      <c r="W1527" s="9"/>
      <c r="X1527" s="9"/>
      <c r="Y1527" s="9"/>
      <c r="Z1527" s="9"/>
      <c r="AA1527" s="9"/>
      <c r="AB1527" s="1">
        <v>2.863611546480294E-3</v>
      </c>
      <c r="AC1527" s="1">
        <f t="shared" si="414"/>
        <v>275.76958720187395</v>
      </c>
      <c r="AD1527" s="1">
        <f t="shared" si="413"/>
        <v>0</v>
      </c>
    </row>
    <row r="1528" spans="1:30" x14ac:dyDescent="0.3">
      <c r="A1528" s="6"/>
      <c r="W1528" s="9"/>
      <c r="X1528" s="9"/>
      <c r="Y1528" s="9"/>
      <c r="Z1528" s="9"/>
      <c r="AA1528" s="9"/>
      <c r="AB1528" s="1">
        <v>-8.9829012981599149E-3</v>
      </c>
      <c r="AC1528" s="1">
        <f t="shared" si="414"/>
        <v>273.29237621900518</v>
      </c>
      <c r="AD1528" s="1">
        <f t="shared" si="413"/>
        <v>0</v>
      </c>
    </row>
    <row r="1529" spans="1:30" x14ac:dyDescent="0.3">
      <c r="A1529" s="6"/>
      <c r="W1529" s="9"/>
      <c r="X1529" s="9"/>
      <c r="Y1529" s="9"/>
      <c r="Z1529" s="9"/>
      <c r="AA1529" s="9"/>
      <c r="AB1529" s="1">
        <v>-1.8496906284703421E-2</v>
      </c>
      <c r="AC1529" s="1">
        <f t="shared" si="414"/>
        <v>268.23731274775832</v>
      </c>
      <c r="AD1529" s="1">
        <f t="shared" si="413"/>
        <v>0</v>
      </c>
    </row>
    <row r="1530" spans="1:30" x14ac:dyDescent="0.3">
      <c r="A1530" s="6"/>
      <c r="W1530" s="9"/>
      <c r="X1530" s="9"/>
      <c r="Y1530" s="9"/>
      <c r="Z1530" s="9"/>
      <c r="AA1530" s="9"/>
      <c r="AB1530" s="1">
        <v>-6.0071853790754373E-2</v>
      </c>
      <c r="AC1530" s="1">
        <f t="shared" si="414"/>
        <v>252.12380011515012</v>
      </c>
      <c r="AD1530" s="1">
        <f t="shared" si="413"/>
        <v>-6.0071853790754373E-2</v>
      </c>
    </row>
    <row r="1531" spans="1:30" x14ac:dyDescent="0.3">
      <c r="A1531" s="6"/>
      <c r="W1531" s="9"/>
      <c r="X1531" s="9"/>
      <c r="Y1531" s="9"/>
      <c r="Z1531" s="9"/>
      <c r="AA1531" s="9"/>
      <c r="AB1531" s="1">
        <v>2.1998702752235892E-3</v>
      </c>
      <c r="AC1531" s="1">
        <f t="shared" si="414"/>
        <v>252.67843976869983</v>
      </c>
      <c r="AD1531" s="1">
        <f t="shared" si="413"/>
        <v>0</v>
      </c>
    </row>
    <row r="1532" spans="1:30" x14ac:dyDescent="0.3">
      <c r="A1532" s="6"/>
      <c r="W1532" s="9"/>
      <c r="X1532" s="9"/>
      <c r="Y1532" s="9"/>
      <c r="Z1532" s="9"/>
      <c r="AA1532" s="9"/>
      <c r="AB1532" s="1">
        <v>1.2360803648126429E-2</v>
      </c>
      <c r="AC1532" s="1">
        <f t="shared" si="414"/>
        <v>255.80174834879566</v>
      </c>
      <c r="AD1532" s="1">
        <f t="shared" si="413"/>
        <v>0</v>
      </c>
    </row>
    <row r="1533" spans="1:30" x14ac:dyDescent="0.3">
      <c r="A1533" s="6"/>
      <c r="W1533" s="9"/>
      <c r="X1533" s="9"/>
      <c r="Y1533" s="9"/>
      <c r="Z1533" s="9"/>
      <c r="AA1533" s="9"/>
      <c r="AB1533" s="1">
        <v>6.3878025148025042E-2</v>
      </c>
      <c r="AC1533" s="1">
        <f t="shared" si="414"/>
        <v>272.14185886272884</v>
      </c>
      <c r="AD1533" s="1">
        <f t="shared" si="413"/>
        <v>0</v>
      </c>
    </row>
    <row r="1534" spans="1:30" x14ac:dyDescent="0.3">
      <c r="A1534" s="6"/>
      <c r="W1534" s="9"/>
      <c r="X1534" s="9"/>
      <c r="Y1534" s="9"/>
      <c r="Z1534" s="9"/>
      <c r="AA1534" s="9"/>
      <c r="AB1534" s="1">
        <v>5.8710628067021757E-2</v>
      </c>
      <c r="AC1534" s="1">
        <f t="shared" si="414"/>
        <v>288.11947831988647</v>
      </c>
      <c r="AD1534" s="1">
        <f t="shared" si="413"/>
        <v>0</v>
      </c>
    </row>
    <row r="1535" spans="1:30" x14ac:dyDescent="0.3">
      <c r="A1535" s="6"/>
      <c r="W1535" s="9"/>
      <c r="X1535" s="9"/>
      <c r="Y1535" s="9"/>
      <c r="Z1535" s="9"/>
      <c r="AA1535" s="9"/>
      <c r="AB1535" s="1">
        <v>3.3483794545072998E-2</v>
      </c>
      <c r="AC1535" s="1">
        <f t="shared" si="414"/>
        <v>297.76681173638315</v>
      </c>
      <c r="AD1535" s="1">
        <f t="shared" si="413"/>
        <v>0</v>
      </c>
    </row>
    <row r="1536" spans="1:30" x14ac:dyDescent="0.3">
      <c r="A1536" s="6"/>
      <c r="W1536" s="9"/>
      <c r="X1536" s="9"/>
      <c r="Y1536" s="9"/>
      <c r="Z1536" s="9"/>
      <c r="AA1536" s="9"/>
      <c r="AB1536" s="1">
        <v>-3.0009511990726389E-2</v>
      </c>
      <c r="AC1536" s="1">
        <f t="shared" si="414"/>
        <v>288.83097502913978</v>
      </c>
      <c r="AD1536" s="1">
        <f t="shared" si="413"/>
        <v>0</v>
      </c>
    </row>
    <row r="1537" spans="1:30" x14ac:dyDescent="0.3">
      <c r="A1537" s="6"/>
      <c r="W1537" s="9"/>
      <c r="X1537" s="9"/>
      <c r="Y1537" s="9"/>
      <c r="Z1537" s="9"/>
      <c r="AA1537" s="9"/>
      <c r="AB1537" s="1">
        <v>2.0588600602229369E-2</v>
      </c>
      <c r="AC1537" s="1">
        <f t="shared" si="414"/>
        <v>294.77760061556722</v>
      </c>
      <c r="AD1537" s="1">
        <f t="shared" si="413"/>
        <v>0</v>
      </c>
    </row>
    <row r="1538" spans="1:30" x14ac:dyDescent="0.3">
      <c r="A1538" s="6"/>
      <c r="W1538" s="9"/>
      <c r="X1538" s="9"/>
      <c r="Y1538" s="9"/>
      <c r="Z1538" s="9"/>
      <c r="AA1538" s="9"/>
      <c r="AB1538" s="1">
        <v>6.3887068328304542E-2</v>
      </c>
      <c r="AC1538" s="1">
        <f t="shared" si="414"/>
        <v>313.61007732774766</v>
      </c>
      <c r="AD1538" s="1">
        <f t="shared" si="413"/>
        <v>0</v>
      </c>
    </row>
    <row r="1539" spans="1:30" x14ac:dyDescent="0.3">
      <c r="A1539" s="6"/>
      <c r="W1539" s="9"/>
      <c r="X1539" s="9"/>
      <c r="Y1539" s="9"/>
      <c r="Z1539" s="9"/>
      <c r="AA1539" s="9"/>
      <c r="AB1539" s="1">
        <v>-1.9491404923164361E-2</v>
      </c>
      <c r="AC1539" s="1">
        <f t="shared" si="414"/>
        <v>307.49737632256762</v>
      </c>
      <c r="AD1539" s="1">
        <f t="shared" ref="AD1539:AD1602" si="415">IF(AB1539&lt;$AF$2,AB1539,0)</f>
        <v>0</v>
      </c>
    </row>
    <row r="1540" spans="1:30" x14ac:dyDescent="0.3">
      <c r="A1540" s="6"/>
      <c r="W1540" s="9"/>
      <c r="X1540" s="9"/>
      <c r="Y1540" s="9"/>
      <c r="Z1540" s="9"/>
      <c r="AA1540" s="9"/>
      <c r="AB1540" s="1">
        <v>3.3601114340639268E-2</v>
      </c>
      <c r="AC1540" s="1">
        <f t="shared" ref="AC1540:AC1603" si="416">AC1539*(1+AB1540)</f>
        <v>317.82963082382878</v>
      </c>
      <c r="AD1540" s="1">
        <f t="shared" si="415"/>
        <v>0</v>
      </c>
    </row>
    <row r="1541" spans="1:30" x14ac:dyDescent="0.3">
      <c r="A1541" s="6"/>
      <c r="W1541" s="9"/>
      <c r="X1541" s="9"/>
      <c r="Y1541" s="9"/>
      <c r="Z1541" s="9"/>
      <c r="AA1541" s="9"/>
      <c r="AB1541" s="1">
        <v>-1.229724070071761E-2</v>
      </c>
      <c r="AC1541" s="1">
        <f t="shared" si="416"/>
        <v>313.92120335176793</v>
      </c>
      <c r="AD1541" s="1">
        <f t="shared" si="415"/>
        <v>0</v>
      </c>
    </row>
    <row r="1542" spans="1:30" x14ac:dyDescent="0.3">
      <c r="A1542" s="6"/>
      <c r="W1542" s="9"/>
      <c r="X1542" s="9"/>
      <c r="Y1542" s="9"/>
      <c r="Z1542" s="9"/>
      <c r="AA1542" s="9"/>
      <c r="AB1542" s="1">
        <v>6.0410276479396112E-2</v>
      </c>
      <c r="AC1542" s="1">
        <f t="shared" si="416"/>
        <v>332.88527003899299</v>
      </c>
      <c r="AD1542" s="1">
        <f t="shared" si="415"/>
        <v>0</v>
      </c>
    </row>
    <row r="1543" spans="1:30" x14ac:dyDescent="0.3">
      <c r="A1543" s="6"/>
      <c r="W1543" s="9"/>
      <c r="X1543" s="9"/>
      <c r="Y1543" s="9"/>
      <c r="Z1543" s="9"/>
      <c r="AA1543" s="9"/>
      <c r="AB1543" s="1">
        <v>-3.9850895301753321E-2</v>
      </c>
      <c r="AC1543" s="1">
        <f t="shared" si="416"/>
        <v>319.61949399517317</v>
      </c>
      <c r="AD1543" s="1">
        <f t="shared" si="415"/>
        <v>0</v>
      </c>
    </row>
    <row r="1544" spans="1:30" x14ac:dyDescent="0.3">
      <c r="A1544" s="6"/>
      <c r="W1544" s="9"/>
      <c r="X1544" s="9"/>
      <c r="Y1544" s="9"/>
      <c r="Z1544" s="9"/>
      <c r="AA1544" s="9"/>
      <c r="AB1544" s="1">
        <v>2.8679946400736359E-2</v>
      </c>
      <c r="AC1544" s="1">
        <f t="shared" si="416"/>
        <v>328.78616395158519</v>
      </c>
      <c r="AD1544" s="1">
        <f t="shared" si="415"/>
        <v>0</v>
      </c>
    </row>
    <row r="1545" spans="1:30" x14ac:dyDescent="0.3">
      <c r="A1545" s="6"/>
      <c r="W1545" s="9"/>
      <c r="X1545" s="9"/>
      <c r="Y1545" s="9"/>
      <c r="Z1545" s="9"/>
      <c r="AA1545" s="9"/>
      <c r="AB1545" s="1">
        <v>-3.4745514698382607E-2</v>
      </c>
      <c r="AC1545" s="1">
        <f t="shared" si="416"/>
        <v>317.36231945938056</v>
      </c>
      <c r="AD1545" s="1">
        <f t="shared" si="415"/>
        <v>0</v>
      </c>
    </row>
    <row r="1546" spans="1:30" x14ac:dyDescent="0.3">
      <c r="A1546" s="6"/>
      <c r="W1546" s="9"/>
      <c r="X1546" s="9"/>
      <c r="Y1546" s="9"/>
      <c r="Z1546" s="9"/>
      <c r="AA1546" s="9"/>
      <c r="AB1546" s="1">
        <v>1.230863526885604E-2</v>
      </c>
      <c r="AC1546" s="1">
        <f t="shared" si="416"/>
        <v>321.26861649768421</v>
      </c>
      <c r="AD1546" s="1">
        <f t="shared" si="415"/>
        <v>0</v>
      </c>
    </row>
    <row r="1547" spans="1:30" x14ac:dyDescent="0.3">
      <c r="A1547" s="6"/>
      <c r="W1547" s="9"/>
      <c r="X1547" s="9"/>
      <c r="Y1547" s="9"/>
      <c r="Z1547" s="9"/>
      <c r="AA1547" s="9"/>
      <c r="AB1547" s="1">
        <v>1.155715365565021E-2</v>
      </c>
      <c r="AC1547" s="1">
        <f t="shared" si="416"/>
        <v>324.98156726328614</v>
      </c>
      <c r="AD1547" s="1">
        <f t="shared" si="415"/>
        <v>0</v>
      </c>
    </row>
    <row r="1548" spans="1:30" x14ac:dyDescent="0.3">
      <c r="A1548" s="6"/>
      <c r="W1548" s="9"/>
      <c r="X1548" s="9"/>
      <c r="Y1548" s="9"/>
      <c r="Z1548" s="9"/>
      <c r="AA1548" s="9"/>
      <c r="AB1548" s="1">
        <v>-1.334031844993854E-2</v>
      </c>
      <c r="AC1548" s="1">
        <f t="shared" si="416"/>
        <v>320.64620966563376</v>
      </c>
      <c r="AD1548" s="1">
        <f t="shared" si="415"/>
        <v>0</v>
      </c>
    </row>
    <row r="1549" spans="1:30" x14ac:dyDescent="0.3">
      <c r="A1549" s="6"/>
      <c r="W1549" s="9"/>
      <c r="X1549" s="9"/>
      <c r="Y1549" s="9"/>
      <c r="Z1549" s="9"/>
      <c r="AA1549" s="9"/>
      <c r="AB1549" s="1">
        <v>2.754360454750537E-2</v>
      </c>
      <c r="AC1549" s="1">
        <f t="shared" si="416"/>
        <v>329.47796206432042</v>
      </c>
      <c r="AD1549" s="1">
        <f t="shared" si="415"/>
        <v>0</v>
      </c>
    </row>
    <row r="1550" spans="1:30" x14ac:dyDescent="0.3">
      <c r="A1550" s="6"/>
      <c r="W1550" s="9"/>
      <c r="X1550" s="9"/>
      <c r="Y1550" s="9"/>
      <c r="Z1550" s="9"/>
      <c r="AA1550" s="9"/>
      <c r="AB1550" s="1">
        <v>4.1819743051763669E-2</v>
      </c>
      <c r="AC1550" s="1">
        <f t="shared" si="416"/>
        <v>343.25664577906906</v>
      </c>
      <c r="AD1550" s="1">
        <f t="shared" si="415"/>
        <v>0</v>
      </c>
    </row>
    <row r="1551" spans="1:30" x14ac:dyDescent="0.3">
      <c r="A1551" s="6"/>
      <c r="W1551" s="9"/>
      <c r="X1551" s="9"/>
      <c r="Y1551" s="9"/>
      <c r="Z1551" s="9"/>
      <c r="AA1551" s="9"/>
      <c r="AB1551" s="1">
        <v>1.3317111350799901E-2</v>
      </c>
      <c r="AC1551" s="1">
        <f t="shared" si="416"/>
        <v>347.82783275281099</v>
      </c>
      <c r="AD1551" s="1">
        <f t="shared" si="415"/>
        <v>0</v>
      </c>
    </row>
    <row r="1552" spans="1:30" x14ac:dyDescent="0.3">
      <c r="A1552" s="6"/>
      <c r="W1552" s="9"/>
      <c r="X1552" s="9"/>
      <c r="Y1552" s="9"/>
      <c r="Z1552" s="9"/>
      <c r="AA1552" s="9"/>
      <c r="AB1552" s="1">
        <v>3.4265684314819231E-2</v>
      </c>
      <c r="AC1552" s="1">
        <f t="shared" si="416"/>
        <v>359.74639146582655</v>
      </c>
      <c r="AD1552" s="1">
        <f t="shared" si="415"/>
        <v>0</v>
      </c>
    </row>
    <row r="1553" spans="1:30" x14ac:dyDescent="0.3">
      <c r="A1553" s="6"/>
      <c r="W1553" s="9"/>
      <c r="X1553" s="9"/>
      <c r="Y1553" s="9"/>
      <c r="Z1553" s="9"/>
      <c r="AA1553" s="9"/>
      <c r="AB1553" s="1">
        <v>-1.513396521042072E-2</v>
      </c>
      <c r="AC1553" s="1">
        <f t="shared" si="416"/>
        <v>354.30200209280832</v>
      </c>
      <c r="AD1553" s="1">
        <f t="shared" si="415"/>
        <v>0</v>
      </c>
    </row>
    <row r="1554" spans="1:30" x14ac:dyDescent="0.3">
      <c r="A1554" s="6"/>
      <c r="W1554" s="9"/>
      <c r="X1554" s="9"/>
      <c r="Y1554" s="9"/>
      <c r="Z1554" s="9"/>
      <c r="AA1554" s="9"/>
      <c r="AB1554" s="1">
        <v>-1.2295667001065699E-2</v>
      </c>
      <c r="AC1554" s="1">
        <f t="shared" si="416"/>
        <v>349.94562265726427</v>
      </c>
      <c r="AD1554" s="1">
        <f t="shared" si="415"/>
        <v>0</v>
      </c>
    </row>
    <row r="1555" spans="1:30" x14ac:dyDescent="0.3">
      <c r="A1555" s="6"/>
      <c r="W1555" s="9"/>
      <c r="X1555" s="9"/>
      <c r="Y1555" s="9"/>
      <c r="Z1555" s="9"/>
      <c r="AA1555" s="9"/>
      <c r="AB1555" s="1">
        <v>-6.8831307795383986E-3</v>
      </c>
      <c r="AC1555" s="1">
        <f t="shared" si="416"/>
        <v>347.5369011707873</v>
      </c>
      <c r="AD1555" s="1">
        <f t="shared" si="415"/>
        <v>0</v>
      </c>
    </row>
    <row r="1556" spans="1:30" x14ac:dyDescent="0.3">
      <c r="A1556" s="6"/>
      <c r="W1556" s="9"/>
      <c r="X1556" s="9"/>
      <c r="Y1556" s="9"/>
      <c r="Z1556" s="9"/>
      <c r="AA1556" s="9"/>
      <c r="AB1556" s="1">
        <v>3.887660655217878E-3</v>
      </c>
      <c r="AC1556" s="1">
        <f t="shared" si="416"/>
        <v>348.8880067077053</v>
      </c>
      <c r="AD1556" s="1">
        <f t="shared" si="415"/>
        <v>0</v>
      </c>
    </row>
    <row r="1557" spans="1:30" x14ac:dyDescent="0.3">
      <c r="A1557" s="6"/>
      <c r="W1557" s="9"/>
      <c r="X1557" s="9"/>
      <c r="Y1557" s="9"/>
      <c r="Z1557" s="9"/>
      <c r="AA1557" s="9"/>
      <c r="AB1557" s="1">
        <v>4.5185398754544227E-3</v>
      </c>
      <c r="AC1557" s="1">
        <f t="shared" si="416"/>
        <v>350.46447107808189</v>
      </c>
      <c r="AD1557" s="1">
        <f t="shared" si="415"/>
        <v>0</v>
      </c>
    </row>
    <row r="1558" spans="1:30" x14ac:dyDescent="0.3">
      <c r="A1558" s="6"/>
      <c r="W1558" s="9"/>
      <c r="X1558" s="9"/>
      <c r="Y1558" s="9"/>
      <c r="Z1558" s="9"/>
      <c r="AA1558" s="9"/>
      <c r="AB1558" s="1">
        <v>-1.007703452022555E-2</v>
      </c>
      <c r="AC1558" s="1">
        <f t="shared" si="416"/>
        <v>346.93282850491545</v>
      </c>
      <c r="AD1558" s="1">
        <f t="shared" si="415"/>
        <v>0</v>
      </c>
    </row>
    <row r="1559" spans="1:30" x14ac:dyDescent="0.3">
      <c r="A1559" s="6"/>
      <c r="W1559" s="9"/>
      <c r="X1559" s="9"/>
      <c r="Y1559" s="9"/>
      <c r="Z1559" s="9"/>
      <c r="AA1559" s="9"/>
      <c r="AB1559" s="1">
        <v>1.281713178864756E-3</v>
      </c>
      <c r="AC1559" s="1">
        <f t="shared" si="416"/>
        <v>347.37749688339102</v>
      </c>
      <c r="AD1559" s="1">
        <f t="shared" si="415"/>
        <v>0</v>
      </c>
    </row>
    <row r="1560" spans="1:30" x14ac:dyDescent="0.3">
      <c r="A1560" s="6"/>
      <c r="W1560" s="9"/>
      <c r="X1560" s="9"/>
      <c r="Y1560" s="9"/>
      <c r="Z1560" s="9"/>
      <c r="AA1560" s="9"/>
      <c r="AB1560" s="1">
        <v>-8.1653425733246091E-3</v>
      </c>
      <c r="AC1560" s="1">
        <f t="shared" si="416"/>
        <v>344.54104061907412</v>
      </c>
      <c r="AD1560" s="1">
        <f t="shared" si="415"/>
        <v>0</v>
      </c>
    </row>
    <row r="1561" spans="1:30" x14ac:dyDescent="0.3">
      <c r="A1561" s="6"/>
      <c r="W1561" s="9"/>
      <c r="X1561" s="9"/>
      <c r="Y1561" s="9"/>
      <c r="Z1561" s="9"/>
      <c r="AA1561" s="9"/>
      <c r="AB1561" s="1">
        <v>8.3683312663200837E-3</v>
      </c>
      <c r="AC1561" s="1">
        <f t="shared" si="416"/>
        <v>347.42427418181717</v>
      </c>
      <c r="AD1561" s="1">
        <f t="shared" si="415"/>
        <v>0</v>
      </c>
    </row>
    <row r="1562" spans="1:30" x14ac:dyDescent="0.3">
      <c r="A1562" s="6"/>
      <c r="W1562" s="9"/>
      <c r="X1562" s="9"/>
      <c r="Y1562" s="9"/>
      <c r="Z1562" s="9"/>
      <c r="AA1562" s="9"/>
      <c r="AB1562" s="1">
        <v>2.7395103331036182E-2</v>
      </c>
      <c r="AC1562" s="1">
        <f t="shared" si="416"/>
        <v>356.94199807273833</v>
      </c>
      <c r="AD1562" s="1">
        <f t="shared" si="415"/>
        <v>0</v>
      </c>
    </row>
    <row r="1563" spans="1:30" x14ac:dyDescent="0.3">
      <c r="A1563" s="6"/>
      <c r="W1563" s="9"/>
      <c r="X1563" s="9"/>
      <c r="Y1563" s="9"/>
      <c r="Z1563" s="9"/>
      <c r="AA1563" s="9"/>
      <c r="AB1563" s="1">
        <v>9.1387077846331825E-3</v>
      </c>
      <c r="AC1563" s="1">
        <f t="shared" si="416"/>
        <v>360.20398668918818</v>
      </c>
      <c r="AD1563" s="1">
        <f t="shared" si="415"/>
        <v>0</v>
      </c>
    </row>
    <row r="1564" spans="1:30" x14ac:dyDescent="0.3">
      <c r="A1564" s="6"/>
      <c r="W1564" s="9"/>
      <c r="X1564" s="9"/>
      <c r="Y1564" s="9"/>
      <c r="Z1564" s="9"/>
      <c r="AA1564" s="9"/>
      <c r="AB1564" s="1">
        <v>-1.3268283847334901E-2</v>
      </c>
      <c r="AC1564" s="1">
        <f t="shared" si="416"/>
        <v>355.42469795085441</v>
      </c>
      <c r="AD1564" s="1">
        <f t="shared" si="415"/>
        <v>0</v>
      </c>
    </row>
    <row r="1565" spans="1:30" x14ac:dyDescent="0.3">
      <c r="A1565" s="6"/>
      <c r="W1565" s="9"/>
      <c r="X1565" s="9"/>
      <c r="Y1565" s="9"/>
      <c r="Z1565" s="9"/>
      <c r="AA1565" s="9"/>
      <c r="AB1565" s="1">
        <v>1.7380746955144522E-2</v>
      </c>
      <c r="AC1565" s="1">
        <f t="shared" si="416"/>
        <v>361.60224468754689</v>
      </c>
      <c r="AD1565" s="1">
        <f t="shared" si="415"/>
        <v>0</v>
      </c>
    </row>
    <row r="1566" spans="1:30" x14ac:dyDescent="0.3">
      <c r="A1566" s="6"/>
      <c r="W1566" s="9"/>
      <c r="X1566" s="9"/>
      <c r="Y1566" s="9"/>
      <c r="Z1566" s="9"/>
      <c r="AA1566" s="9"/>
      <c r="AB1566" s="1">
        <v>8.6535633042779531E-3</v>
      </c>
      <c r="AC1566" s="1">
        <f t="shared" si="416"/>
        <v>364.73139260291958</v>
      </c>
      <c r="AD1566" s="1">
        <f t="shared" si="415"/>
        <v>0</v>
      </c>
    </row>
    <row r="1567" spans="1:30" x14ac:dyDescent="0.3">
      <c r="A1567" s="6"/>
      <c r="W1567" s="9"/>
      <c r="X1567" s="9"/>
      <c r="Y1567" s="9"/>
      <c r="Z1567" s="9"/>
      <c r="AA1567" s="9"/>
      <c r="AB1567" s="1">
        <v>-4.1397757522207354E-3</v>
      </c>
      <c r="AC1567" s="1">
        <f t="shared" si="416"/>
        <v>363.22148642774835</v>
      </c>
      <c r="AD1567" s="1">
        <f t="shared" si="415"/>
        <v>0</v>
      </c>
    </row>
    <row r="1568" spans="1:30" x14ac:dyDescent="0.3">
      <c r="A1568" s="6"/>
      <c r="W1568" s="9"/>
      <c r="X1568" s="9"/>
      <c r="Y1568" s="9"/>
      <c r="Z1568" s="9"/>
      <c r="AA1568" s="9"/>
      <c r="AB1568" s="1">
        <v>3.9485828368832502E-3</v>
      </c>
      <c r="AC1568" s="1">
        <f t="shared" si="416"/>
        <v>364.65569655504419</v>
      </c>
      <c r="AD1568" s="1">
        <f t="shared" si="415"/>
        <v>0</v>
      </c>
    </row>
    <row r="1569" spans="1:30" x14ac:dyDescent="0.3">
      <c r="A1569" s="6"/>
      <c r="W1569" s="9"/>
      <c r="X1569" s="9"/>
      <c r="Y1569" s="9"/>
      <c r="Z1569" s="9"/>
      <c r="AA1569" s="9"/>
      <c r="AB1569" s="1">
        <v>-2.9197461840352421E-2</v>
      </c>
      <c r="AC1569" s="1">
        <f t="shared" si="416"/>
        <v>354.00867577001117</v>
      </c>
      <c r="AD1569" s="1">
        <f t="shared" si="415"/>
        <v>0</v>
      </c>
    </row>
    <row r="1570" spans="1:30" x14ac:dyDescent="0.3">
      <c r="A1570" s="6"/>
      <c r="W1570" s="9"/>
      <c r="X1570" s="9"/>
      <c r="Y1570" s="9"/>
      <c r="Z1570" s="9"/>
      <c r="AA1570" s="9"/>
      <c r="AB1570" s="1">
        <v>2.227314662087377E-2</v>
      </c>
      <c r="AC1570" s="1">
        <f t="shared" si="416"/>
        <v>361.89356291049802</v>
      </c>
      <c r="AD1570" s="1">
        <f t="shared" si="415"/>
        <v>0</v>
      </c>
    </row>
    <row r="1571" spans="1:30" x14ac:dyDescent="0.3">
      <c r="A1571" s="6"/>
      <c r="W1571" s="9"/>
      <c r="X1571" s="9"/>
      <c r="Y1571" s="9"/>
      <c r="Z1571" s="9"/>
      <c r="AA1571" s="9"/>
      <c r="AB1571" s="1">
        <v>-6.327111315869266E-2</v>
      </c>
      <c r="AC1571" s="1">
        <f t="shared" si="416"/>
        <v>338.9961543401854</v>
      </c>
      <c r="AD1571" s="1">
        <f t="shared" si="415"/>
        <v>-6.327111315869266E-2</v>
      </c>
    </row>
    <row r="1572" spans="1:30" x14ac:dyDescent="0.3">
      <c r="A1572" s="6"/>
      <c r="W1572" s="9"/>
      <c r="X1572" s="9"/>
      <c r="Y1572" s="9"/>
      <c r="Z1572" s="9"/>
      <c r="AA1572" s="9"/>
      <c r="AB1572" s="1">
        <v>-1.8337081108961151E-2</v>
      </c>
      <c r="AC1572" s="1">
        <f t="shared" si="416"/>
        <v>332.7799543624235</v>
      </c>
      <c r="AD1572" s="1">
        <f t="shared" si="415"/>
        <v>0</v>
      </c>
    </row>
    <row r="1573" spans="1:30" x14ac:dyDescent="0.3">
      <c r="A1573" s="6"/>
      <c r="W1573" s="9"/>
      <c r="X1573" s="9"/>
      <c r="Y1573" s="9"/>
      <c r="Z1573" s="9"/>
      <c r="AA1573" s="9"/>
      <c r="AB1573" s="1">
        <v>-3.1574983110875608E-2</v>
      </c>
      <c r="AC1573" s="1">
        <f t="shared" si="416"/>
        <v>322.27243292379205</v>
      </c>
      <c r="AD1573" s="1">
        <f t="shared" si="415"/>
        <v>0</v>
      </c>
    </row>
    <row r="1574" spans="1:30" x14ac:dyDescent="0.3">
      <c r="A1574" s="6"/>
      <c r="W1574" s="9"/>
      <c r="X1574" s="9"/>
      <c r="Y1574" s="9"/>
      <c r="Z1574" s="9"/>
      <c r="AA1574" s="9"/>
      <c r="AB1574" s="1">
        <v>2.4397110421217599E-2</v>
      </c>
      <c r="AC1574" s="1">
        <f t="shared" si="416"/>
        <v>330.13494905554825</v>
      </c>
      <c r="AD1574" s="1">
        <f t="shared" si="415"/>
        <v>0</v>
      </c>
    </row>
    <row r="1575" spans="1:30" x14ac:dyDescent="0.3">
      <c r="A1575" s="6"/>
      <c r="W1575" s="9"/>
      <c r="X1575" s="9"/>
      <c r="Y1575" s="9"/>
      <c r="Z1575" s="9"/>
      <c r="AA1575" s="9"/>
      <c r="AB1575" s="1">
        <v>-1.0154800298852179E-2</v>
      </c>
      <c r="AC1575" s="1">
        <f t="shared" si="416"/>
        <v>326.7824945762174</v>
      </c>
      <c r="AD1575" s="1">
        <f t="shared" si="415"/>
        <v>0</v>
      </c>
    </row>
    <row r="1576" spans="1:30" x14ac:dyDescent="0.3">
      <c r="A1576" s="6"/>
      <c r="W1576" s="9"/>
      <c r="X1576" s="9"/>
      <c r="Y1576" s="9"/>
      <c r="Z1576" s="9"/>
      <c r="AA1576" s="9"/>
      <c r="AB1576" s="1">
        <v>-7.9706444924754552E-3</v>
      </c>
      <c r="AC1576" s="1">
        <f t="shared" si="416"/>
        <v>324.17782748558608</v>
      </c>
      <c r="AD1576" s="1">
        <f t="shared" si="415"/>
        <v>0</v>
      </c>
    </row>
    <row r="1577" spans="1:30" x14ac:dyDescent="0.3">
      <c r="A1577" s="6"/>
      <c r="W1577" s="9"/>
      <c r="X1577" s="9"/>
      <c r="Y1577" s="9"/>
      <c r="Z1577" s="9"/>
      <c r="AA1577" s="9"/>
      <c r="AB1577" s="1">
        <v>2.433464008415176E-2</v>
      </c>
      <c r="AC1577" s="1">
        <f t="shared" si="416"/>
        <v>332.06657824071004</v>
      </c>
      <c r="AD1577" s="1">
        <f t="shared" si="415"/>
        <v>0</v>
      </c>
    </row>
    <row r="1578" spans="1:30" x14ac:dyDescent="0.3">
      <c r="A1578" s="6"/>
      <c r="W1578" s="9"/>
      <c r="X1578" s="9"/>
      <c r="Y1578" s="9"/>
      <c r="Z1578" s="9"/>
      <c r="AA1578" s="9"/>
      <c r="AB1578" s="1">
        <v>-8.5231331260080014E-3</v>
      </c>
      <c r="AC1578" s="1">
        <f t="shared" si="416"/>
        <v>329.23633058766649</v>
      </c>
      <c r="AD1578" s="1">
        <f t="shared" si="415"/>
        <v>0</v>
      </c>
    </row>
    <row r="1579" spans="1:30" x14ac:dyDescent="0.3">
      <c r="A1579" s="6"/>
      <c r="W1579" s="9"/>
      <c r="X1579" s="9"/>
      <c r="Y1579" s="9"/>
      <c r="Z1579" s="9"/>
      <c r="AA1579" s="9"/>
      <c r="AB1579" s="1">
        <v>2.511128164873341E-2</v>
      </c>
      <c r="AC1579" s="1">
        <f t="shared" si="416"/>
        <v>337.50387681404885</v>
      </c>
      <c r="AD1579" s="1">
        <f t="shared" si="415"/>
        <v>0</v>
      </c>
    </row>
    <row r="1580" spans="1:30" x14ac:dyDescent="0.3">
      <c r="A1580" s="6"/>
      <c r="W1580" s="9"/>
      <c r="X1580" s="9"/>
      <c r="Y1580" s="9"/>
      <c r="Z1580" s="9"/>
      <c r="AA1580" s="9"/>
      <c r="AB1580" s="1">
        <v>-5.9932315269105839E-4</v>
      </c>
      <c r="AC1580" s="1">
        <f t="shared" si="416"/>
        <v>337.3016029265512</v>
      </c>
      <c r="AD1580" s="1">
        <f t="shared" si="415"/>
        <v>0</v>
      </c>
    </row>
    <row r="1581" spans="1:30" x14ac:dyDescent="0.3">
      <c r="A1581" s="6"/>
      <c r="W1581" s="9"/>
      <c r="X1581" s="9"/>
      <c r="Y1581" s="9"/>
      <c r="Z1581" s="9"/>
      <c r="AA1581" s="9"/>
      <c r="AB1581" s="1">
        <v>3.3742458197735781E-3</v>
      </c>
      <c r="AC1581" s="1">
        <f t="shared" si="416"/>
        <v>338.43974145022906</v>
      </c>
      <c r="AD1581" s="1">
        <f t="shared" si="415"/>
        <v>0</v>
      </c>
    </row>
    <row r="1582" spans="1:30" x14ac:dyDescent="0.3">
      <c r="A1582" s="6"/>
      <c r="W1582" s="9"/>
      <c r="X1582" s="9"/>
      <c r="Y1582" s="9"/>
      <c r="Z1582" s="9"/>
      <c r="AA1582" s="9"/>
      <c r="AB1582" s="1">
        <v>-2.819487211377752E-3</v>
      </c>
      <c r="AC1582" s="1">
        <f t="shared" si="416"/>
        <v>337.48551492738818</v>
      </c>
      <c r="AD1582" s="1">
        <f t="shared" si="415"/>
        <v>0</v>
      </c>
    </row>
    <row r="1583" spans="1:30" x14ac:dyDescent="0.3">
      <c r="A1583" s="6"/>
      <c r="W1583" s="9"/>
      <c r="X1583" s="9"/>
      <c r="Y1583" s="9"/>
      <c r="Z1583" s="9"/>
      <c r="AA1583" s="9"/>
      <c r="AB1583" s="1">
        <v>-3.2272692027370459E-2</v>
      </c>
      <c r="AC1583" s="1">
        <f t="shared" si="416"/>
        <v>326.59394884043803</v>
      </c>
      <c r="AD1583" s="1">
        <f t="shared" si="415"/>
        <v>0</v>
      </c>
    </row>
    <row r="1584" spans="1:30" x14ac:dyDescent="0.3">
      <c r="A1584" s="6"/>
      <c r="W1584" s="9"/>
      <c r="X1584" s="9"/>
      <c r="Y1584" s="9"/>
      <c r="Z1584" s="9"/>
      <c r="AA1584" s="9"/>
      <c r="AB1584" s="1">
        <v>1.414184038525214E-2</v>
      </c>
      <c r="AC1584" s="1">
        <f t="shared" si="416"/>
        <v>331.21258833572875</v>
      </c>
      <c r="AD1584" s="1">
        <f t="shared" si="415"/>
        <v>0</v>
      </c>
    </row>
    <row r="1585" spans="1:30" x14ac:dyDescent="0.3">
      <c r="A1585" s="6"/>
      <c r="W1585" s="9"/>
      <c r="X1585" s="9"/>
      <c r="Y1585" s="9"/>
      <c r="Z1585" s="9"/>
      <c r="AA1585" s="9"/>
      <c r="AB1585" s="1">
        <v>6.0821999271901978E-3</v>
      </c>
      <c r="AC1585" s="1">
        <f t="shared" si="416"/>
        <v>333.22708951638884</v>
      </c>
      <c r="AD1585" s="1">
        <f t="shared" si="415"/>
        <v>0</v>
      </c>
    </row>
    <row r="1586" spans="1:30" x14ac:dyDescent="0.3">
      <c r="A1586" s="6"/>
      <c r="W1586" s="9"/>
      <c r="X1586" s="9"/>
      <c r="Y1586" s="9"/>
      <c r="Z1586" s="9"/>
      <c r="AA1586" s="9"/>
      <c r="AB1586" s="1">
        <v>-3.0161359836925182E-3</v>
      </c>
      <c r="AC1586" s="1">
        <f t="shared" si="416"/>
        <v>332.22203130095733</v>
      </c>
      <c r="AD1586" s="1">
        <f t="shared" si="415"/>
        <v>0</v>
      </c>
    </row>
    <row r="1587" spans="1:30" x14ac:dyDescent="0.3">
      <c r="A1587" s="6"/>
      <c r="W1587" s="9"/>
      <c r="X1587" s="9"/>
      <c r="Y1587" s="9"/>
      <c r="Z1587" s="9"/>
      <c r="AA1587" s="9"/>
      <c r="AB1587" s="1">
        <v>1.6886503373997091E-2</v>
      </c>
      <c r="AC1587" s="1">
        <f t="shared" si="416"/>
        <v>337.83209975343709</v>
      </c>
      <c r="AD1587" s="1">
        <f t="shared" si="415"/>
        <v>0</v>
      </c>
    </row>
    <row r="1588" spans="1:30" x14ac:dyDescent="0.3">
      <c r="A1588" s="6"/>
      <c r="W1588" s="9"/>
      <c r="X1588" s="9"/>
      <c r="Y1588" s="9"/>
      <c r="Z1588" s="9"/>
      <c r="AA1588" s="9"/>
      <c r="AB1588" s="1">
        <v>-2.096934965676157E-2</v>
      </c>
      <c r="AC1588" s="1">
        <f t="shared" si="416"/>
        <v>330.74798032842932</v>
      </c>
      <c r="AD1588" s="1">
        <f t="shared" si="415"/>
        <v>0</v>
      </c>
    </row>
    <row r="1589" spans="1:30" x14ac:dyDescent="0.3">
      <c r="A1589" s="6"/>
      <c r="W1589" s="9"/>
      <c r="X1589" s="9"/>
      <c r="Y1589" s="9"/>
      <c r="Z1589" s="9"/>
      <c r="AA1589" s="9"/>
      <c r="AB1589" s="1">
        <v>-5.7392499064794836E-3</v>
      </c>
      <c r="AC1589" s="1">
        <f t="shared" si="416"/>
        <v>328.84973501326112</v>
      </c>
      <c r="AD1589" s="1">
        <f t="shared" si="415"/>
        <v>0</v>
      </c>
    </row>
    <row r="1590" spans="1:30" x14ac:dyDescent="0.3">
      <c r="A1590" s="6"/>
      <c r="W1590" s="9"/>
      <c r="X1590" s="9"/>
      <c r="Y1590" s="9"/>
      <c r="Z1590" s="9"/>
      <c r="AA1590" s="9"/>
      <c r="AB1590" s="1">
        <v>-3.2280904929501322E-2</v>
      </c>
      <c r="AC1590" s="1">
        <f t="shared" si="416"/>
        <v>318.23416798120633</v>
      </c>
      <c r="AD1590" s="1">
        <f t="shared" si="415"/>
        <v>0</v>
      </c>
    </row>
    <row r="1591" spans="1:30" x14ac:dyDescent="0.3">
      <c r="A1591" s="6"/>
      <c r="W1591" s="9"/>
      <c r="X1591" s="9"/>
      <c r="Y1591" s="9"/>
      <c r="Z1591" s="9"/>
      <c r="AA1591" s="9"/>
      <c r="AB1591" s="1">
        <v>-3.4095936719690649E-3</v>
      </c>
      <c r="AC1591" s="1">
        <f t="shared" si="416"/>
        <v>317.14911877585325</v>
      </c>
      <c r="AD1591" s="1">
        <f t="shared" si="415"/>
        <v>0</v>
      </c>
    </row>
    <row r="1592" spans="1:30" x14ac:dyDescent="0.3">
      <c r="A1592" s="6"/>
      <c r="W1592" s="9"/>
      <c r="X1592" s="9"/>
      <c r="Y1592" s="9"/>
      <c r="Z1592" s="9"/>
      <c r="AA1592" s="9"/>
      <c r="AB1592" s="1">
        <v>1.4829268758851E-3</v>
      </c>
      <c r="AC1592" s="1">
        <f t="shared" si="416"/>
        <v>317.61942772774927</v>
      </c>
      <c r="AD1592" s="1">
        <f t="shared" si="415"/>
        <v>0</v>
      </c>
    </row>
    <row r="1593" spans="1:30" x14ac:dyDescent="0.3">
      <c r="A1593" s="6"/>
      <c r="W1593" s="9"/>
      <c r="X1593" s="9"/>
      <c r="Y1593" s="9"/>
      <c r="Z1593" s="9"/>
      <c r="AA1593" s="9"/>
      <c r="AB1593" s="1">
        <v>-8.9587436796031237E-3</v>
      </c>
      <c r="AC1593" s="1">
        <f t="shared" si="416"/>
        <v>314.77395668707413</v>
      </c>
      <c r="AD1593" s="1">
        <f t="shared" si="415"/>
        <v>0</v>
      </c>
    </row>
    <row r="1594" spans="1:30" x14ac:dyDescent="0.3">
      <c r="A1594" s="6"/>
      <c r="W1594" s="9"/>
      <c r="X1594" s="9"/>
      <c r="Y1594" s="9"/>
      <c r="Z1594" s="9"/>
      <c r="AA1594" s="9"/>
      <c r="AB1594" s="1">
        <v>-7.0758346558066889E-3</v>
      </c>
      <c r="AC1594" s="1">
        <f t="shared" si="416"/>
        <v>312.54666821560238</v>
      </c>
      <c r="AD1594" s="1">
        <f t="shared" si="415"/>
        <v>0</v>
      </c>
    </row>
    <row r="1595" spans="1:30" x14ac:dyDescent="0.3">
      <c r="A1595" s="6"/>
      <c r="W1595" s="9"/>
      <c r="X1595" s="9"/>
      <c r="Y1595" s="9"/>
      <c r="Z1595" s="9"/>
      <c r="AA1595" s="9"/>
      <c r="AB1595" s="1">
        <v>-3.8403440753640322E-3</v>
      </c>
      <c r="AC1595" s="1">
        <f t="shared" si="416"/>
        <v>311.3463814700458</v>
      </c>
      <c r="AD1595" s="1">
        <f t="shared" si="415"/>
        <v>0</v>
      </c>
    </row>
    <row r="1596" spans="1:30" x14ac:dyDescent="0.3">
      <c r="A1596" s="6"/>
      <c r="W1596" s="9"/>
      <c r="X1596" s="9"/>
      <c r="Y1596" s="9"/>
      <c r="Z1596" s="9"/>
      <c r="AA1596" s="9"/>
      <c r="AB1596" s="1">
        <v>4.5417588658995126E-3</v>
      </c>
      <c r="AC1596" s="1">
        <f t="shared" si="416"/>
        <v>312.76044165845315</v>
      </c>
      <c r="AD1596" s="1">
        <f t="shared" si="415"/>
        <v>0</v>
      </c>
    </row>
    <row r="1597" spans="1:30" x14ac:dyDescent="0.3">
      <c r="A1597" s="6"/>
      <c r="W1597" s="9"/>
      <c r="X1597" s="9"/>
      <c r="Y1597" s="9"/>
      <c r="Z1597" s="9"/>
      <c r="AA1597" s="9"/>
      <c r="AB1597" s="1">
        <v>4.2181472139382484E-3</v>
      </c>
      <c r="AC1597" s="1">
        <f t="shared" si="416"/>
        <v>314.07971124406481</v>
      </c>
      <c r="AD1597" s="1">
        <f t="shared" si="415"/>
        <v>0</v>
      </c>
    </row>
    <row r="1598" spans="1:30" x14ac:dyDescent="0.3">
      <c r="A1598" s="6"/>
      <c r="W1598" s="9"/>
      <c r="X1598" s="9"/>
      <c r="Y1598" s="9"/>
      <c r="Z1598" s="9"/>
      <c r="AA1598" s="9"/>
      <c r="AB1598" s="1">
        <v>-4.9992900688769302E-3</v>
      </c>
      <c r="AC1598" s="1">
        <f t="shared" si="416"/>
        <v>312.50953566280663</v>
      </c>
      <c r="AD1598" s="1">
        <f t="shared" si="415"/>
        <v>0</v>
      </c>
    </row>
    <row r="1599" spans="1:30" x14ac:dyDescent="0.3">
      <c r="A1599" s="6"/>
      <c r="W1599" s="9"/>
      <c r="X1599" s="9"/>
      <c r="Y1599" s="9"/>
      <c r="Z1599" s="9"/>
      <c r="AA1599" s="9"/>
      <c r="AB1599" s="1">
        <v>1.107136745180972E-2</v>
      </c>
      <c r="AC1599" s="1">
        <f t="shared" si="416"/>
        <v>315.96944356432397</v>
      </c>
      <c r="AD1599" s="1">
        <f t="shared" si="415"/>
        <v>0</v>
      </c>
    </row>
    <row r="1600" spans="1:30" x14ac:dyDescent="0.3">
      <c r="A1600" s="6"/>
      <c r="W1600" s="9"/>
      <c r="X1600" s="9"/>
      <c r="Y1600" s="9"/>
      <c r="Z1600" s="9"/>
      <c r="AA1600" s="9"/>
      <c r="AB1600" s="1">
        <v>-9.562490259020888E-3</v>
      </c>
      <c r="AC1600" s="1">
        <f t="shared" si="416"/>
        <v>312.94798883809187</v>
      </c>
      <c r="AD1600" s="1">
        <f t="shared" si="415"/>
        <v>0</v>
      </c>
    </row>
    <row r="1601" spans="1:30" x14ac:dyDescent="0.3">
      <c r="A1601" s="6"/>
      <c r="W1601" s="9"/>
      <c r="X1601" s="9"/>
      <c r="Y1601" s="9"/>
      <c r="Z1601" s="9"/>
      <c r="AA1601" s="9"/>
      <c r="AB1601" s="1">
        <v>3.5745817909044581E-3</v>
      </c>
      <c r="AC1601" s="1">
        <f t="shared" si="416"/>
        <v>314.06664702049272</v>
      </c>
      <c r="AD1601" s="1">
        <f t="shared" si="415"/>
        <v>0</v>
      </c>
    </row>
    <row r="1602" spans="1:30" x14ac:dyDescent="0.3">
      <c r="A1602" s="6"/>
      <c r="W1602" s="9"/>
      <c r="X1602" s="9"/>
      <c r="Y1602" s="9"/>
      <c r="Z1602" s="9"/>
      <c r="AA1602" s="9"/>
      <c r="AB1602" s="1">
        <v>2.1161933805826311E-3</v>
      </c>
      <c r="AC1602" s="1">
        <f t="shared" si="416"/>
        <v>314.73127277997929</v>
      </c>
      <c r="AD1602" s="1">
        <f t="shared" si="415"/>
        <v>0</v>
      </c>
    </row>
    <row r="1603" spans="1:30" x14ac:dyDescent="0.3">
      <c r="A1603" s="6"/>
      <c r="W1603" s="9"/>
      <c r="X1603" s="9"/>
      <c r="Y1603" s="9"/>
      <c r="Z1603" s="9"/>
      <c r="AA1603" s="9"/>
      <c r="AB1603" s="1">
        <v>-9.5400129100200459E-3</v>
      </c>
      <c r="AC1603" s="1">
        <f t="shared" si="416"/>
        <v>311.72873237447124</v>
      </c>
      <c r="AD1603" s="1">
        <f t="shared" ref="AD1603:AD1666" si="417">IF(AB1603&lt;$AF$2,AB1603,0)</f>
        <v>0</v>
      </c>
    </row>
    <row r="1604" spans="1:30" x14ac:dyDescent="0.3">
      <c r="A1604" s="6"/>
      <c r="W1604" s="9"/>
      <c r="X1604" s="9"/>
      <c r="Y1604" s="9"/>
      <c r="Z1604" s="9"/>
      <c r="AA1604" s="9"/>
      <c r="AB1604" s="1">
        <v>1.078536948832931E-3</v>
      </c>
      <c r="AC1604" s="1">
        <f t="shared" ref="AC1604:AC1667" si="418">AC1603*(1+AB1604)</f>
        <v>312.06494333034993</v>
      </c>
      <c r="AD1604" s="1">
        <f t="shared" si="417"/>
        <v>0</v>
      </c>
    </row>
    <row r="1605" spans="1:30" x14ac:dyDescent="0.3">
      <c r="A1605" s="6"/>
      <c r="W1605" s="9"/>
      <c r="X1605" s="9"/>
      <c r="Y1605" s="9"/>
      <c r="Z1605" s="9"/>
      <c r="AA1605" s="9"/>
      <c r="AB1605" s="1">
        <v>6.7011918700455109E-3</v>
      </c>
      <c r="AC1605" s="1">
        <f t="shared" si="418"/>
        <v>314.15615039152146</v>
      </c>
      <c r="AD1605" s="1">
        <f t="shared" si="417"/>
        <v>0</v>
      </c>
    </row>
    <row r="1606" spans="1:30" x14ac:dyDescent="0.3">
      <c r="A1606" s="6"/>
      <c r="W1606" s="9"/>
      <c r="X1606" s="9"/>
      <c r="Y1606" s="9"/>
      <c r="Z1606" s="9"/>
      <c r="AA1606" s="9"/>
      <c r="AB1606" s="1">
        <v>-2.6712267913857609E-2</v>
      </c>
      <c r="AC1606" s="1">
        <f t="shared" si="418"/>
        <v>305.764327135477</v>
      </c>
      <c r="AD1606" s="1">
        <f t="shared" si="417"/>
        <v>0</v>
      </c>
    </row>
    <row r="1607" spans="1:30" x14ac:dyDescent="0.3">
      <c r="A1607" s="6"/>
      <c r="W1607" s="9"/>
      <c r="X1607" s="9"/>
      <c r="Y1607" s="9"/>
      <c r="Z1607" s="9"/>
      <c r="AA1607" s="9"/>
      <c r="AB1607" s="1">
        <v>5.4713909924351553E-3</v>
      </c>
      <c r="AC1607" s="1">
        <f t="shared" si="418"/>
        <v>307.43728332077404</v>
      </c>
      <c r="AD1607" s="1">
        <f t="shared" si="417"/>
        <v>0</v>
      </c>
    </row>
    <row r="1608" spans="1:30" x14ac:dyDescent="0.3">
      <c r="A1608" s="6"/>
      <c r="W1608" s="9"/>
      <c r="X1608" s="9"/>
      <c r="Y1608" s="9"/>
      <c r="Z1608" s="9"/>
      <c r="AA1608" s="9"/>
      <c r="AB1608" s="1">
        <v>9.1183558542685186E-3</v>
      </c>
      <c r="AC1608" s="1">
        <f t="shared" si="418"/>
        <v>310.24060587296242</v>
      </c>
      <c r="AD1608" s="1">
        <f t="shared" si="417"/>
        <v>0</v>
      </c>
    </row>
    <row r="1609" spans="1:30" x14ac:dyDescent="0.3">
      <c r="A1609" s="6"/>
      <c r="W1609" s="9"/>
      <c r="X1609" s="9"/>
      <c r="Y1609" s="9"/>
      <c r="Z1609" s="9"/>
      <c r="AA1609" s="9"/>
      <c r="AB1609" s="1">
        <v>4.1070472289813868E-3</v>
      </c>
      <c r="AC1609" s="1">
        <f t="shared" si="418"/>
        <v>311.51477869363049</v>
      </c>
      <c r="AD1609" s="1">
        <f t="shared" si="417"/>
        <v>0</v>
      </c>
    </row>
    <row r="1610" spans="1:30" x14ac:dyDescent="0.3">
      <c r="A1610" s="6"/>
      <c r="W1610" s="9"/>
      <c r="X1610" s="9"/>
      <c r="Y1610" s="9"/>
      <c r="Z1610" s="9"/>
      <c r="AA1610" s="9"/>
      <c r="AB1610" s="1">
        <v>2.7858519556449891E-2</v>
      </c>
      <c r="AC1610" s="1">
        <f t="shared" si="418"/>
        <v>320.19311924799013</v>
      </c>
      <c r="AD1610" s="1">
        <f t="shared" si="417"/>
        <v>0</v>
      </c>
    </row>
    <row r="1611" spans="1:30" x14ac:dyDescent="0.3">
      <c r="A1611" s="6"/>
      <c r="W1611" s="9"/>
      <c r="X1611" s="9"/>
      <c r="Y1611" s="9"/>
      <c r="Z1611" s="9"/>
      <c r="AA1611" s="9"/>
      <c r="AB1611" s="1">
        <v>-3.09441086348903E-3</v>
      </c>
      <c r="AC1611" s="1">
        <f t="shared" si="418"/>
        <v>319.20231018137468</v>
      </c>
      <c r="AD1611" s="1">
        <f t="shared" si="417"/>
        <v>0</v>
      </c>
    </row>
    <row r="1612" spans="1:30" x14ac:dyDescent="0.3">
      <c r="A1612" s="6"/>
      <c r="W1612" s="9"/>
      <c r="X1612" s="9"/>
      <c r="Y1612" s="9"/>
      <c r="Z1612" s="9"/>
      <c r="AA1612" s="9"/>
      <c r="AB1612" s="1">
        <v>7.0304035074212996E-3</v>
      </c>
      <c r="AC1612" s="1">
        <f t="shared" si="418"/>
        <v>321.44643122245083</v>
      </c>
      <c r="AD1612" s="1">
        <f t="shared" si="417"/>
        <v>0</v>
      </c>
    </row>
    <row r="1613" spans="1:30" x14ac:dyDescent="0.3">
      <c r="A1613" s="6"/>
      <c r="W1613" s="9"/>
      <c r="X1613" s="9"/>
      <c r="Y1613" s="9"/>
      <c r="Z1613" s="9"/>
      <c r="AA1613" s="9"/>
      <c r="AB1613" s="1">
        <v>6.3138063752590551E-4</v>
      </c>
      <c r="AC1613" s="1">
        <f t="shared" si="418"/>
        <v>321.64938627512652</v>
      </c>
      <c r="AD1613" s="1">
        <f t="shared" si="417"/>
        <v>0</v>
      </c>
    </row>
    <row r="1614" spans="1:30" x14ac:dyDescent="0.3">
      <c r="A1614" s="6"/>
      <c r="W1614" s="9"/>
      <c r="X1614" s="9"/>
      <c r="Y1614" s="9"/>
      <c r="Z1614" s="9"/>
      <c r="AA1614" s="9"/>
      <c r="AB1614" s="1">
        <v>-1.4084386508363659E-2</v>
      </c>
      <c r="AC1614" s="1">
        <f t="shared" si="418"/>
        <v>317.11915199864967</v>
      </c>
      <c r="AD1614" s="1">
        <f t="shared" si="417"/>
        <v>0</v>
      </c>
    </row>
    <row r="1615" spans="1:30" x14ac:dyDescent="0.3">
      <c r="A1615" s="6"/>
      <c r="W1615" s="9"/>
      <c r="X1615" s="9"/>
      <c r="Y1615" s="9"/>
      <c r="Z1615" s="9"/>
      <c r="AA1615" s="9"/>
      <c r="AB1615" s="1">
        <v>1.2389427416098289E-2</v>
      </c>
      <c r="AC1615" s="1">
        <f t="shared" si="418"/>
        <v>321.04807671459156</v>
      </c>
      <c r="AD1615" s="1">
        <f t="shared" si="417"/>
        <v>0</v>
      </c>
    </row>
    <row r="1616" spans="1:30" x14ac:dyDescent="0.3">
      <c r="A1616" s="6"/>
      <c r="W1616" s="9"/>
      <c r="X1616" s="9"/>
      <c r="Y1616" s="9"/>
      <c r="Z1616" s="9"/>
      <c r="AA1616" s="9"/>
      <c r="AB1616" s="1">
        <v>-3.1214705028679529E-3</v>
      </c>
      <c r="AC1616" s="1">
        <f t="shared" si="418"/>
        <v>320.04593461312447</v>
      </c>
      <c r="AD1616" s="1">
        <f t="shared" si="417"/>
        <v>0</v>
      </c>
    </row>
    <row r="1617" spans="1:30" x14ac:dyDescent="0.3">
      <c r="A1617" s="6"/>
      <c r="W1617" s="9"/>
      <c r="X1617" s="9"/>
      <c r="Y1617" s="9"/>
      <c r="Z1617" s="9"/>
      <c r="AA1617" s="9"/>
      <c r="AB1617" s="1">
        <v>1.9182163272068961E-3</v>
      </c>
      <c r="AC1617" s="1">
        <f t="shared" si="418"/>
        <v>320.65985195035557</v>
      </c>
      <c r="AD1617" s="1">
        <f t="shared" si="417"/>
        <v>0</v>
      </c>
    </row>
    <row r="1618" spans="1:30" x14ac:dyDescent="0.3">
      <c r="A1618" s="6"/>
      <c r="W1618" s="9"/>
      <c r="X1618" s="9"/>
      <c r="Y1618" s="9"/>
      <c r="Z1618" s="9"/>
      <c r="AA1618" s="9"/>
      <c r="AB1618" s="1">
        <v>-4.752910849384636E-2</v>
      </c>
      <c r="AC1618" s="1">
        <f t="shared" si="418"/>
        <v>305.41917505738638</v>
      </c>
      <c r="AD1618" s="1">
        <f t="shared" si="417"/>
        <v>0</v>
      </c>
    </row>
    <row r="1619" spans="1:30" x14ac:dyDescent="0.3">
      <c r="A1619" s="6"/>
      <c r="W1619" s="9"/>
      <c r="X1619" s="9"/>
      <c r="Y1619" s="9"/>
      <c r="Z1619" s="9"/>
      <c r="AA1619" s="9"/>
      <c r="AB1619" s="1">
        <v>3.7820240453634253E-2</v>
      </c>
      <c r="AC1619" s="1">
        <f t="shared" si="418"/>
        <v>316.97020169720736</v>
      </c>
      <c r="AD1619" s="1">
        <f t="shared" si="417"/>
        <v>0</v>
      </c>
    </row>
    <row r="1620" spans="1:30" x14ac:dyDescent="0.3">
      <c r="A1620" s="6"/>
      <c r="W1620" s="9"/>
      <c r="X1620" s="9"/>
      <c r="Y1620" s="9"/>
      <c r="Z1620" s="9"/>
      <c r="AA1620" s="9"/>
      <c r="AB1620" s="1">
        <v>-2.850667891576416E-2</v>
      </c>
      <c r="AC1620" s="1">
        <f t="shared" si="418"/>
        <v>307.93443393156008</v>
      </c>
      <c r="AD1620" s="1">
        <f t="shared" si="417"/>
        <v>0</v>
      </c>
    </row>
    <row r="1621" spans="1:30" x14ac:dyDescent="0.3">
      <c r="A1621" s="6"/>
      <c r="W1621" s="9"/>
      <c r="X1621" s="9"/>
      <c r="Y1621" s="9"/>
      <c r="Z1621" s="9"/>
      <c r="AA1621" s="9"/>
      <c r="AB1621" s="1">
        <v>9.07094291242986E-4</v>
      </c>
      <c r="AC1621" s="1">
        <f t="shared" si="418"/>
        <v>308.21375949865654</v>
      </c>
      <c r="AD1621" s="1">
        <f t="shared" si="417"/>
        <v>0</v>
      </c>
    </row>
    <row r="1622" spans="1:30" x14ac:dyDescent="0.3">
      <c r="A1622" s="6"/>
      <c r="W1622" s="9"/>
      <c r="X1622" s="9"/>
      <c r="Y1622" s="9"/>
      <c r="Z1622" s="9"/>
      <c r="AA1622" s="9"/>
      <c r="AB1622" s="1">
        <v>9.2316518387905427E-3</v>
      </c>
      <c r="AC1622" s="1">
        <f t="shared" si="418"/>
        <v>311.05908161827284</v>
      </c>
      <c r="AD1622" s="1">
        <f t="shared" si="417"/>
        <v>0</v>
      </c>
    </row>
    <row r="1623" spans="1:30" x14ac:dyDescent="0.3">
      <c r="A1623" s="6"/>
      <c r="W1623" s="9"/>
      <c r="X1623" s="9"/>
      <c r="Y1623" s="9"/>
      <c r="Z1623" s="9"/>
      <c r="AA1623" s="9"/>
      <c r="AB1623" s="1">
        <v>-4.8979478198951397E-2</v>
      </c>
      <c r="AC1623" s="1">
        <f t="shared" si="418"/>
        <v>295.82357011156478</v>
      </c>
      <c r="AD1623" s="1">
        <f t="shared" si="417"/>
        <v>0</v>
      </c>
    </row>
    <row r="1624" spans="1:30" x14ac:dyDescent="0.3">
      <c r="A1624" s="6"/>
      <c r="W1624" s="9"/>
      <c r="X1624" s="9"/>
      <c r="Y1624" s="9"/>
      <c r="Z1624" s="9"/>
      <c r="AA1624" s="9"/>
      <c r="AB1624" s="1">
        <v>6.9985852818034511E-3</v>
      </c>
      <c r="AC1624" s="1">
        <f t="shared" si="418"/>
        <v>297.89391659535812</v>
      </c>
      <c r="AD1624" s="1">
        <f t="shared" si="417"/>
        <v>0</v>
      </c>
    </row>
    <row r="1625" spans="1:30" x14ac:dyDescent="0.3">
      <c r="A1625" s="6"/>
      <c r="W1625" s="9"/>
      <c r="X1625" s="9"/>
      <c r="Y1625" s="9"/>
      <c r="Z1625" s="9"/>
      <c r="AA1625" s="9"/>
      <c r="AB1625" s="1">
        <v>-2.1467828792201592E-3</v>
      </c>
      <c r="AC1625" s="1">
        <f t="shared" si="418"/>
        <v>297.25440303538733</v>
      </c>
      <c r="AD1625" s="1">
        <f t="shared" si="417"/>
        <v>0</v>
      </c>
    </row>
    <row r="1626" spans="1:30" x14ac:dyDescent="0.3">
      <c r="A1626" s="6"/>
      <c r="W1626" s="9"/>
      <c r="X1626" s="9"/>
      <c r="Y1626" s="9"/>
      <c r="Z1626" s="9"/>
      <c r="AA1626" s="9"/>
      <c r="AB1626" s="1">
        <v>-4.1777505567124349E-3</v>
      </c>
      <c r="AC1626" s="1">
        <f t="shared" si="418"/>
        <v>296.01254828762103</v>
      </c>
      <c r="AD1626" s="1">
        <f t="shared" si="417"/>
        <v>0</v>
      </c>
    </row>
    <row r="1627" spans="1:30" x14ac:dyDescent="0.3">
      <c r="A1627" s="6"/>
      <c r="W1627" s="9"/>
      <c r="X1627" s="9"/>
      <c r="Y1627" s="9"/>
      <c r="Z1627" s="9"/>
      <c r="AA1627" s="9"/>
      <c r="AB1627" s="1">
        <v>-3.4863928805885007E-2</v>
      </c>
      <c r="AC1627" s="1">
        <f t="shared" si="418"/>
        <v>285.6923878784728</v>
      </c>
      <c r="AD1627" s="1">
        <f t="shared" si="417"/>
        <v>0</v>
      </c>
    </row>
    <row r="1628" spans="1:30" x14ac:dyDescent="0.3">
      <c r="A1628" s="6"/>
      <c r="W1628" s="9"/>
      <c r="X1628" s="9"/>
      <c r="Y1628" s="9"/>
      <c r="Z1628" s="9"/>
      <c r="AA1628" s="9"/>
      <c r="AB1628" s="1">
        <v>-7.6303321033619944E-3</v>
      </c>
      <c r="AC1628" s="1">
        <f t="shared" si="418"/>
        <v>283.51246007955757</v>
      </c>
      <c r="AD1628" s="1">
        <f t="shared" si="417"/>
        <v>0</v>
      </c>
    </row>
    <row r="1629" spans="1:30" x14ac:dyDescent="0.3">
      <c r="A1629" s="6"/>
      <c r="W1629" s="9"/>
      <c r="X1629" s="9"/>
      <c r="Y1629" s="9"/>
      <c r="Z1629" s="9"/>
      <c r="AA1629" s="9"/>
      <c r="AB1629" s="1">
        <v>2.19875966624773E-2</v>
      </c>
      <c r="AC1629" s="1">
        <f t="shared" si="418"/>
        <v>289.7462177005736</v>
      </c>
      <c r="AD1629" s="1">
        <f t="shared" si="417"/>
        <v>0</v>
      </c>
    </row>
    <row r="1630" spans="1:30" x14ac:dyDescent="0.3">
      <c r="A1630" s="6"/>
      <c r="W1630" s="9"/>
      <c r="X1630" s="9"/>
      <c r="Y1630" s="9"/>
      <c r="Z1630" s="9"/>
      <c r="AA1630" s="9"/>
      <c r="AB1630" s="1">
        <v>1.67248797763596E-2</v>
      </c>
      <c r="AC1630" s="1">
        <f t="shared" si="418"/>
        <v>294.59218835727057</v>
      </c>
      <c r="AD1630" s="1">
        <f t="shared" si="417"/>
        <v>0</v>
      </c>
    </row>
    <row r="1631" spans="1:30" x14ac:dyDescent="0.3">
      <c r="A1631" s="6"/>
      <c r="W1631" s="9"/>
      <c r="X1631" s="9"/>
      <c r="Y1631" s="9"/>
      <c r="Z1631" s="9"/>
      <c r="AA1631" s="9"/>
      <c r="AB1631" s="1">
        <v>-3.5994520360425118E-3</v>
      </c>
      <c r="AC1631" s="1">
        <f t="shared" si="418"/>
        <v>293.5318179050858</v>
      </c>
      <c r="AD1631" s="1">
        <f t="shared" si="417"/>
        <v>0</v>
      </c>
    </row>
    <row r="1632" spans="1:30" x14ac:dyDescent="0.3">
      <c r="A1632" s="6"/>
      <c r="W1632" s="9"/>
      <c r="X1632" s="9"/>
      <c r="Y1632" s="9"/>
      <c r="Z1632" s="9"/>
      <c r="AA1632" s="9"/>
      <c r="AB1632" s="1">
        <v>1.082089602154193E-2</v>
      </c>
      <c r="AC1632" s="1">
        <f t="shared" si="418"/>
        <v>296.7080951856509</v>
      </c>
      <c r="AD1632" s="1">
        <f t="shared" si="417"/>
        <v>0</v>
      </c>
    </row>
    <row r="1633" spans="1:30" x14ac:dyDescent="0.3">
      <c r="A1633" s="6"/>
      <c r="W1633" s="9"/>
      <c r="X1633" s="9"/>
      <c r="Y1633" s="9"/>
      <c r="Z1633" s="9"/>
      <c r="AA1633" s="9"/>
      <c r="AB1633" s="1">
        <v>4.788583522820708E-2</v>
      </c>
      <c r="AC1633" s="1">
        <f t="shared" si="418"/>
        <v>310.91621014258612</v>
      </c>
      <c r="AD1633" s="1">
        <f t="shared" si="417"/>
        <v>0</v>
      </c>
    </row>
    <row r="1634" spans="1:30" x14ac:dyDescent="0.3">
      <c r="A1634" s="6"/>
      <c r="W1634" s="9"/>
      <c r="X1634" s="9"/>
      <c r="Y1634" s="9"/>
      <c r="Z1634" s="9"/>
      <c r="AA1634" s="9"/>
      <c r="AB1634" s="1">
        <v>5.4795533340747077E-2</v>
      </c>
      <c r="AC1634" s="1">
        <f t="shared" si="418"/>
        <v>327.95302970163294</v>
      </c>
      <c r="AD1634" s="1">
        <f t="shared" si="417"/>
        <v>0</v>
      </c>
    </row>
    <row r="1635" spans="1:30" x14ac:dyDescent="0.3">
      <c r="A1635" s="6"/>
      <c r="W1635" s="9"/>
      <c r="X1635" s="9"/>
      <c r="Y1635" s="9"/>
      <c r="Z1635" s="9"/>
      <c r="AA1635" s="9"/>
      <c r="AB1635" s="1">
        <v>-3.352007110720413E-3</v>
      </c>
      <c r="AC1635" s="1">
        <f t="shared" si="418"/>
        <v>326.8537288140908</v>
      </c>
      <c r="AD1635" s="1">
        <f t="shared" si="417"/>
        <v>0</v>
      </c>
    </row>
    <row r="1636" spans="1:30" x14ac:dyDescent="0.3">
      <c r="A1636" s="6"/>
      <c r="W1636" s="9"/>
      <c r="X1636" s="9"/>
      <c r="Y1636" s="9"/>
      <c r="Z1636" s="9"/>
      <c r="AA1636" s="9"/>
      <c r="AB1636" s="1">
        <v>2.7606151710805101E-2</v>
      </c>
      <c r="AC1636" s="1">
        <f t="shared" si="418"/>
        <v>335.87690243897492</v>
      </c>
      <c r="AD1636" s="1">
        <f t="shared" si="417"/>
        <v>0</v>
      </c>
    </row>
    <row r="1637" spans="1:30" x14ac:dyDescent="0.3">
      <c r="A1637" s="6"/>
      <c r="W1637" s="9"/>
      <c r="X1637" s="9"/>
      <c r="Y1637" s="9"/>
      <c r="Z1637" s="9"/>
      <c r="AA1637" s="9"/>
      <c r="AB1637" s="1">
        <v>4.5740703494624299E-3</v>
      </c>
      <c r="AC1637" s="1">
        <f t="shared" si="418"/>
        <v>337.41322701949031</v>
      </c>
      <c r="AD1637" s="1">
        <f t="shared" si="417"/>
        <v>0</v>
      </c>
    </row>
    <row r="1638" spans="1:30" x14ac:dyDescent="0.3">
      <c r="A1638" s="6"/>
      <c r="W1638" s="9"/>
      <c r="X1638" s="9"/>
      <c r="Y1638" s="9"/>
      <c r="Z1638" s="9"/>
      <c r="AA1638" s="9"/>
      <c r="AB1638" s="1">
        <v>4.2314543656134891E-3</v>
      </c>
      <c r="AC1638" s="1">
        <f t="shared" si="418"/>
        <v>338.84097569197763</v>
      </c>
      <c r="AD1638" s="1">
        <f t="shared" si="417"/>
        <v>0</v>
      </c>
    </row>
    <row r="1639" spans="1:30" x14ac:dyDescent="0.3">
      <c r="A1639" s="6"/>
      <c r="W1639" s="9"/>
      <c r="X1639" s="9"/>
      <c r="Y1639" s="9"/>
      <c r="Z1639" s="9"/>
      <c r="AA1639" s="9"/>
      <c r="AB1639" s="1">
        <v>-6.8944561226455742E-4</v>
      </c>
      <c r="AC1639" s="1">
        <f t="shared" si="418"/>
        <v>338.60736326803135</v>
      </c>
      <c r="AD1639" s="1">
        <f t="shared" si="417"/>
        <v>0</v>
      </c>
    </row>
    <row r="1640" spans="1:30" x14ac:dyDescent="0.3">
      <c r="A1640" s="6"/>
      <c r="W1640" s="9"/>
      <c r="X1640" s="9"/>
      <c r="Y1640" s="9"/>
      <c r="Z1640" s="9"/>
      <c r="AA1640" s="9"/>
      <c r="AB1640" s="1">
        <v>5.8588034656004491E-2</v>
      </c>
      <c r="AC1640" s="1">
        <f t="shared" si="418"/>
        <v>358.44570320195709</v>
      </c>
      <c r="AD1640" s="1">
        <f t="shared" si="417"/>
        <v>0</v>
      </c>
    </row>
    <row r="1641" spans="1:30" x14ac:dyDescent="0.3">
      <c r="A1641" s="6"/>
      <c r="W1641" s="9"/>
      <c r="X1641" s="9"/>
      <c r="Y1641" s="9"/>
      <c r="Z1641" s="9"/>
      <c r="AA1641" s="9"/>
      <c r="AB1641" s="1">
        <v>-1.8341598606587971E-2</v>
      </c>
      <c r="AC1641" s="1">
        <f t="shared" si="418"/>
        <v>351.87123599157059</v>
      </c>
      <c r="AD1641" s="1">
        <f t="shared" si="417"/>
        <v>0</v>
      </c>
    </row>
    <row r="1642" spans="1:30" x14ac:dyDescent="0.3">
      <c r="A1642" s="6"/>
      <c r="W1642" s="9"/>
      <c r="X1642" s="9"/>
      <c r="Y1642" s="9"/>
      <c r="Z1642" s="9"/>
      <c r="AA1642" s="9"/>
      <c r="AB1642" s="1">
        <v>1.5723402465771089E-2</v>
      </c>
      <c r="AC1642" s="1">
        <f t="shared" si="418"/>
        <v>357.40384905119436</v>
      </c>
      <c r="AD1642" s="1">
        <f t="shared" si="417"/>
        <v>0</v>
      </c>
    </row>
    <row r="1643" spans="1:30" x14ac:dyDescent="0.3">
      <c r="A1643" s="6"/>
      <c r="W1643" s="9"/>
      <c r="X1643" s="9"/>
      <c r="Y1643" s="9"/>
      <c r="Z1643" s="9"/>
      <c r="AA1643" s="9"/>
      <c r="AB1643" s="1">
        <v>4.5377764387075518E-2</v>
      </c>
      <c r="AC1643" s="1">
        <f t="shared" si="418"/>
        <v>373.62203670447332</v>
      </c>
      <c r="AD1643" s="1">
        <f t="shared" si="417"/>
        <v>0</v>
      </c>
    </row>
    <row r="1644" spans="1:30" x14ac:dyDescent="0.3">
      <c r="A1644" s="6"/>
      <c r="W1644" s="9"/>
      <c r="X1644" s="9"/>
      <c r="Y1644" s="9"/>
      <c r="Z1644" s="9"/>
      <c r="AA1644" s="9"/>
      <c r="AB1644" s="1">
        <v>1.297818346331454E-2</v>
      </c>
      <c r="AC1644" s="1">
        <f t="shared" si="418"/>
        <v>378.47097204276116</v>
      </c>
      <c r="AD1644" s="1">
        <f t="shared" si="417"/>
        <v>0</v>
      </c>
    </row>
    <row r="1645" spans="1:30" x14ac:dyDescent="0.3">
      <c r="A1645" s="6"/>
      <c r="W1645" s="9"/>
      <c r="X1645" s="9"/>
      <c r="Y1645" s="9"/>
      <c r="Z1645" s="9"/>
      <c r="AA1645" s="9"/>
      <c r="AB1645" s="1">
        <v>2.2903424051700441E-3</v>
      </c>
      <c r="AC1645" s="1">
        <f t="shared" si="418"/>
        <v>379.33780015915664</v>
      </c>
      <c r="AD1645" s="1">
        <f t="shared" si="417"/>
        <v>0</v>
      </c>
    </row>
    <row r="1646" spans="1:30" x14ac:dyDescent="0.3">
      <c r="A1646" s="6"/>
      <c r="W1646" s="9"/>
      <c r="X1646" s="9"/>
      <c r="Y1646" s="9"/>
      <c r="Z1646" s="9"/>
      <c r="AA1646" s="9"/>
      <c r="AB1646" s="1">
        <v>9.3035690366078741E-3</v>
      </c>
      <c r="AC1646" s="1">
        <f t="shared" si="418"/>
        <v>382.86699557113235</v>
      </c>
      <c r="AD1646" s="1">
        <f t="shared" si="417"/>
        <v>0</v>
      </c>
    </row>
    <row r="1647" spans="1:30" x14ac:dyDescent="0.3">
      <c r="A1647" s="6"/>
      <c r="W1647" s="9"/>
      <c r="X1647" s="9"/>
      <c r="Y1647" s="9"/>
      <c r="Z1647" s="9"/>
      <c r="AA1647" s="9"/>
      <c r="AB1647" s="1">
        <v>-3.3997146547845871E-3</v>
      </c>
      <c r="AC1647" s="1">
        <f t="shared" si="418"/>
        <v>381.5653570354558</v>
      </c>
      <c r="AD1647" s="1">
        <f t="shared" si="417"/>
        <v>0</v>
      </c>
    </row>
    <row r="1648" spans="1:30" x14ac:dyDescent="0.3">
      <c r="A1648" s="6"/>
      <c r="W1648" s="9"/>
      <c r="X1648" s="9"/>
      <c r="Y1648" s="9"/>
      <c r="Z1648" s="9"/>
      <c r="AA1648" s="9"/>
      <c r="AB1648" s="1">
        <v>-1.4700799308819901E-2</v>
      </c>
      <c r="AC1648" s="1">
        <f t="shared" si="418"/>
        <v>375.95604129847936</v>
      </c>
      <c r="AD1648" s="1">
        <f t="shared" si="417"/>
        <v>0</v>
      </c>
    </row>
    <row r="1649" spans="1:30" x14ac:dyDescent="0.3">
      <c r="A1649" s="6"/>
      <c r="W1649" s="9"/>
      <c r="X1649" s="9"/>
      <c r="Y1649" s="9"/>
      <c r="Z1649" s="9"/>
      <c r="AA1649" s="9"/>
      <c r="AB1649" s="1">
        <v>-1.7287153615382949E-2</v>
      </c>
      <c r="AC1649" s="1">
        <f t="shared" si="418"/>
        <v>369.45683145992132</v>
      </c>
      <c r="AD1649" s="1">
        <f t="shared" si="417"/>
        <v>0</v>
      </c>
    </row>
    <row r="1650" spans="1:30" x14ac:dyDescent="0.3">
      <c r="A1650" s="6"/>
      <c r="W1650" s="9"/>
      <c r="X1650" s="9"/>
      <c r="Y1650" s="9"/>
      <c r="Z1650" s="9"/>
      <c r="AA1650" s="9"/>
      <c r="AB1650" s="1">
        <v>7.4063526864745852E-3</v>
      </c>
      <c r="AC1650" s="1">
        <f t="shared" si="418"/>
        <v>372.19315905614087</v>
      </c>
      <c r="AD1650" s="1">
        <f t="shared" si="417"/>
        <v>0</v>
      </c>
    </row>
    <row r="1651" spans="1:30" x14ac:dyDescent="0.3">
      <c r="A1651" s="6"/>
      <c r="W1651" s="9"/>
      <c r="X1651" s="9"/>
      <c r="Y1651" s="9"/>
      <c r="Z1651" s="9"/>
      <c r="AA1651" s="9"/>
      <c r="AB1651" s="1">
        <v>5.7451324126789219E-4</v>
      </c>
      <c r="AC1651" s="1">
        <f t="shared" si="418"/>
        <v>372.40698895432791</v>
      </c>
      <c r="AD1651" s="1">
        <f t="shared" si="417"/>
        <v>0</v>
      </c>
    </row>
    <row r="1652" spans="1:30" x14ac:dyDescent="0.3">
      <c r="A1652" s="6"/>
      <c r="W1652" s="9"/>
      <c r="X1652" s="9"/>
      <c r="Y1652" s="9"/>
      <c r="Z1652" s="9"/>
      <c r="AA1652" s="9"/>
      <c r="AB1652" s="1">
        <v>-2.9325805200086869E-3</v>
      </c>
      <c r="AC1652" s="1">
        <f t="shared" si="418"/>
        <v>371.31487547300537</v>
      </c>
      <c r="AD1652" s="1">
        <f t="shared" si="417"/>
        <v>0</v>
      </c>
    </row>
    <row r="1653" spans="1:30" x14ac:dyDescent="0.3">
      <c r="A1653" s="6"/>
      <c r="W1653" s="9"/>
      <c r="X1653" s="9"/>
      <c r="Y1653" s="9"/>
      <c r="Z1653" s="9"/>
      <c r="AA1653" s="9"/>
      <c r="AB1653" s="1">
        <v>8.6186540951546445E-3</v>
      </c>
      <c r="AC1653" s="1">
        <f t="shared" si="418"/>
        <v>374.51510994509266</v>
      </c>
      <c r="AD1653" s="1">
        <f t="shared" si="417"/>
        <v>0</v>
      </c>
    </row>
    <row r="1654" spans="1:30" x14ac:dyDescent="0.3">
      <c r="A1654" s="6"/>
      <c r="W1654" s="9"/>
      <c r="X1654" s="9"/>
      <c r="Y1654" s="9"/>
      <c r="Z1654" s="9"/>
      <c r="AA1654" s="9"/>
      <c r="AB1654" s="1">
        <v>4.4670022476363883E-3</v>
      </c>
      <c r="AC1654" s="1">
        <f t="shared" si="418"/>
        <v>376.18806978299114</v>
      </c>
      <c r="AD1654" s="1">
        <f t="shared" si="417"/>
        <v>0</v>
      </c>
    </row>
    <row r="1655" spans="1:30" x14ac:dyDescent="0.3">
      <c r="A1655" s="6"/>
      <c r="W1655" s="9"/>
      <c r="X1655" s="9"/>
      <c r="Y1655" s="9"/>
      <c r="Z1655" s="9"/>
      <c r="AA1655" s="9"/>
      <c r="AB1655" s="1">
        <v>-1.530509239364547E-2</v>
      </c>
      <c r="AC1655" s="1">
        <f t="shared" si="418"/>
        <v>370.43047661757527</v>
      </c>
      <c r="AD1655" s="1">
        <f t="shared" si="417"/>
        <v>0</v>
      </c>
    </row>
    <row r="1656" spans="1:30" x14ac:dyDescent="0.3">
      <c r="A1656" s="6"/>
      <c r="W1656" s="9"/>
      <c r="X1656" s="9"/>
      <c r="Y1656" s="9"/>
      <c r="Z1656" s="9"/>
      <c r="AA1656" s="9"/>
      <c r="AB1656" s="1">
        <v>0.17030278253319711</v>
      </c>
      <c r="AC1656" s="1">
        <f t="shared" si="418"/>
        <v>433.51581752064675</v>
      </c>
      <c r="AD1656" s="1">
        <f t="shared" si="417"/>
        <v>0</v>
      </c>
    </row>
    <row r="1657" spans="1:30" x14ac:dyDescent="0.3">
      <c r="A1657" s="6"/>
      <c r="W1657" s="9"/>
      <c r="X1657" s="9"/>
      <c r="Y1657" s="9"/>
      <c r="Z1657" s="9"/>
      <c r="AA1657" s="9"/>
      <c r="AB1657" s="1">
        <v>-4.4324676785505897E-2</v>
      </c>
      <c r="AC1657" s="1">
        <f t="shared" si="418"/>
        <v>414.3003690276397</v>
      </c>
      <c r="AD1657" s="1">
        <f t="shared" si="417"/>
        <v>0</v>
      </c>
    </row>
    <row r="1658" spans="1:30" x14ac:dyDescent="0.3">
      <c r="A1658" s="6"/>
      <c r="W1658" s="9"/>
      <c r="X1658" s="9"/>
      <c r="Y1658" s="9"/>
      <c r="Z1658" s="9"/>
      <c r="AA1658" s="9"/>
      <c r="AB1658" s="1">
        <v>2.5554985382347959E-3</v>
      </c>
      <c r="AC1658" s="1">
        <f t="shared" si="418"/>
        <v>415.35911301507997</v>
      </c>
      <c r="AD1658" s="1">
        <f t="shared" si="417"/>
        <v>0</v>
      </c>
    </row>
    <row r="1659" spans="1:30" x14ac:dyDescent="0.3">
      <c r="A1659" s="6"/>
      <c r="W1659" s="9"/>
      <c r="X1659" s="9"/>
      <c r="Y1659" s="9"/>
      <c r="Z1659" s="9"/>
      <c r="AA1659" s="9"/>
      <c r="AB1659" s="1">
        <v>3.101969758840415E-3</v>
      </c>
      <c r="AC1659" s="1">
        <f t="shared" si="418"/>
        <v>416.64754442271152</v>
      </c>
      <c r="AD1659" s="1">
        <f t="shared" si="417"/>
        <v>0</v>
      </c>
    </row>
    <row r="1660" spans="1:30" x14ac:dyDescent="0.3">
      <c r="A1660" s="6"/>
      <c r="W1660" s="9"/>
      <c r="X1660" s="9"/>
      <c r="Y1660" s="9"/>
      <c r="Z1660" s="9"/>
      <c r="AA1660" s="9"/>
      <c r="AB1660" s="1">
        <v>-3.2034006092544641E-3</v>
      </c>
      <c r="AC1660" s="1">
        <f t="shared" si="418"/>
        <v>415.31285542506339</v>
      </c>
      <c r="AD1660" s="1">
        <f t="shared" si="417"/>
        <v>0</v>
      </c>
    </row>
    <row r="1661" spans="1:30" x14ac:dyDescent="0.3">
      <c r="A1661" s="6"/>
      <c r="W1661" s="9"/>
      <c r="X1661" s="9"/>
      <c r="Y1661" s="9"/>
      <c r="Z1661" s="9"/>
      <c r="AA1661" s="9"/>
      <c r="AB1661" s="1">
        <v>2.945561949753376E-4</v>
      </c>
      <c r="AC1661" s="1">
        <f t="shared" si="418"/>
        <v>415.43518839948177</v>
      </c>
      <c r="AD1661" s="1">
        <f t="shared" si="417"/>
        <v>0</v>
      </c>
    </row>
    <row r="1662" spans="1:30" x14ac:dyDescent="0.3">
      <c r="A1662" s="6"/>
      <c r="W1662" s="9"/>
      <c r="X1662" s="9"/>
      <c r="Y1662" s="9"/>
      <c r="Z1662" s="9"/>
      <c r="AA1662" s="9"/>
      <c r="AB1662" s="1">
        <v>1.6099828308306752E-2</v>
      </c>
      <c r="AC1662" s="1">
        <f t="shared" si="418"/>
        <v>422.1236236059425</v>
      </c>
      <c r="AD1662" s="1">
        <f t="shared" si="417"/>
        <v>0</v>
      </c>
    </row>
    <row r="1663" spans="1:30" x14ac:dyDescent="0.3">
      <c r="A1663" s="6"/>
      <c r="W1663" s="9"/>
      <c r="X1663" s="9"/>
      <c r="Y1663" s="9"/>
      <c r="Z1663" s="9"/>
      <c r="AA1663" s="9"/>
      <c r="AB1663" s="1">
        <v>-8.086421810243407E-3</v>
      </c>
      <c r="AC1663" s="1">
        <f t="shared" si="418"/>
        <v>418.71015392939643</v>
      </c>
      <c r="AD1663" s="1">
        <f t="shared" si="417"/>
        <v>0</v>
      </c>
    </row>
    <row r="1664" spans="1:30" x14ac:dyDescent="0.3">
      <c r="A1664" s="6"/>
      <c r="W1664" s="9"/>
      <c r="X1664" s="9"/>
      <c r="Y1664" s="9"/>
      <c r="Z1664" s="9"/>
      <c r="AA1664" s="9"/>
      <c r="AB1664" s="1">
        <v>1.0075023386086341E-2</v>
      </c>
      <c r="AC1664" s="1">
        <f t="shared" si="418"/>
        <v>422.92866852222687</v>
      </c>
      <c r="AD1664" s="1">
        <f t="shared" si="417"/>
        <v>0</v>
      </c>
    </row>
    <row r="1665" spans="1:30" x14ac:dyDescent="0.3">
      <c r="A1665" s="6"/>
      <c r="W1665" s="9"/>
      <c r="X1665" s="9"/>
      <c r="Y1665" s="9"/>
      <c r="Z1665" s="9"/>
      <c r="AA1665" s="9"/>
      <c r="AB1665" s="1">
        <v>-3.2977009316679552E-2</v>
      </c>
      <c r="AC1665" s="1">
        <f t="shared" si="418"/>
        <v>408.98174588007851</v>
      </c>
      <c r="AD1665" s="1">
        <f t="shared" si="417"/>
        <v>0</v>
      </c>
    </row>
    <row r="1666" spans="1:30" x14ac:dyDescent="0.3">
      <c r="A1666" s="6"/>
      <c r="W1666" s="9"/>
      <c r="X1666" s="9"/>
      <c r="Y1666" s="9"/>
      <c r="Z1666" s="9"/>
      <c r="AA1666" s="9"/>
      <c r="AB1666" s="1">
        <v>1.7572209425719611E-2</v>
      </c>
      <c r="AC1666" s="1">
        <f t="shared" si="418"/>
        <v>416.16845876997968</v>
      </c>
      <c r="AD1666" s="1">
        <f t="shared" si="417"/>
        <v>0</v>
      </c>
    </row>
    <row r="1667" spans="1:30" x14ac:dyDescent="0.3">
      <c r="A1667" s="6"/>
      <c r="W1667" s="9"/>
      <c r="X1667" s="9"/>
      <c r="Y1667" s="9"/>
      <c r="Z1667" s="9"/>
      <c r="AA1667" s="9"/>
      <c r="AB1667" s="1">
        <v>-1.7321645155168649E-2</v>
      </c>
      <c r="AC1667" s="1">
        <f t="shared" si="418"/>
        <v>408.95973640239265</v>
      </c>
      <c r="AD1667" s="1">
        <f t="shared" ref="AD1667:AD1730" si="419">IF(AB1667&lt;$AF$2,AB1667,0)</f>
        <v>0</v>
      </c>
    </row>
    <row r="1668" spans="1:30" x14ac:dyDescent="0.3">
      <c r="A1668" s="6"/>
      <c r="W1668" s="9"/>
      <c r="X1668" s="9"/>
      <c r="Y1668" s="9"/>
      <c r="Z1668" s="9"/>
      <c r="AA1668" s="9"/>
      <c r="AB1668" s="1">
        <v>1.39568099328648E-2</v>
      </c>
      <c r="AC1668" s="1">
        <f t="shared" ref="AC1668:AC1731" si="420">AC1667*(1+AB1668)</f>
        <v>414.66750971355538</v>
      </c>
      <c r="AD1668" s="1">
        <f t="shared" si="419"/>
        <v>0</v>
      </c>
    </row>
    <row r="1669" spans="1:30" x14ac:dyDescent="0.3">
      <c r="A1669" s="6"/>
      <c r="W1669" s="9"/>
      <c r="X1669" s="9"/>
      <c r="Y1669" s="9"/>
      <c r="Z1669" s="9"/>
      <c r="AA1669" s="9"/>
      <c r="AB1669" s="1">
        <v>-3.3022128567618513E-2</v>
      </c>
      <c r="AC1669" s="1">
        <f t="shared" si="420"/>
        <v>400.97430589498015</v>
      </c>
      <c r="AD1669" s="1">
        <f t="shared" si="419"/>
        <v>0</v>
      </c>
    </row>
    <row r="1670" spans="1:30" x14ac:dyDescent="0.3">
      <c r="A1670" s="6"/>
      <c r="W1670" s="9"/>
      <c r="X1670" s="9"/>
      <c r="Y1670" s="9"/>
      <c r="Z1670" s="9"/>
      <c r="AA1670" s="9"/>
      <c r="AB1670" s="1">
        <v>7.2402128906731162E-3</v>
      </c>
      <c r="AC1670" s="1">
        <f t="shared" si="420"/>
        <v>403.87744523334976</v>
      </c>
      <c r="AD1670" s="1">
        <f t="shared" si="419"/>
        <v>0</v>
      </c>
    </row>
    <row r="1671" spans="1:30" x14ac:dyDescent="0.3">
      <c r="A1671" s="6"/>
      <c r="W1671" s="9"/>
      <c r="X1671" s="9"/>
      <c r="Y1671" s="9"/>
      <c r="Z1671" s="9"/>
      <c r="AA1671" s="9"/>
      <c r="AB1671" s="1">
        <v>-5.3490473246198154E-3</v>
      </c>
      <c r="AC1671" s="1">
        <f t="shared" si="420"/>
        <v>401.71708566545004</v>
      </c>
      <c r="AD1671" s="1">
        <f t="shared" si="419"/>
        <v>0</v>
      </c>
    </row>
    <row r="1672" spans="1:30" x14ac:dyDescent="0.3">
      <c r="A1672" s="6"/>
      <c r="W1672" s="9"/>
      <c r="X1672" s="9"/>
      <c r="Y1672" s="9"/>
      <c r="Z1672" s="9"/>
      <c r="AA1672" s="9"/>
      <c r="AB1672" s="1">
        <v>1.037160097837405E-2</v>
      </c>
      <c r="AC1672" s="1">
        <f t="shared" si="420"/>
        <v>405.8835349841674</v>
      </c>
      <c r="AD1672" s="1">
        <f t="shared" si="419"/>
        <v>0</v>
      </c>
    </row>
    <row r="1673" spans="1:30" x14ac:dyDescent="0.3">
      <c r="A1673" s="6"/>
      <c r="W1673" s="9"/>
      <c r="X1673" s="9"/>
      <c r="Y1673" s="9"/>
      <c r="Z1673" s="9"/>
      <c r="AA1673" s="9"/>
      <c r="AB1673" s="1">
        <v>-7.7742998521269256E-3</v>
      </c>
      <c r="AC1673" s="1">
        <f t="shared" si="420"/>
        <v>402.7280746781592</v>
      </c>
      <c r="AD1673" s="1">
        <f t="shared" si="419"/>
        <v>0</v>
      </c>
    </row>
    <row r="1674" spans="1:30" x14ac:dyDescent="0.3">
      <c r="A1674" s="6"/>
      <c r="W1674" s="9"/>
      <c r="X1674" s="9"/>
      <c r="Y1674" s="9"/>
      <c r="Z1674" s="9"/>
      <c r="AA1674" s="9"/>
      <c r="AB1674" s="1">
        <v>5.5421827302608393E-3</v>
      </c>
      <c r="AC1674" s="1">
        <f t="shared" si="420"/>
        <v>404.96006725863168</v>
      </c>
      <c r="AD1674" s="1">
        <f t="shared" si="419"/>
        <v>0</v>
      </c>
    </row>
    <row r="1675" spans="1:30" x14ac:dyDescent="0.3">
      <c r="A1675" s="6"/>
      <c r="W1675" s="9"/>
      <c r="X1675" s="9"/>
      <c r="Y1675" s="9"/>
      <c r="Z1675" s="9"/>
      <c r="AA1675" s="9"/>
      <c r="AB1675" s="1">
        <v>-3.0281043822408672E-3</v>
      </c>
      <c r="AC1675" s="1">
        <f t="shared" si="420"/>
        <v>403.73380590433328</v>
      </c>
      <c r="AD1675" s="1">
        <f t="shared" si="419"/>
        <v>0</v>
      </c>
    </row>
    <row r="1676" spans="1:30" x14ac:dyDescent="0.3">
      <c r="A1676" s="6"/>
      <c r="W1676" s="9"/>
      <c r="X1676" s="9"/>
      <c r="Y1676" s="9"/>
      <c r="Z1676" s="9"/>
      <c r="AA1676" s="9"/>
      <c r="AB1676" s="1">
        <v>-1.460470551461444E-2</v>
      </c>
      <c r="AC1676" s="1">
        <f t="shared" si="420"/>
        <v>397.83739256280597</v>
      </c>
      <c r="AD1676" s="1">
        <f t="shared" si="419"/>
        <v>0</v>
      </c>
    </row>
    <row r="1677" spans="1:30" x14ac:dyDescent="0.3">
      <c r="A1677" s="6"/>
      <c r="W1677" s="9"/>
      <c r="X1677" s="9"/>
      <c r="Y1677" s="9"/>
      <c r="Z1677" s="9"/>
      <c r="AA1677" s="9"/>
      <c r="AB1677" s="1">
        <v>-3.3598998708267141E-3</v>
      </c>
      <c r="AC1677" s="1">
        <f t="shared" si="420"/>
        <v>396.50069875892416</v>
      </c>
      <c r="AD1677" s="1">
        <f t="shared" si="419"/>
        <v>0</v>
      </c>
    </row>
    <row r="1678" spans="1:30" x14ac:dyDescent="0.3">
      <c r="A1678" s="6"/>
      <c r="W1678" s="9"/>
      <c r="X1678" s="9"/>
      <c r="Y1678" s="9"/>
      <c r="Z1678" s="9"/>
      <c r="AA1678" s="9"/>
      <c r="AB1678" s="1">
        <v>-9.9648531828258335E-3</v>
      </c>
      <c r="AC1678" s="1">
        <f t="shared" si="420"/>
        <v>392.54962750890365</v>
      </c>
      <c r="AD1678" s="1">
        <f t="shared" si="419"/>
        <v>0</v>
      </c>
    </row>
    <row r="1679" spans="1:30" x14ac:dyDescent="0.3">
      <c r="A1679" s="6"/>
      <c r="W1679" s="9"/>
      <c r="X1679" s="9"/>
      <c r="Y1679" s="9"/>
      <c r="Z1679" s="9"/>
      <c r="AA1679" s="9"/>
      <c r="AB1679" s="1">
        <v>3.496763052508478E-3</v>
      </c>
      <c r="AC1679" s="1">
        <f t="shared" si="420"/>
        <v>393.92228054265274</v>
      </c>
      <c r="AD1679" s="1">
        <f t="shared" si="419"/>
        <v>0</v>
      </c>
    </row>
    <row r="1680" spans="1:30" x14ac:dyDescent="0.3">
      <c r="A1680" s="6"/>
      <c r="W1680" s="9"/>
      <c r="X1680" s="9"/>
      <c r="Y1680" s="9"/>
      <c r="Z1680" s="9"/>
      <c r="AA1680" s="9"/>
      <c r="AB1680" s="1">
        <v>-1.4851516613962329E-2</v>
      </c>
      <c r="AC1680" s="1">
        <f t="shared" si="420"/>
        <v>388.07193724856359</v>
      </c>
      <c r="AD1680" s="1">
        <f t="shared" si="419"/>
        <v>0</v>
      </c>
    </row>
    <row r="1681" spans="1:30" x14ac:dyDescent="0.3">
      <c r="A1681" s="6"/>
      <c r="W1681" s="9"/>
      <c r="X1681" s="9"/>
      <c r="Y1681" s="9"/>
      <c r="Z1681" s="9"/>
      <c r="AA1681" s="9"/>
      <c r="AB1681" s="1">
        <v>-5.9654134750965863E-3</v>
      </c>
      <c r="AC1681" s="1">
        <f t="shared" si="420"/>
        <v>385.75692768479416</v>
      </c>
      <c r="AD1681" s="1">
        <f t="shared" si="419"/>
        <v>0</v>
      </c>
    </row>
    <row r="1682" spans="1:30" x14ac:dyDescent="0.3">
      <c r="A1682" s="6"/>
      <c r="W1682" s="9"/>
      <c r="X1682" s="9"/>
      <c r="Y1682" s="9"/>
      <c r="Z1682" s="9"/>
      <c r="AA1682" s="9"/>
      <c r="AB1682" s="1">
        <v>7.5746973156500556E-3</v>
      </c>
      <c r="AC1682" s="1">
        <f t="shared" si="420"/>
        <v>388.67891964942157</v>
      </c>
      <c r="AD1682" s="1">
        <f t="shared" si="419"/>
        <v>0</v>
      </c>
    </row>
    <row r="1683" spans="1:30" x14ac:dyDescent="0.3">
      <c r="A1683" s="6"/>
      <c r="W1683" s="9"/>
      <c r="X1683" s="9"/>
      <c r="Y1683" s="9"/>
      <c r="Z1683" s="9"/>
      <c r="AA1683" s="9"/>
      <c r="AB1683" s="1">
        <v>-4.4698164699605858E-3</v>
      </c>
      <c r="AC1683" s="1">
        <f t="shared" si="420"/>
        <v>386.94159621284609</v>
      </c>
      <c r="AD1683" s="1">
        <f t="shared" si="419"/>
        <v>0</v>
      </c>
    </row>
    <row r="1684" spans="1:30" x14ac:dyDescent="0.3">
      <c r="A1684" s="6"/>
      <c r="W1684" s="9"/>
      <c r="X1684" s="9"/>
      <c r="Y1684" s="9"/>
      <c r="Z1684" s="9"/>
      <c r="AA1684" s="9"/>
      <c r="AB1684" s="1">
        <v>-3.3489565540017851E-3</v>
      </c>
      <c r="AC1684" s="1">
        <f t="shared" si="420"/>
        <v>385.64574561819319</v>
      </c>
      <c r="AD1684" s="1">
        <f t="shared" si="419"/>
        <v>0</v>
      </c>
    </row>
    <row r="1685" spans="1:30" x14ac:dyDescent="0.3">
      <c r="A1685" s="6"/>
      <c r="W1685" s="9"/>
      <c r="X1685" s="9"/>
      <c r="Y1685" s="9"/>
      <c r="Z1685" s="9"/>
      <c r="AA1685" s="9"/>
      <c r="AB1685" s="1">
        <v>-1.2387373969040679E-3</v>
      </c>
      <c r="AC1685" s="1">
        <f t="shared" si="420"/>
        <v>385.16803181113897</v>
      </c>
      <c r="AD1685" s="1">
        <f t="shared" si="419"/>
        <v>0</v>
      </c>
    </row>
    <row r="1686" spans="1:30" x14ac:dyDescent="0.3">
      <c r="A1686" s="6"/>
      <c r="W1686" s="9"/>
      <c r="X1686" s="9"/>
      <c r="Y1686" s="9"/>
      <c r="Z1686" s="9"/>
      <c r="AA1686" s="9"/>
      <c r="AB1686" s="1">
        <v>3.4865267449512242E-3</v>
      </c>
      <c r="AC1686" s="1">
        <f t="shared" si="420"/>
        <v>386.51093045534878</v>
      </c>
      <c r="AD1686" s="1">
        <f t="shared" si="419"/>
        <v>0</v>
      </c>
    </row>
    <row r="1687" spans="1:30" x14ac:dyDescent="0.3">
      <c r="A1687" s="6"/>
      <c r="W1687" s="9"/>
      <c r="X1687" s="9"/>
      <c r="Y1687" s="9"/>
      <c r="Z1687" s="9"/>
      <c r="AA1687" s="9"/>
      <c r="AB1687" s="1">
        <v>-1.136396383212207E-2</v>
      </c>
      <c r="AC1687" s="1">
        <f t="shared" si="420"/>
        <v>382.11863422093433</v>
      </c>
      <c r="AD1687" s="1">
        <f t="shared" si="419"/>
        <v>0</v>
      </c>
    </row>
    <row r="1688" spans="1:30" x14ac:dyDescent="0.3">
      <c r="A1688" s="6"/>
      <c r="W1688" s="9"/>
      <c r="X1688" s="9"/>
      <c r="Y1688" s="9"/>
      <c r="Z1688" s="9"/>
      <c r="AA1688" s="9"/>
      <c r="AB1688" s="1">
        <v>1.363403216075249E-2</v>
      </c>
      <c r="AC1688" s="1">
        <f t="shared" si="420"/>
        <v>387.32845196912535</v>
      </c>
      <c r="AD1688" s="1">
        <f t="shared" si="419"/>
        <v>0</v>
      </c>
    </row>
    <row r="1689" spans="1:30" x14ac:dyDescent="0.3">
      <c r="A1689" s="6"/>
      <c r="W1689" s="9"/>
      <c r="X1689" s="9"/>
      <c r="Y1689" s="9"/>
      <c r="Z1689" s="9"/>
      <c r="AA1689" s="9"/>
      <c r="AB1689" s="1">
        <v>-1.956724422639074E-2</v>
      </c>
      <c r="AC1689" s="1">
        <f t="shared" si="420"/>
        <v>379.74950155361563</v>
      </c>
      <c r="AD1689" s="1">
        <f t="shared" si="419"/>
        <v>0</v>
      </c>
    </row>
    <row r="1690" spans="1:30" x14ac:dyDescent="0.3">
      <c r="A1690" s="6"/>
      <c r="W1690" s="9"/>
      <c r="X1690" s="9"/>
      <c r="Y1690" s="9"/>
      <c r="Z1690" s="9"/>
      <c r="AA1690" s="9"/>
      <c r="AB1690" s="1">
        <v>-3.035359943556188E-2</v>
      </c>
      <c r="AC1690" s="1">
        <f t="shared" si="420"/>
        <v>368.22273729760286</v>
      </c>
      <c r="AD1690" s="1">
        <f t="shared" si="419"/>
        <v>0</v>
      </c>
    </row>
    <row r="1691" spans="1:30" x14ac:dyDescent="0.3">
      <c r="A1691" s="6"/>
      <c r="W1691" s="9"/>
      <c r="X1691" s="9"/>
      <c r="Y1691" s="9"/>
      <c r="Z1691" s="9"/>
      <c r="AA1691" s="9"/>
      <c r="AB1691" s="1">
        <v>-7.3346530467111662E-2</v>
      </c>
      <c r="AC1691" s="1">
        <f t="shared" si="420"/>
        <v>341.21487707772098</v>
      </c>
      <c r="AD1691" s="1">
        <f t="shared" si="419"/>
        <v>-7.3346530467111662E-2</v>
      </c>
    </row>
    <row r="1692" spans="1:30" x14ac:dyDescent="0.3">
      <c r="A1692" s="6"/>
      <c r="W1692" s="9"/>
      <c r="X1692" s="9"/>
      <c r="Y1692" s="9"/>
      <c r="Z1692" s="9"/>
      <c r="AA1692" s="9"/>
      <c r="AB1692" s="1">
        <v>-8.807138189367179E-3</v>
      </c>
      <c r="AC1692" s="1">
        <f t="shared" si="420"/>
        <v>338.20975050302957</v>
      </c>
      <c r="AD1692" s="1">
        <f t="shared" si="419"/>
        <v>0</v>
      </c>
    </row>
    <row r="1693" spans="1:30" x14ac:dyDescent="0.3">
      <c r="A1693" s="6"/>
      <c r="W1693" s="9"/>
      <c r="X1693" s="9"/>
      <c r="Y1693" s="9"/>
      <c r="Z1693" s="9"/>
      <c r="AA1693" s="9"/>
      <c r="AB1693" s="1">
        <v>1.352529542633E-2</v>
      </c>
      <c r="AC1693" s="1">
        <f t="shared" si="420"/>
        <v>342.78413729464842</v>
      </c>
      <c r="AD1693" s="1">
        <f t="shared" si="419"/>
        <v>0</v>
      </c>
    </row>
    <row r="1694" spans="1:30" x14ac:dyDescent="0.3">
      <c r="A1694" s="6"/>
      <c r="W1694" s="9"/>
      <c r="X1694" s="9"/>
      <c r="Y1694" s="9"/>
      <c r="Z1694" s="9"/>
      <c r="AA1694" s="9"/>
      <c r="AB1694" s="1">
        <v>8.155643477668291E-3</v>
      </c>
      <c r="AC1694" s="1">
        <f t="shared" si="420"/>
        <v>345.57976250822372</v>
      </c>
      <c r="AD1694" s="1">
        <f t="shared" si="419"/>
        <v>0</v>
      </c>
    </row>
    <row r="1695" spans="1:30" x14ac:dyDescent="0.3">
      <c r="A1695" s="6"/>
      <c r="W1695" s="9"/>
      <c r="X1695" s="9"/>
      <c r="Y1695" s="9"/>
      <c r="Z1695" s="9"/>
      <c r="AA1695" s="9"/>
      <c r="AB1695" s="1">
        <v>-7.5905157608081161E-3</v>
      </c>
      <c r="AC1695" s="1">
        <f t="shared" si="420"/>
        <v>342.95663387428868</v>
      </c>
      <c r="AD1695" s="1">
        <f t="shared" si="419"/>
        <v>0</v>
      </c>
    </row>
    <row r="1696" spans="1:30" x14ac:dyDescent="0.3">
      <c r="A1696" s="6"/>
      <c r="W1696" s="9"/>
      <c r="X1696" s="9"/>
      <c r="Y1696" s="9"/>
      <c r="Z1696" s="9"/>
      <c r="AA1696" s="9"/>
      <c r="AB1696" s="1">
        <v>-5.0603877988632251E-3</v>
      </c>
      <c r="AC1696" s="1">
        <f t="shared" si="420"/>
        <v>341.22114030869204</v>
      </c>
      <c r="AD1696" s="1">
        <f t="shared" si="419"/>
        <v>0</v>
      </c>
    </row>
    <row r="1697" spans="1:30" x14ac:dyDescent="0.3">
      <c r="A1697" s="6"/>
      <c r="W1697" s="9"/>
      <c r="X1697" s="9"/>
      <c r="Y1697" s="9"/>
      <c r="Z1697" s="9"/>
      <c r="AA1697" s="9"/>
      <c r="AB1697" s="1">
        <v>1.113591671621041E-2</v>
      </c>
      <c r="AC1697" s="1">
        <f t="shared" si="420"/>
        <v>345.02095050897998</v>
      </c>
      <c r="AD1697" s="1">
        <f t="shared" si="419"/>
        <v>0</v>
      </c>
    </row>
    <row r="1698" spans="1:30" x14ac:dyDescent="0.3">
      <c r="A1698" s="6"/>
      <c r="W1698" s="9"/>
      <c r="X1698" s="9"/>
      <c r="Y1698" s="9"/>
      <c r="Z1698" s="9"/>
      <c r="AA1698" s="9"/>
      <c r="AB1698" s="1">
        <v>-1.5484600295624479E-2</v>
      </c>
      <c r="AC1698" s="1">
        <f t="shared" si="420"/>
        <v>339.67843899673198</v>
      </c>
      <c r="AD1698" s="1">
        <f t="shared" si="419"/>
        <v>0</v>
      </c>
    </row>
    <row r="1699" spans="1:30" x14ac:dyDescent="0.3">
      <c r="A1699" s="6"/>
      <c r="W1699" s="9"/>
      <c r="X1699" s="9"/>
      <c r="Y1699" s="9"/>
      <c r="Z1699" s="9"/>
      <c r="AA1699" s="9"/>
      <c r="AB1699" s="1">
        <v>2.149070967210539E-3</v>
      </c>
      <c r="AC1699" s="1">
        <f t="shared" si="420"/>
        <v>340.40843206816726</v>
      </c>
      <c r="AD1699" s="1">
        <f t="shared" si="419"/>
        <v>0</v>
      </c>
    </row>
    <row r="1700" spans="1:30" x14ac:dyDescent="0.3">
      <c r="A1700" s="6"/>
      <c r="W1700" s="9"/>
      <c r="X1700" s="9"/>
      <c r="Y1700" s="9"/>
      <c r="Z1700" s="9"/>
      <c r="AA1700" s="9"/>
      <c r="AB1700" s="1">
        <v>-1.181615811447077E-2</v>
      </c>
      <c r="AC1700" s="1">
        <f t="shared" si="420"/>
        <v>336.38611221135068</v>
      </c>
      <c r="AD1700" s="1">
        <f t="shared" si="419"/>
        <v>0</v>
      </c>
    </row>
    <row r="1701" spans="1:30" x14ac:dyDescent="0.3">
      <c r="A1701" s="6"/>
      <c r="W1701" s="9"/>
      <c r="X1701" s="9"/>
      <c r="Y1701" s="9"/>
      <c r="Z1701" s="9"/>
      <c r="AA1701" s="9"/>
      <c r="AB1701" s="1">
        <v>2.0714551289287221E-3</v>
      </c>
      <c r="AC1701" s="1">
        <f t="shared" si="420"/>
        <v>337.08292094879124</v>
      </c>
      <c r="AD1701" s="1">
        <f t="shared" si="419"/>
        <v>0</v>
      </c>
    </row>
    <row r="1702" spans="1:30" x14ac:dyDescent="0.3">
      <c r="A1702" s="6"/>
      <c r="W1702" s="9"/>
      <c r="X1702" s="9"/>
      <c r="Y1702" s="9"/>
      <c r="Z1702" s="9"/>
      <c r="AA1702" s="9"/>
      <c r="AB1702" s="1">
        <v>1.505908067120728E-2</v>
      </c>
      <c r="AC1702" s="1">
        <f t="shared" si="420"/>
        <v>342.15907984824526</v>
      </c>
      <c r="AD1702" s="1">
        <f t="shared" si="419"/>
        <v>0</v>
      </c>
    </row>
    <row r="1703" spans="1:30" x14ac:dyDescent="0.3">
      <c r="A1703" s="6"/>
      <c r="W1703" s="9"/>
      <c r="X1703" s="9"/>
      <c r="Y1703" s="9"/>
      <c r="Z1703" s="9"/>
      <c r="AA1703" s="9"/>
      <c r="AB1703" s="1">
        <v>3.6902632736998633E-2</v>
      </c>
      <c r="AC1703" s="1">
        <f t="shared" si="420"/>
        <v>354.78565070951441</v>
      </c>
      <c r="AD1703" s="1">
        <f t="shared" si="419"/>
        <v>0</v>
      </c>
    </row>
    <row r="1704" spans="1:30" x14ac:dyDescent="0.3">
      <c r="A1704" s="6"/>
      <c r="W1704" s="9"/>
      <c r="X1704" s="9"/>
      <c r="Y1704" s="9"/>
      <c r="Z1704" s="9"/>
      <c r="AA1704" s="9"/>
      <c r="AB1704" s="1">
        <v>-6.7411534345221923E-3</v>
      </c>
      <c r="AC1704" s="1">
        <f t="shared" si="420"/>
        <v>352.39398620171477</v>
      </c>
      <c r="AD1704" s="1">
        <f t="shared" si="419"/>
        <v>0</v>
      </c>
    </row>
    <row r="1705" spans="1:30" x14ac:dyDescent="0.3">
      <c r="A1705" s="6"/>
      <c r="W1705" s="9"/>
      <c r="X1705" s="9"/>
      <c r="Y1705" s="9"/>
      <c r="Z1705" s="9"/>
      <c r="AA1705" s="9"/>
      <c r="AB1705" s="1">
        <v>-3.2033915283142568E-2</v>
      </c>
      <c r="AC1705" s="1">
        <f t="shared" si="420"/>
        <v>341.10542710144011</v>
      </c>
      <c r="AD1705" s="1">
        <f t="shared" si="419"/>
        <v>0</v>
      </c>
    </row>
    <row r="1706" spans="1:30" x14ac:dyDescent="0.3">
      <c r="A1706" s="6"/>
      <c r="W1706" s="9"/>
      <c r="X1706" s="9"/>
      <c r="Y1706" s="9"/>
      <c r="Z1706" s="9"/>
      <c r="AA1706" s="9"/>
      <c r="AB1706" s="1">
        <v>-7.6639770184865393E-3</v>
      </c>
      <c r="AC1706" s="1">
        <f t="shared" si="420"/>
        <v>338.49120294725367</v>
      </c>
      <c r="AD1706" s="1">
        <f t="shared" si="419"/>
        <v>0</v>
      </c>
    </row>
    <row r="1707" spans="1:30" x14ac:dyDescent="0.3">
      <c r="A1707" s="6"/>
      <c r="W1707" s="9"/>
      <c r="X1707" s="9"/>
      <c r="Y1707" s="9"/>
      <c r="Z1707" s="9"/>
      <c r="AA1707" s="9"/>
      <c r="AB1707" s="1">
        <v>-9.2438764853125174E-3</v>
      </c>
      <c r="AC1707" s="1">
        <f t="shared" si="420"/>
        <v>335.36223207584442</v>
      </c>
      <c r="AD1707" s="1">
        <f t="shared" si="419"/>
        <v>0</v>
      </c>
    </row>
    <row r="1708" spans="1:30" x14ac:dyDescent="0.3">
      <c r="A1708" s="6"/>
      <c r="W1708" s="9"/>
      <c r="X1708" s="9"/>
      <c r="Y1708" s="9"/>
      <c r="Z1708" s="9"/>
      <c r="AA1708" s="9"/>
      <c r="AB1708" s="1">
        <v>9.6316711313521805E-3</v>
      </c>
      <c r="AC1708" s="1">
        <f t="shared" si="420"/>
        <v>338.59233080507516</v>
      </c>
      <c r="AD1708" s="1">
        <f t="shared" si="419"/>
        <v>0</v>
      </c>
    </row>
    <row r="1709" spans="1:30" x14ac:dyDescent="0.3">
      <c r="A1709" s="6"/>
      <c r="W1709" s="9"/>
      <c r="X1709" s="9"/>
      <c r="Y1709" s="9"/>
      <c r="Z1709" s="9"/>
      <c r="AA1709" s="9"/>
      <c r="AB1709" s="1">
        <v>1.842171509041624E-3</v>
      </c>
      <c r="AC1709" s="1">
        <f t="shared" si="420"/>
        <v>339.21607595006424</v>
      </c>
      <c r="AD1709" s="1">
        <f t="shared" si="419"/>
        <v>0</v>
      </c>
    </row>
    <row r="1710" spans="1:30" x14ac:dyDescent="0.3">
      <c r="A1710" s="6"/>
      <c r="W1710" s="9"/>
      <c r="X1710" s="9"/>
      <c r="Y1710" s="9"/>
      <c r="Z1710" s="9"/>
      <c r="AA1710" s="9"/>
      <c r="AB1710" s="1">
        <v>-9.3218914597264866E-3</v>
      </c>
      <c r="AC1710" s="1">
        <f t="shared" si="420"/>
        <v>336.0539405086634</v>
      </c>
      <c r="AD1710" s="1">
        <f t="shared" si="419"/>
        <v>0</v>
      </c>
    </row>
    <row r="1711" spans="1:30" x14ac:dyDescent="0.3">
      <c r="A1711" s="6"/>
      <c r="W1711" s="9"/>
      <c r="X1711" s="9"/>
      <c r="Y1711" s="9"/>
      <c r="Z1711" s="9"/>
      <c r="AA1711" s="9"/>
      <c r="AB1711" s="1">
        <v>4.2354540394836339E-3</v>
      </c>
      <c r="AC1711" s="1">
        <f t="shared" si="420"/>
        <v>337.4772815284752</v>
      </c>
      <c r="AD1711" s="1">
        <f t="shared" si="419"/>
        <v>0</v>
      </c>
    </row>
    <row r="1712" spans="1:30" x14ac:dyDescent="0.3">
      <c r="A1712" s="6"/>
      <c r="W1712" s="9"/>
      <c r="X1712" s="9"/>
      <c r="Y1712" s="9"/>
      <c r="Z1712" s="9"/>
      <c r="AA1712" s="9"/>
      <c r="AB1712" s="1">
        <v>1.6042981860162259E-2</v>
      </c>
      <c r="AC1712" s="1">
        <f t="shared" si="420"/>
        <v>342.8914234342534</v>
      </c>
      <c r="AD1712" s="1">
        <f t="shared" si="419"/>
        <v>0</v>
      </c>
    </row>
    <row r="1713" spans="1:30" x14ac:dyDescent="0.3">
      <c r="A1713" s="6"/>
      <c r="W1713" s="9"/>
      <c r="X1713" s="9"/>
      <c r="Y1713" s="9"/>
      <c r="Z1713" s="9"/>
      <c r="AA1713" s="9"/>
      <c r="AB1713" s="1">
        <v>-1.5855955051563279E-2</v>
      </c>
      <c r="AC1713" s="1">
        <f t="shared" si="420"/>
        <v>337.45455243671336</v>
      </c>
      <c r="AD1713" s="1">
        <f t="shared" si="419"/>
        <v>0</v>
      </c>
    </row>
    <row r="1714" spans="1:30" x14ac:dyDescent="0.3">
      <c r="A1714" s="6"/>
      <c r="W1714" s="9"/>
      <c r="X1714" s="9"/>
      <c r="Y1714" s="9"/>
      <c r="Z1714" s="9"/>
      <c r="AA1714" s="9"/>
      <c r="AB1714" s="1">
        <v>-2.465899955340078E-3</v>
      </c>
      <c r="AC1714" s="1">
        <f t="shared" si="420"/>
        <v>336.62242327093037</v>
      </c>
      <c r="AD1714" s="1">
        <f t="shared" si="419"/>
        <v>0</v>
      </c>
    </row>
    <row r="1715" spans="1:30" x14ac:dyDescent="0.3">
      <c r="A1715" s="6"/>
      <c r="W1715" s="9"/>
      <c r="X1715" s="9"/>
      <c r="Y1715" s="9"/>
      <c r="Z1715" s="9"/>
      <c r="AA1715" s="9"/>
      <c r="AB1715" s="1">
        <v>-8.8534751143817935E-3</v>
      </c>
      <c r="AC1715" s="1">
        <f t="shared" si="420"/>
        <v>333.64214502355827</v>
      </c>
      <c r="AD1715" s="1">
        <f t="shared" si="419"/>
        <v>0</v>
      </c>
    </row>
    <row r="1716" spans="1:30" x14ac:dyDescent="0.3">
      <c r="A1716" s="6"/>
      <c r="W1716" s="9"/>
      <c r="X1716" s="9"/>
      <c r="Y1716" s="9"/>
      <c r="Z1716" s="9"/>
      <c r="AA1716" s="9"/>
      <c r="AB1716" s="1">
        <v>-2.478406970965789E-2</v>
      </c>
      <c r="AC1716" s="1">
        <f t="shared" si="420"/>
        <v>325.37313484321464</v>
      </c>
      <c r="AD1716" s="1">
        <f t="shared" si="419"/>
        <v>0</v>
      </c>
    </row>
    <row r="1717" spans="1:30" x14ac:dyDescent="0.3">
      <c r="A1717" s="6"/>
      <c r="W1717" s="9"/>
      <c r="X1717" s="9"/>
      <c r="Y1717" s="9"/>
      <c r="Z1717" s="9"/>
      <c r="AA1717" s="9"/>
      <c r="AB1717" s="1">
        <v>3.1274269320594951E-3</v>
      </c>
      <c r="AC1717" s="1">
        <f t="shared" si="420"/>
        <v>326.39071554809198</v>
      </c>
      <c r="AD1717" s="1">
        <f t="shared" si="419"/>
        <v>0</v>
      </c>
    </row>
    <row r="1718" spans="1:30" x14ac:dyDescent="0.3">
      <c r="A1718" s="6"/>
      <c r="W1718" s="9"/>
      <c r="X1718" s="9"/>
      <c r="Y1718" s="9"/>
      <c r="Z1718" s="9"/>
      <c r="AA1718" s="9"/>
      <c r="AB1718" s="1">
        <v>1.0436351553429689E-2</v>
      </c>
      <c r="AC1718" s="1">
        <f t="shared" si="420"/>
        <v>329.7970437993273</v>
      </c>
      <c r="AD1718" s="1">
        <f t="shared" si="419"/>
        <v>0</v>
      </c>
    </row>
    <row r="1719" spans="1:30" x14ac:dyDescent="0.3">
      <c r="A1719" s="6"/>
      <c r="W1719" s="9"/>
      <c r="X1719" s="9"/>
      <c r="Y1719" s="9"/>
      <c r="Z1719" s="9"/>
      <c r="AA1719" s="9"/>
      <c r="AB1719" s="1">
        <v>1.9211015325927099E-2</v>
      </c>
      <c r="AC1719" s="1">
        <f t="shared" si="420"/>
        <v>336.13277986220163</v>
      </c>
      <c r="AD1719" s="1">
        <f t="shared" si="419"/>
        <v>0</v>
      </c>
    </row>
    <row r="1720" spans="1:30" x14ac:dyDescent="0.3">
      <c r="A1720" s="6"/>
      <c r="W1720" s="9"/>
      <c r="X1720" s="9"/>
      <c r="Y1720" s="9"/>
      <c r="Z1720" s="9"/>
      <c r="AA1720" s="9"/>
      <c r="AB1720" s="1">
        <v>1.114857740874216E-2</v>
      </c>
      <c r="AC1720" s="1">
        <f t="shared" si="420"/>
        <v>339.88018217811106</v>
      </c>
      <c r="AD1720" s="1">
        <f t="shared" si="419"/>
        <v>0</v>
      </c>
    </row>
    <row r="1721" spans="1:30" x14ac:dyDescent="0.3">
      <c r="A1721" s="6"/>
      <c r="W1721" s="9"/>
      <c r="X1721" s="9"/>
      <c r="Y1721" s="9"/>
      <c r="Z1721" s="9"/>
      <c r="AA1721" s="9"/>
      <c r="AB1721" s="1">
        <v>-2.2173166182201359E-2</v>
      </c>
      <c r="AC1721" s="1">
        <f t="shared" si="420"/>
        <v>332.34396241663893</v>
      </c>
      <c r="AD1721" s="1">
        <f t="shared" si="419"/>
        <v>0</v>
      </c>
    </row>
    <row r="1722" spans="1:30" x14ac:dyDescent="0.3">
      <c r="A1722" s="6"/>
      <c r="W1722" s="9"/>
      <c r="X1722" s="9"/>
      <c r="Y1722" s="9"/>
      <c r="Z1722" s="9"/>
      <c r="AA1722" s="9"/>
      <c r="AB1722" s="1">
        <v>-5.3615057921658424E-3</v>
      </c>
      <c r="AC1722" s="1">
        <f t="shared" si="420"/>
        <v>330.56209833715076</v>
      </c>
      <c r="AD1722" s="1">
        <f t="shared" si="419"/>
        <v>0</v>
      </c>
    </row>
    <row r="1723" spans="1:30" x14ac:dyDescent="0.3">
      <c r="A1723" s="6"/>
      <c r="W1723" s="9"/>
      <c r="X1723" s="9"/>
      <c r="Y1723" s="9"/>
      <c r="Z1723" s="9"/>
      <c r="AA1723" s="9"/>
      <c r="AB1723" s="1">
        <v>2.9703333803848979E-2</v>
      </c>
      <c r="AC1723" s="1">
        <f t="shared" si="420"/>
        <v>340.38089468695989</v>
      </c>
      <c r="AD1723" s="1">
        <f t="shared" si="419"/>
        <v>0</v>
      </c>
    </row>
    <row r="1724" spans="1:30" x14ac:dyDescent="0.3">
      <c r="A1724" s="6"/>
      <c r="W1724" s="9"/>
      <c r="X1724" s="9"/>
      <c r="Y1724" s="9"/>
      <c r="Z1724" s="9"/>
      <c r="AA1724" s="9"/>
      <c r="AB1724" s="1">
        <v>1.241438553146945E-2</v>
      </c>
      <c r="AC1724" s="1">
        <f t="shared" si="420"/>
        <v>344.60651434115027</v>
      </c>
      <c r="AD1724" s="1">
        <f t="shared" si="419"/>
        <v>0</v>
      </c>
    </row>
    <row r="1725" spans="1:30" x14ac:dyDescent="0.3">
      <c r="A1725" s="6"/>
      <c r="W1725" s="9"/>
      <c r="X1725" s="9"/>
      <c r="Y1725" s="9"/>
      <c r="Z1725" s="9"/>
      <c r="AA1725" s="9"/>
      <c r="AB1725" s="1">
        <v>-2.5316198028547589E-3</v>
      </c>
      <c r="AC1725" s="1">
        <f t="shared" si="420"/>
        <v>343.73410166525144</v>
      </c>
      <c r="AD1725" s="1">
        <f t="shared" si="419"/>
        <v>0</v>
      </c>
    </row>
    <row r="1726" spans="1:30" x14ac:dyDescent="0.3">
      <c r="A1726" s="6"/>
      <c r="W1726" s="9"/>
      <c r="X1726" s="9"/>
      <c r="Y1726" s="9"/>
      <c r="Z1726" s="9"/>
      <c r="AA1726" s="9"/>
      <c r="AB1726" s="1">
        <v>-2.8412630848454929E-2</v>
      </c>
      <c r="AC1726" s="1">
        <f t="shared" si="420"/>
        <v>333.96771152461139</v>
      </c>
      <c r="AD1726" s="1">
        <f t="shared" si="419"/>
        <v>0</v>
      </c>
    </row>
    <row r="1727" spans="1:30" x14ac:dyDescent="0.3">
      <c r="A1727" s="6"/>
      <c r="W1727" s="9"/>
      <c r="X1727" s="9"/>
      <c r="Y1727" s="9"/>
      <c r="Z1727" s="9"/>
      <c r="AA1727" s="9"/>
      <c r="AB1727" s="1">
        <v>1.1241943546417121E-2</v>
      </c>
      <c r="AC1727" s="1">
        <f t="shared" si="420"/>
        <v>337.72215768389719</v>
      </c>
      <c r="AD1727" s="1">
        <f t="shared" si="419"/>
        <v>0</v>
      </c>
    </row>
    <row r="1728" spans="1:30" x14ac:dyDescent="0.3">
      <c r="A1728" s="6"/>
      <c r="W1728" s="9"/>
      <c r="X1728" s="9"/>
      <c r="Y1728" s="9"/>
      <c r="Z1728" s="9"/>
      <c r="AA1728" s="9"/>
      <c r="AB1728" s="1">
        <v>2.0033710776893959E-2</v>
      </c>
      <c r="AC1728" s="1">
        <f t="shared" si="420"/>
        <v>344.487985713885</v>
      </c>
      <c r="AD1728" s="1">
        <f t="shared" si="419"/>
        <v>0</v>
      </c>
    </row>
    <row r="1729" spans="1:30" x14ac:dyDescent="0.3">
      <c r="A1729" s="6"/>
      <c r="W1729" s="9"/>
      <c r="X1729" s="9"/>
      <c r="Y1729" s="9"/>
      <c r="Z1729" s="9"/>
      <c r="AA1729" s="9"/>
      <c r="AB1729" s="1">
        <v>-1.6558191508299819E-2</v>
      </c>
      <c r="AC1729" s="1">
        <f t="shared" si="420"/>
        <v>338.78388767412605</v>
      </c>
      <c r="AD1729" s="1">
        <f t="shared" si="419"/>
        <v>0</v>
      </c>
    </row>
    <row r="1730" spans="1:30" x14ac:dyDescent="0.3">
      <c r="A1730" s="6"/>
      <c r="W1730" s="9"/>
      <c r="X1730" s="9"/>
      <c r="Y1730" s="9"/>
      <c r="Z1730" s="9"/>
      <c r="AA1730" s="9"/>
      <c r="AB1730" s="1">
        <v>-2.4034332155213568E-3</v>
      </c>
      <c r="AC1730" s="1">
        <f t="shared" si="420"/>
        <v>337.9696432256066</v>
      </c>
      <c r="AD1730" s="1">
        <f t="shared" si="419"/>
        <v>0</v>
      </c>
    </row>
    <row r="1731" spans="1:30" x14ac:dyDescent="0.3">
      <c r="A1731" s="6"/>
      <c r="W1731" s="9"/>
      <c r="X1731" s="9"/>
      <c r="Y1731" s="9"/>
      <c r="Z1731" s="9"/>
      <c r="AA1731" s="9"/>
      <c r="AB1731" s="1">
        <v>2.1269150084515138E-3</v>
      </c>
      <c r="AC1731" s="1">
        <f t="shared" si="420"/>
        <v>338.68847593218413</v>
      </c>
      <c r="AD1731" s="1">
        <f t="shared" ref="AD1731:AD1794" si="421">IF(AB1731&lt;$AF$2,AB1731,0)</f>
        <v>0</v>
      </c>
    </row>
    <row r="1732" spans="1:30" x14ac:dyDescent="0.3">
      <c r="A1732" s="6"/>
      <c r="W1732" s="9"/>
      <c r="X1732" s="9"/>
      <c r="Y1732" s="9"/>
      <c r="Z1732" s="9"/>
      <c r="AA1732" s="9"/>
      <c r="AB1732" s="1">
        <v>8.7686477825251428E-4</v>
      </c>
      <c r="AC1732" s="1">
        <f t="shared" ref="AC1732:AC1795" si="422">AC1731*(1+AB1732)</f>
        <v>338.98545992752906</v>
      </c>
      <c r="AD1732" s="1">
        <f t="shared" si="421"/>
        <v>0</v>
      </c>
    </row>
    <row r="1733" spans="1:30" x14ac:dyDescent="0.3">
      <c r="A1733" s="6"/>
      <c r="W1733" s="9"/>
      <c r="X1733" s="9"/>
      <c r="Y1733" s="9"/>
      <c r="Z1733" s="9"/>
      <c r="AA1733" s="9"/>
      <c r="AB1733" s="1">
        <v>7.2051274735829354E-3</v>
      </c>
      <c r="AC1733" s="1">
        <f t="shared" si="422"/>
        <v>341.42789337799803</v>
      </c>
      <c r="AD1733" s="1">
        <f t="shared" si="421"/>
        <v>0</v>
      </c>
    </row>
    <row r="1734" spans="1:30" x14ac:dyDescent="0.3">
      <c r="A1734" s="6"/>
      <c r="W1734" s="9"/>
      <c r="X1734" s="9"/>
      <c r="Y1734" s="9"/>
      <c r="Z1734" s="9"/>
      <c r="AA1734" s="9"/>
      <c r="AB1734" s="1">
        <v>1.490878656331036E-2</v>
      </c>
      <c r="AC1734" s="1">
        <f t="shared" si="422"/>
        <v>346.51816896713132</v>
      </c>
      <c r="AD1734" s="1">
        <f t="shared" si="421"/>
        <v>0</v>
      </c>
    </row>
    <row r="1735" spans="1:30" x14ac:dyDescent="0.3">
      <c r="A1735" s="6"/>
      <c r="W1735" s="9"/>
      <c r="X1735" s="9"/>
      <c r="Y1735" s="9"/>
      <c r="Z1735" s="9"/>
      <c r="AA1735" s="9"/>
      <c r="AB1735" s="1">
        <v>-6.0685190550341314E-3</v>
      </c>
      <c r="AC1735" s="1">
        <f t="shared" si="422"/>
        <v>344.41531685583874</v>
      </c>
      <c r="AD1735" s="1">
        <f t="shared" si="421"/>
        <v>0</v>
      </c>
    </row>
    <row r="1736" spans="1:30" x14ac:dyDescent="0.3">
      <c r="A1736" s="6"/>
      <c r="W1736" s="9"/>
      <c r="X1736" s="9"/>
      <c r="Y1736" s="9"/>
      <c r="Z1736" s="9"/>
      <c r="AA1736" s="9"/>
      <c r="AB1736" s="1">
        <v>-7.4084352320085501E-3</v>
      </c>
      <c r="AC1736" s="1">
        <f t="shared" si="422"/>
        <v>341.86373828800055</v>
      </c>
      <c r="AD1736" s="1">
        <f t="shared" si="421"/>
        <v>0</v>
      </c>
    </row>
    <row r="1737" spans="1:30" x14ac:dyDescent="0.3">
      <c r="A1737" s="6"/>
      <c r="W1737" s="9"/>
      <c r="X1737" s="9"/>
      <c r="Y1737" s="9"/>
      <c r="Z1737" s="9"/>
      <c r="AA1737" s="9"/>
      <c r="AB1737" s="1">
        <v>7.4133905479494043E-4</v>
      </c>
      <c r="AC1737" s="1">
        <f t="shared" si="422"/>
        <v>342.11717522861164</v>
      </c>
      <c r="AD1737" s="1">
        <f t="shared" si="421"/>
        <v>0</v>
      </c>
    </row>
    <row r="1738" spans="1:30" x14ac:dyDescent="0.3">
      <c r="A1738" s="6"/>
      <c r="W1738" s="9"/>
      <c r="X1738" s="9"/>
      <c r="Y1738" s="9"/>
      <c r="Z1738" s="9"/>
      <c r="AA1738" s="9"/>
      <c r="AB1738" s="1">
        <v>5.5190395914230905E-4</v>
      </c>
      <c r="AC1738" s="1">
        <f t="shared" si="422"/>
        <v>342.30599105211093</v>
      </c>
      <c r="AD1738" s="1">
        <f t="shared" si="421"/>
        <v>0</v>
      </c>
    </row>
    <row r="1739" spans="1:30" x14ac:dyDescent="0.3">
      <c r="A1739" s="6"/>
      <c r="W1739" s="9"/>
      <c r="X1739" s="9"/>
      <c r="Y1739" s="9"/>
      <c r="Z1739" s="9"/>
      <c r="AA1739" s="9"/>
      <c r="AB1739" s="1">
        <v>6.2769613285002376E-3</v>
      </c>
      <c r="AC1739" s="1">
        <f t="shared" si="422"/>
        <v>344.45463252045897</v>
      </c>
      <c r="AD1739" s="1">
        <f t="shared" si="421"/>
        <v>0</v>
      </c>
    </row>
    <row r="1740" spans="1:30" x14ac:dyDescent="0.3">
      <c r="A1740" s="6"/>
      <c r="W1740" s="9"/>
      <c r="X1740" s="9"/>
      <c r="Y1740" s="9"/>
      <c r="Z1740" s="9"/>
      <c r="AA1740" s="9"/>
      <c r="AB1740" s="1">
        <v>-1.003075694537462E-3</v>
      </c>
      <c r="AC1740" s="1">
        <f t="shared" si="422"/>
        <v>344.10911845070683</v>
      </c>
      <c r="AD1740" s="1">
        <f t="shared" si="421"/>
        <v>0</v>
      </c>
    </row>
    <row r="1741" spans="1:30" x14ac:dyDescent="0.3">
      <c r="A1741" s="6"/>
      <c r="W1741" s="9"/>
      <c r="X1741" s="9"/>
      <c r="Y1741" s="9"/>
      <c r="Z1741" s="9"/>
      <c r="AA1741" s="9"/>
      <c r="AB1741" s="1">
        <v>1.5524890759017679E-3</v>
      </c>
      <c r="AC1741" s="1">
        <f t="shared" si="422"/>
        <v>344.64334409801972</v>
      </c>
      <c r="AD1741" s="1">
        <f t="shared" si="421"/>
        <v>0</v>
      </c>
    </row>
    <row r="1742" spans="1:30" x14ac:dyDescent="0.3">
      <c r="A1742" s="6"/>
      <c r="W1742" s="9"/>
      <c r="X1742" s="9"/>
      <c r="Y1742" s="9"/>
      <c r="Z1742" s="9"/>
      <c r="AA1742" s="9"/>
      <c r="AB1742" s="1">
        <v>-1.4704227180588879E-2</v>
      </c>
      <c r="AC1742" s="1">
        <f t="shared" si="422"/>
        <v>339.57563007012459</v>
      </c>
      <c r="AD1742" s="1">
        <f t="shared" si="421"/>
        <v>0</v>
      </c>
    </row>
    <row r="1743" spans="1:30" x14ac:dyDescent="0.3">
      <c r="A1743" s="6"/>
      <c r="W1743" s="9"/>
      <c r="X1743" s="9"/>
      <c r="Y1743" s="9"/>
      <c r="Z1743" s="9"/>
      <c r="AA1743" s="9"/>
      <c r="AB1743" s="1">
        <v>1.0759609525599729E-3</v>
      </c>
      <c r="AC1743" s="1">
        <f t="shared" si="422"/>
        <v>339.94100018852095</v>
      </c>
      <c r="AD1743" s="1">
        <f t="shared" si="421"/>
        <v>0</v>
      </c>
    </row>
    <row r="1744" spans="1:30" x14ac:dyDescent="0.3">
      <c r="A1744" s="6"/>
      <c r="W1744" s="9"/>
      <c r="X1744" s="9"/>
      <c r="Y1744" s="9"/>
      <c r="Z1744" s="9"/>
      <c r="AA1744" s="9"/>
      <c r="AB1744" s="1">
        <v>-2.2784619893456239E-2</v>
      </c>
      <c r="AC1744" s="1">
        <f t="shared" si="422"/>
        <v>332.19557371302415</v>
      </c>
      <c r="AD1744" s="1">
        <f t="shared" si="421"/>
        <v>0</v>
      </c>
    </row>
    <row r="1745" spans="1:30" x14ac:dyDescent="0.3">
      <c r="A1745" s="6"/>
      <c r="W1745" s="9"/>
      <c r="X1745" s="9"/>
      <c r="Y1745" s="9"/>
      <c r="Z1745" s="9"/>
      <c r="AA1745" s="9"/>
      <c r="AB1745" s="1">
        <v>1.6368287435919609E-3</v>
      </c>
      <c r="AC1745" s="1">
        <f t="shared" si="422"/>
        <v>332.73932097657166</v>
      </c>
      <c r="AD1745" s="1">
        <f t="shared" si="421"/>
        <v>0</v>
      </c>
    </row>
    <row r="1746" spans="1:30" x14ac:dyDescent="0.3">
      <c r="A1746" s="6"/>
      <c r="W1746" s="9"/>
      <c r="X1746" s="9"/>
      <c r="Y1746" s="9"/>
      <c r="Z1746" s="9"/>
      <c r="AA1746" s="9"/>
      <c r="AB1746" s="1">
        <v>-3.0518486233783299E-2</v>
      </c>
      <c r="AC1746" s="1">
        <f t="shared" si="422"/>
        <v>322.58462058990978</v>
      </c>
      <c r="AD1746" s="1">
        <f t="shared" si="421"/>
        <v>0</v>
      </c>
    </row>
    <row r="1747" spans="1:30" x14ac:dyDescent="0.3">
      <c r="A1747" s="6"/>
      <c r="W1747" s="9"/>
      <c r="X1747" s="9"/>
      <c r="Y1747" s="9"/>
      <c r="Z1747" s="9"/>
      <c r="AA1747" s="9"/>
      <c r="AB1747" s="1">
        <v>-1.450668033137054E-2</v>
      </c>
      <c r="AC1747" s="1">
        <f t="shared" si="422"/>
        <v>317.90498861919548</v>
      </c>
      <c r="AD1747" s="1">
        <f t="shared" si="421"/>
        <v>0</v>
      </c>
    </row>
    <row r="1748" spans="1:30" x14ac:dyDescent="0.3">
      <c r="A1748" s="6"/>
      <c r="W1748" s="9"/>
      <c r="X1748" s="9"/>
      <c r="Y1748" s="9"/>
      <c r="Z1748" s="9"/>
      <c r="AA1748" s="9"/>
      <c r="AB1748" s="1">
        <v>-2.2397976655527821E-3</v>
      </c>
      <c r="AC1748" s="1">
        <f t="shared" si="422"/>
        <v>317.19294576781863</v>
      </c>
      <c r="AD1748" s="1">
        <f t="shared" si="421"/>
        <v>0</v>
      </c>
    </row>
    <row r="1749" spans="1:30" x14ac:dyDescent="0.3">
      <c r="A1749" s="6"/>
      <c r="W1749" s="9"/>
      <c r="X1749" s="9"/>
      <c r="Y1749" s="9"/>
      <c r="Z1749" s="9"/>
      <c r="AA1749" s="9"/>
      <c r="AB1749" s="1">
        <v>1.9980431864131559E-3</v>
      </c>
      <c r="AC1749" s="1">
        <f t="shared" si="422"/>
        <v>317.8267109718883</v>
      </c>
      <c r="AD1749" s="1">
        <f t="shared" si="421"/>
        <v>0</v>
      </c>
    </row>
    <row r="1750" spans="1:30" x14ac:dyDescent="0.3">
      <c r="A1750" s="6"/>
      <c r="W1750" s="9"/>
      <c r="X1750" s="9"/>
      <c r="Y1750" s="9"/>
      <c r="Z1750" s="9"/>
      <c r="AA1750" s="9"/>
      <c r="AB1750" s="1">
        <v>3.141293547444112E-3</v>
      </c>
      <c r="AC1750" s="1">
        <f t="shared" si="422"/>
        <v>318.82509796826969</v>
      </c>
      <c r="AD1750" s="1">
        <f t="shared" si="421"/>
        <v>0</v>
      </c>
    </row>
    <row r="1751" spans="1:30" x14ac:dyDescent="0.3">
      <c r="A1751" s="6"/>
      <c r="W1751" s="9"/>
      <c r="X1751" s="9"/>
      <c r="Y1751" s="9"/>
      <c r="Z1751" s="9"/>
      <c r="AA1751" s="9"/>
      <c r="AB1751" s="1">
        <v>1.187742654561612E-2</v>
      </c>
      <c r="AC1751" s="1">
        <f t="shared" si="422"/>
        <v>322.61191965028667</v>
      </c>
      <c r="AD1751" s="1">
        <f t="shared" si="421"/>
        <v>0</v>
      </c>
    </row>
    <row r="1752" spans="1:30" x14ac:dyDescent="0.3">
      <c r="A1752" s="6"/>
      <c r="W1752" s="9"/>
      <c r="X1752" s="9"/>
      <c r="Y1752" s="9"/>
      <c r="Z1752" s="9"/>
      <c r="AA1752" s="9"/>
      <c r="AB1752" s="1">
        <v>-4.8366069488162911E-2</v>
      </c>
      <c r="AC1752" s="1">
        <f t="shared" si="422"/>
        <v>307.00844912677127</v>
      </c>
      <c r="AD1752" s="1">
        <f t="shared" si="421"/>
        <v>0</v>
      </c>
    </row>
    <row r="1753" spans="1:30" x14ac:dyDescent="0.3">
      <c r="A1753" s="6"/>
      <c r="W1753" s="9"/>
      <c r="X1753" s="9"/>
      <c r="Y1753" s="9"/>
      <c r="Z1753" s="9"/>
      <c r="AA1753" s="9"/>
      <c r="AB1753" s="1">
        <v>2.0627712322391141E-2</v>
      </c>
      <c r="AC1753" s="1">
        <f t="shared" si="422"/>
        <v>313.34133109590181</v>
      </c>
      <c r="AD1753" s="1">
        <f t="shared" si="421"/>
        <v>0</v>
      </c>
    </row>
    <row r="1754" spans="1:30" x14ac:dyDescent="0.3">
      <c r="A1754" s="6"/>
      <c r="W1754" s="9"/>
      <c r="X1754" s="9"/>
      <c r="Y1754" s="9"/>
      <c r="Z1754" s="9"/>
      <c r="AA1754" s="9"/>
      <c r="AB1754" s="1">
        <v>7.2699136987449106E-2</v>
      </c>
      <c r="AC1754" s="1">
        <f t="shared" si="422"/>
        <v>336.12097544907238</v>
      </c>
      <c r="AD1754" s="1">
        <f t="shared" si="421"/>
        <v>0</v>
      </c>
    </row>
    <row r="1755" spans="1:30" x14ac:dyDescent="0.3">
      <c r="A1755" s="6"/>
      <c r="W1755" s="9"/>
      <c r="X1755" s="9"/>
      <c r="Y1755" s="9"/>
      <c r="Z1755" s="9"/>
      <c r="AA1755" s="9"/>
      <c r="AB1755" s="1">
        <v>-2.097947733583657E-2</v>
      </c>
      <c r="AC1755" s="1">
        <f t="shared" si="422"/>
        <v>329.06933306253927</v>
      </c>
      <c r="AD1755" s="1">
        <f t="shared" si="421"/>
        <v>0</v>
      </c>
    </row>
    <row r="1756" spans="1:30" x14ac:dyDescent="0.3">
      <c r="A1756" s="6"/>
      <c r="W1756" s="9"/>
      <c r="X1756" s="9"/>
      <c r="Y1756" s="9"/>
      <c r="Z1756" s="9"/>
      <c r="AA1756" s="9"/>
      <c r="AB1756" s="1">
        <v>5.6826660736060658E-2</v>
      </c>
      <c r="AC1756" s="1">
        <f t="shared" si="422"/>
        <v>347.7692444111259</v>
      </c>
      <c r="AD1756" s="1">
        <f t="shared" si="421"/>
        <v>0</v>
      </c>
    </row>
    <row r="1757" spans="1:30" x14ac:dyDescent="0.3">
      <c r="A1757" s="6"/>
      <c r="W1757" s="9"/>
      <c r="X1757" s="9"/>
      <c r="Y1757" s="9"/>
      <c r="Z1757" s="9"/>
      <c r="AA1757" s="9"/>
      <c r="AB1757" s="1">
        <v>-1.748107885730121E-3</v>
      </c>
      <c r="AC1757" s="1">
        <f t="shared" si="422"/>
        <v>347.16130625255641</v>
      </c>
      <c r="AD1757" s="1">
        <f t="shared" si="421"/>
        <v>0</v>
      </c>
    </row>
    <row r="1758" spans="1:30" x14ac:dyDescent="0.3">
      <c r="A1758" s="6"/>
      <c r="W1758" s="9"/>
      <c r="X1758" s="9"/>
      <c r="Y1758" s="9"/>
      <c r="Z1758" s="9"/>
      <c r="AA1758" s="9"/>
      <c r="AB1758" s="1">
        <v>6.4141381558109098E-2</v>
      </c>
      <c r="AC1758" s="1">
        <f t="shared" si="422"/>
        <v>369.4287120591132</v>
      </c>
      <c r="AD1758" s="1">
        <f t="shared" si="421"/>
        <v>0</v>
      </c>
    </row>
    <row r="1759" spans="1:30" x14ac:dyDescent="0.3">
      <c r="A1759" s="6"/>
      <c r="W1759" s="9"/>
      <c r="X1759" s="9"/>
      <c r="Y1759" s="9"/>
      <c r="Z1759" s="9"/>
      <c r="AA1759" s="9"/>
      <c r="AB1759" s="1">
        <v>1.6049483776238872E-2</v>
      </c>
      <c r="AC1759" s="1">
        <f t="shared" si="422"/>
        <v>375.35785217978275</v>
      </c>
      <c r="AD1759" s="1">
        <f t="shared" si="421"/>
        <v>0</v>
      </c>
    </row>
    <row r="1760" spans="1:30" x14ac:dyDescent="0.3">
      <c r="A1760" s="6"/>
      <c r="W1760" s="9"/>
      <c r="X1760" s="9"/>
      <c r="Y1760" s="9"/>
      <c r="Z1760" s="9"/>
      <c r="AA1760" s="9"/>
      <c r="AB1760" s="1">
        <v>-1.24715863349402E-2</v>
      </c>
      <c r="AC1760" s="1">
        <f t="shared" si="422"/>
        <v>370.67654431982487</v>
      </c>
      <c r="AD1760" s="1">
        <f t="shared" si="421"/>
        <v>0</v>
      </c>
    </row>
    <row r="1761" spans="1:30" x14ac:dyDescent="0.3">
      <c r="A1761" s="6"/>
      <c r="W1761" s="9"/>
      <c r="X1761" s="9"/>
      <c r="Y1761" s="9"/>
      <c r="Z1761" s="9"/>
      <c r="AA1761" s="9"/>
      <c r="AB1761" s="1">
        <v>-2.4420977078603631E-2</v>
      </c>
      <c r="AC1761" s="1">
        <f t="shared" si="422"/>
        <v>361.62426092741447</v>
      </c>
      <c r="AD1761" s="1">
        <f t="shared" si="421"/>
        <v>0</v>
      </c>
    </row>
    <row r="1762" spans="1:30" x14ac:dyDescent="0.3">
      <c r="A1762" s="6"/>
      <c r="W1762" s="9"/>
      <c r="X1762" s="9"/>
      <c r="Y1762" s="9"/>
      <c r="Z1762" s="9"/>
      <c r="AA1762" s="9"/>
      <c r="AB1762" s="1">
        <v>1.9020915966791289E-2</v>
      </c>
      <c r="AC1762" s="1">
        <f t="shared" si="422"/>
        <v>368.50268560606787</v>
      </c>
      <c r="AD1762" s="1">
        <f t="shared" si="421"/>
        <v>0</v>
      </c>
    </row>
    <row r="1763" spans="1:30" x14ac:dyDescent="0.3">
      <c r="A1763" s="6"/>
      <c r="W1763" s="9"/>
      <c r="X1763" s="9"/>
      <c r="Y1763" s="9"/>
      <c r="Z1763" s="9"/>
      <c r="AA1763" s="9"/>
      <c r="AB1763" s="1">
        <v>-1.515633990149806E-2</v>
      </c>
      <c r="AC1763" s="1">
        <f t="shared" si="422"/>
        <v>362.91753364840747</v>
      </c>
      <c r="AD1763" s="1">
        <f t="shared" si="421"/>
        <v>0</v>
      </c>
    </row>
    <row r="1764" spans="1:30" x14ac:dyDescent="0.3">
      <c r="A1764" s="6"/>
      <c r="W1764" s="9"/>
      <c r="X1764" s="9"/>
      <c r="Y1764" s="9"/>
      <c r="Z1764" s="9"/>
      <c r="AA1764" s="9"/>
      <c r="AB1764" s="1">
        <v>2.955235194334704E-2</v>
      </c>
      <c r="AC1764" s="1">
        <f t="shared" si="422"/>
        <v>373.64260032919668</v>
      </c>
      <c r="AD1764" s="1">
        <f t="shared" si="421"/>
        <v>0</v>
      </c>
    </row>
    <row r="1765" spans="1:30" x14ac:dyDescent="0.3">
      <c r="A1765" s="6"/>
      <c r="W1765" s="9"/>
      <c r="X1765" s="9"/>
      <c r="Y1765" s="9"/>
      <c r="Z1765" s="9"/>
      <c r="AA1765" s="9"/>
      <c r="AB1765" s="1">
        <v>-1.539080353957544E-2</v>
      </c>
      <c r="AC1765" s="1">
        <f t="shared" si="422"/>
        <v>367.8919404735139</v>
      </c>
      <c r="AD1765" s="1">
        <f t="shared" si="421"/>
        <v>0</v>
      </c>
    </row>
    <row r="1766" spans="1:30" x14ac:dyDescent="0.3">
      <c r="A1766" s="6"/>
      <c r="W1766" s="9"/>
      <c r="X1766" s="9"/>
      <c r="Y1766" s="9"/>
      <c r="Z1766" s="9"/>
      <c r="AA1766" s="9"/>
      <c r="AB1766" s="1">
        <v>-1.1140943626767111E-2</v>
      </c>
      <c r="AC1766" s="1">
        <f t="shared" si="422"/>
        <v>363.79327710395654</v>
      </c>
      <c r="AD1766" s="1">
        <f t="shared" si="421"/>
        <v>0</v>
      </c>
    </row>
    <row r="1767" spans="1:30" x14ac:dyDescent="0.3">
      <c r="A1767" s="6"/>
      <c r="W1767" s="9"/>
      <c r="X1767" s="9"/>
      <c r="Y1767" s="9"/>
      <c r="Z1767" s="9"/>
      <c r="AA1767" s="9"/>
      <c r="AB1767" s="1">
        <v>1.2549937392973229E-2</v>
      </c>
      <c r="AC1767" s="1">
        <f t="shared" si="422"/>
        <v>368.35885995559573</v>
      </c>
      <c r="AD1767" s="1">
        <f t="shared" si="421"/>
        <v>0</v>
      </c>
    </row>
    <row r="1768" spans="1:30" x14ac:dyDescent="0.3">
      <c r="A1768" s="6"/>
      <c r="W1768" s="9"/>
      <c r="X1768" s="9"/>
      <c r="Y1768" s="9"/>
      <c r="Z1768" s="9"/>
      <c r="AA1768" s="9"/>
      <c r="AB1768" s="1">
        <v>2.952466082550094E-2</v>
      </c>
      <c r="AC1768" s="1">
        <f t="shared" si="422"/>
        <v>379.23453035785286</v>
      </c>
      <c r="AD1768" s="1">
        <f t="shared" si="421"/>
        <v>0</v>
      </c>
    </row>
    <row r="1769" spans="1:30" x14ac:dyDescent="0.3">
      <c r="A1769" s="6"/>
      <c r="W1769" s="9"/>
      <c r="X1769" s="9"/>
      <c r="Y1769" s="9"/>
      <c r="Z1769" s="9"/>
      <c r="AA1769" s="9"/>
      <c r="AB1769" s="1">
        <v>-3.524525273436174E-3</v>
      </c>
      <c r="AC1769" s="1">
        <f t="shared" si="422"/>
        <v>377.89790867104693</v>
      </c>
      <c r="AD1769" s="1">
        <f t="shared" si="421"/>
        <v>0</v>
      </c>
    </row>
    <row r="1770" spans="1:30" x14ac:dyDescent="0.3">
      <c r="A1770" s="6"/>
      <c r="W1770" s="9"/>
      <c r="X1770" s="9"/>
      <c r="Y1770" s="9"/>
      <c r="Z1770" s="9"/>
      <c r="AA1770" s="9"/>
      <c r="AB1770" s="1">
        <v>2.7675176128307381E-2</v>
      </c>
      <c r="AC1770" s="1">
        <f t="shared" si="422"/>
        <v>388.35629985203718</v>
      </c>
      <c r="AD1770" s="1">
        <f t="shared" si="421"/>
        <v>0</v>
      </c>
    </row>
    <row r="1771" spans="1:30" x14ac:dyDescent="0.3">
      <c r="A1771" s="6"/>
      <c r="W1771" s="9"/>
      <c r="X1771" s="9"/>
      <c r="Y1771" s="9"/>
      <c r="Z1771" s="9"/>
      <c r="AA1771" s="9"/>
      <c r="AB1771" s="1">
        <v>-2.6942585584711819E-2</v>
      </c>
      <c r="AC1771" s="1">
        <f t="shared" si="422"/>
        <v>377.89297700591163</v>
      </c>
      <c r="AD1771" s="1">
        <f t="shared" si="421"/>
        <v>0</v>
      </c>
    </row>
    <row r="1772" spans="1:30" x14ac:dyDescent="0.3">
      <c r="A1772" s="6"/>
      <c r="W1772" s="9"/>
      <c r="X1772" s="9"/>
      <c r="Y1772" s="9"/>
      <c r="Z1772" s="9"/>
      <c r="AA1772" s="9"/>
      <c r="AB1772" s="1">
        <v>-2.7888914286009312E-3</v>
      </c>
      <c r="AC1772" s="1">
        <f t="shared" si="422"/>
        <v>376.83907452141136</v>
      </c>
      <c r="AD1772" s="1">
        <f t="shared" si="421"/>
        <v>0</v>
      </c>
    </row>
    <row r="1773" spans="1:30" x14ac:dyDescent="0.3">
      <c r="A1773" s="6"/>
      <c r="W1773" s="9"/>
      <c r="X1773" s="9"/>
      <c r="Y1773" s="9"/>
      <c r="Z1773" s="9"/>
      <c r="AA1773" s="9"/>
      <c r="AB1773" s="1">
        <v>2.4530440187061678E-3</v>
      </c>
      <c r="AC1773" s="1">
        <f t="shared" si="422"/>
        <v>377.76347735918091</v>
      </c>
      <c r="AD1773" s="1">
        <f t="shared" si="421"/>
        <v>0</v>
      </c>
    </row>
    <row r="1774" spans="1:30" x14ac:dyDescent="0.3">
      <c r="A1774" s="6"/>
      <c r="W1774" s="9"/>
      <c r="X1774" s="9"/>
      <c r="Y1774" s="9"/>
      <c r="Z1774" s="9"/>
      <c r="AA1774" s="9"/>
      <c r="AB1774" s="1">
        <v>2.6534661460136172E-3</v>
      </c>
      <c r="AC1774" s="1">
        <f t="shared" si="422"/>
        <v>378.76585995755386</v>
      </c>
      <c r="AD1774" s="1">
        <f t="shared" si="421"/>
        <v>0</v>
      </c>
    </row>
    <row r="1775" spans="1:30" x14ac:dyDescent="0.3">
      <c r="A1775" s="6"/>
      <c r="W1775" s="9"/>
      <c r="X1775" s="9"/>
      <c r="Y1775" s="9"/>
      <c r="Z1775" s="9"/>
      <c r="AA1775" s="9"/>
      <c r="AB1775" s="1">
        <v>1.3850356994310279E-2</v>
      </c>
      <c r="AC1775" s="1">
        <f t="shared" si="422"/>
        <v>384.01190233522289</v>
      </c>
      <c r="AD1775" s="1">
        <f t="shared" si="421"/>
        <v>0</v>
      </c>
    </row>
    <row r="1776" spans="1:30" x14ac:dyDescent="0.3">
      <c r="A1776" s="6"/>
      <c r="W1776" s="9"/>
      <c r="X1776" s="9"/>
      <c r="Y1776" s="9"/>
      <c r="Z1776" s="9"/>
      <c r="AA1776" s="9"/>
      <c r="AB1776" s="1">
        <v>4.744673528972141E-2</v>
      </c>
      <c r="AC1776" s="1">
        <f t="shared" si="422"/>
        <v>402.23201341342457</v>
      </c>
      <c r="AD1776" s="1">
        <f t="shared" si="421"/>
        <v>0</v>
      </c>
    </row>
    <row r="1777" spans="1:30" x14ac:dyDescent="0.3">
      <c r="A1777" s="6"/>
      <c r="W1777" s="9"/>
      <c r="X1777" s="9"/>
      <c r="Y1777" s="9"/>
      <c r="Z1777" s="9"/>
      <c r="AA1777" s="9"/>
      <c r="AB1777" s="1">
        <v>1.492327422544722E-2</v>
      </c>
      <c r="AC1777" s="1">
        <f t="shared" si="422"/>
        <v>408.23463205184686</v>
      </c>
      <c r="AD1777" s="1">
        <f t="shared" si="421"/>
        <v>0</v>
      </c>
    </row>
    <row r="1778" spans="1:30" x14ac:dyDescent="0.3">
      <c r="A1778" s="6"/>
      <c r="W1778" s="9"/>
      <c r="X1778" s="9"/>
      <c r="Y1778" s="9"/>
      <c r="Z1778" s="9"/>
      <c r="AA1778" s="9"/>
      <c r="AB1778" s="1">
        <v>-1.5766901141894499E-2</v>
      </c>
      <c r="AC1778" s="1">
        <f t="shared" si="422"/>
        <v>401.7980369655877</v>
      </c>
      <c r="AD1778" s="1">
        <f t="shared" si="421"/>
        <v>0</v>
      </c>
    </row>
    <row r="1779" spans="1:30" x14ac:dyDescent="0.3">
      <c r="A1779" s="6"/>
      <c r="W1779" s="9"/>
      <c r="X1779" s="9"/>
      <c r="Y1779" s="9"/>
      <c r="Z1779" s="9"/>
      <c r="AA1779" s="9"/>
      <c r="AB1779" s="1">
        <v>-3.0927236763918491E-2</v>
      </c>
      <c r="AC1779" s="1">
        <f t="shared" si="422"/>
        <v>389.37153394507527</v>
      </c>
      <c r="AD1779" s="1">
        <f t="shared" si="421"/>
        <v>0</v>
      </c>
    </row>
    <row r="1780" spans="1:30" x14ac:dyDescent="0.3">
      <c r="A1780" s="6"/>
      <c r="W1780" s="9"/>
      <c r="X1780" s="9"/>
      <c r="Y1780" s="9"/>
      <c r="Z1780" s="9"/>
      <c r="AA1780" s="9"/>
      <c r="AB1780" s="1">
        <v>-2.6110475907259911E-2</v>
      </c>
      <c r="AC1780" s="1">
        <f t="shared" si="422"/>
        <v>379.20485788902954</v>
      </c>
      <c r="AD1780" s="1">
        <f t="shared" si="421"/>
        <v>0</v>
      </c>
    </row>
    <row r="1781" spans="1:30" x14ac:dyDescent="0.3">
      <c r="A1781" s="6"/>
      <c r="W1781" s="9"/>
      <c r="X1781" s="9"/>
      <c r="Y1781" s="9"/>
      <c r="Z1781" s="9"/>
      <c r="AA1781" s="9"/>
      <c r="AB1781" s="1">
        <v>3.2805180245287072E-2</v>
      </c>
      <c r="AC1781" s="1">
        <f t="shared" si="422"/>
        <v>391.64474160196767</v>
      </c>
      <c r="AD1781" s="1">
        <f t="shared" si="421"/>
        <v>0</v>
      </c>
    </row>
    <row r="1782" spans="1:30" x14ac:dyDescent="0.3">
      <c r="A1782" s="6"/>
      <c r="W1782" s="9"/>
      <c r="X1782" s="9"/>
      <c r="Y1782" s="9"/>
      <c r="Z1782" s="9"/>
      <c r="AA1782" s="9"/>
      <c r="AB1782" s="1">
        <v>-7.069145537906012E-3</v>
      </c>
      <c r="AC1782" s="1">
        <f t="shared" si="422"/>
        <v>388.87614792442776</v>
      </c>
      <c r="AD1782" s="1">
        <f t="shared" si="421"/>
        <v>0</v>
      </c>
    </row>
    <row r="1783" spans="1:30" x14ac:dyDescent="0.3">
      <c r="A1783" s="6"/>
      <c r="W1783" s="9"/>
      <c r="X1783" s="9"/>
      <c r="Y1783" s="9"/>
      <c r="Z1783" s="9"/>
      <c r="AA1783" s="9"/>
      <c r="AB1783" s="1">
        <v>1.4501623120153731E-2</v>
      </c>
      <c r="AC1783" s="1">
        <f t="shared" si="422"/>
        <v>394.515483262045</v>
      </c>
      <c r="AD1783" s="1">
        <f t="shared" si="421"/>
        <v>0</v>
      </c>
    </row>
    <row r="1784" spans="1:30" x14ac:dyDescent="0.3">
      <c r="A1784" s="6"/>
      <c r="W1784" s="9"/>
      <c r="X1784" s="9"/>
      <c r="Y1784" s="9"/>
      <c r="Z1784" s="9"/>
      <c r="AA1784" s="9"/>
      <c r="AB1784" s="1">
        <v>0.1001039976619903</v>
      </c>
      <c r="AC1784" s="1">
        <f t="shared" si="422"/>
        <v>434.00806027612765</v>
      </c>
      <c r="AD1784" s="1">
        <f t="shared" si="421"/>
        <v>0</v>
      </c>
    </row>
    <row r="1785" spans="1:30" x14ac:dyDescent="0.3">
      <c r="A1785" s="6"/>
      <c r="W1785" s="9"/>
      <c r="X1785" s="9"/>
      <c r="Y1785" s="9"/>
      <c r="Z1785" s="9"/>
      <c r="AA1785" s="9"/>
      <c r="AB1785" s="1">
        <v>-6.8995205393120068E-2</v>
      </c>
      <c r="AC1785" s="1">
        <f t="shared" si="422"/>
        <v>404.06358501510658</v>
      </c>
      <c r="AD1785" s="1">
        <f t="shared" si="421"/>
        <v>-6.8995205393120068E-2</v>
      </c>
    </row>
    <row r="1786" spans="1:30" x14ac:dyDescent="0.3">
      <c r="A1786" s="6"/>
      <c r="W1786" s="9"/>
      <c r="X1786" s="9"/>
      <c r="Y1786" s="9"/>
      <c r="Z1786" s="9"/>
      <c r="AA1786" s="9"/>
      <c r="AB1786" s="1">
        <v>-1.1059591462023141E-2</v>
      </c>
      <c r="AC1786" s="1">
        <f t="shared" si="422"/>
        <v>399.59480684015904</v>
      </c>
      <c r="AD1786" s="1">
        <f t="shared" si="421"/>
        <v>0</v>
      </c>
    </row>
    <row r="1787" spans="1:30" x14ac:dyDescent="0.3">
      <c r="A1787" s="6"/>
      <c r="W1787" s="9"/>
      <c r="X1787" s="9"/>
      <c r="Y1787" s="9"/>
      <c r="Z1787" s="9"/>
      <c r="AA1787" s="9"/>
      <c r="AB1787" s="1">
        <v>-4.3506644560847872E-2</v>
      </c>
      <c r="AC1787" s="1">
        <f t="shared" si="422"/>
        <v>382.20977761060357</v>
      </c>
      <c r="AD1787" s="1">
        <f t="shared" si="421"/>
        <v>0</v>
      </c>
    </row>
    <row r="1788" spans="1:30" x14ac:dyDescent="0.3">
      <c r="A1788" s="6"/>
      <c r="W1788" s="9"/>
      <c r="X1788" s="9"/>
      <c r="Y1788" s="9"/>
      <c r="Z1788" s="9"/>
      <c r="AA1788" s="9"/>
      <c r="AB1788" s="1">
        <v>3.8520948045036919E-3</v>
      </c>
      <c r="AC1788" s="1">
        <f t="shared" si="422"/>
        <v>383.68208590916794</v>
      </c>
      <c r="AD1788" s="1">
        <f t="shared" si="421"/>
        <v>0</v>
      </c>
    </row>
    <row r="1789" spans="1:30" x14ac:dyDescent="0.3">
      <c r="A1789" s="6"/>
      <c r="W1789" s="9"/>
      <c r="X1789" s="9"/>
      <c r="Y1789" s="9"/>
      <c r="Z1789" s="9"/>
      <c r="AA1789" s="9"/>
      <c r="AB1789" s="1">
        <v>9.0983079084689007E-3</v>
      </c>
      <c r="AC1789" s="1">
        <f t="shared" si="422"/>
        <v>387.17294366573321</v>
      </c>
      <c r="AD1789" s="1">
        <f t="shared" si="421"/>
        <v>0</v>
      </c>
    </row>
    <row r="1790" spans="1:30" x14ac:dyDescent="0.3">
      <c r="A1790" s="6"/>
      <c r="W1790" s="9"/>
      <c r="X1790" s="9"/>
      <c r="Y1790" s="9"/>
      <c r="Z1790" s="9"/>
      <c r="AA1790" s="9"/>
      <c r="AB1790" s="1">
        <v>2.9680561838853078E-2</v>
      </c>
      <c r="AC1790" s="1">
        <f t="shared" si="422"/>
        <v>398.66445416253481</v>
      </c>
      <c r="AD1790" s="1">
        <f t="shared" si="421"/>
        <v>0</v>
      </c>
    </row>
    <row r="1791" spans="1:30" x14ac:dyDescent="0.3">
      <c r="A1791" s="6"/>
      <c r="W1791" s="9"/>
      <c r="X1791" s="9"/>
      <c r="Y1791" s="9"/>
      <c r="Z1791" s="9"/>
      <c r="AA1791" s="9"/>
      <c r="AB1791" s="1">
        <v>1.237581390539264E-2</v>
      </c>
      <c r="AC1791" s="1">
        <f t="shared" si="422"/>
        <v>403.59825125794526</v>
      </c>
      <c r="AD1791" s="1">
        <f t="shared" si="421"/>
        <v>0</v>
      </c>
    </row>
    <row r="1792" spans="1:30" x14ac:dyDescent="0.3">
      <c r="A1792" s="6"/>
      <c r="W1792" s="9"/>
      <c r="X1792" s="9"/>
      <c r="Y1792" s="9"/>
      <c r="Z1792" s="9"/>
      <c r="AA1792" s="9"/>
      <c r="AB1792" s="1">
        <v>-2.501775749212122E-2</v>
      </c>
      <c r="AC1792" s="1">
        <f t="shared" si="422"/>
        <v>393.50112808372978</v>
      </c>
      <c r="AD1792" s="1">
        <f t="shared" si="421"/>
        <v>0</v>
      </c>
    </row>
    <row r="1793" spans="1:30" x14ac:dyDescent="0.3">
      <c r="A1793" s="6"/>
      <c r="W1793" s="9"/>
      <c r="X1793" s="9"/>
      <c r="Y1793" s="9"/>
      <c r="Z1793" s="9"/>
      <c r="AA1793" s="9"/>
      <c r="AB1793" s="1">
        <v>-3.485249305337502E-3</v>
      </c>
      <c r="AC1793" s="1">
        <f t="shared" si="422"/>
        <v>392.12967855042643</v>
      </c>
      <c r="AD1793" s="1">
        <f t="shared" si="421"/>
        <v>0</v>
      </c>
    </row>
    <row r="1794" spans="1:30" x14ac:dyDescent="0.3">
      <c r="A1794" s="6"/>
      <c r="W1794" s="9"/>
      <c r="X1794" s="9"/>
      <c r="Y1794" s="9"/>
      <c r="Z1794" s="9"/>
      <c r="AA1794" s="9"/>
      <c r="AB1794" s="1">
        <v>2.4509779092239643E-4</v>
      </c>
      <c r="AC1794" s="1">
        <f t="shared" si="422"/>
        <v>392.22578866839422</v>
      </c>
      <c r="AD1794" s="1">
        <f t="shared" si="421"/>
        <v>0</v>
      </c>
    </row>
    <row r="1795" spans="1:30" x14ac:dyDescent="0.3">
      <c r="A1795" s="6"/>
      <c r="W1795" s="9"/>
      <c r="X1795" s="9"/>
      <c r="Y1795" s="9"/>
      <c r="Z1795" s="9"/>
      <c r="AA1795" s="9"/>
      <c r="AB1795" s="1">
        <v>5.4549453405412915E-4</v>
      </c>
      <c r="AC1795" s="1">
        <f t="shared" si="422"/>
        <v>392.43974569222792</v>
      </c>
      <c r="AD1795" s="1">
        <f t="shared" ref="AD1795:AD1826" si="423">IF(AB1795&lt;$AF$2,AB1795,0)</f>
        <v>0</v>
      </c>
    </row>
    <row r="1796" spans="1:30" x14ac:dyDescent="0.3">
      <c r="A1796" s="6"/>
      <c r="W1796" s="9"/>
      <c r="X1796" s="9"/>
      <c r="Y1796" s="9"/>
      <c r="Z1796" s="9"/>
      <c r="AA1796" s="9"/>
      <c r="AB1796" s="1">
        <v>-1.039874657790636E-2</v>
      </c>
      <c r="AC1796" s="1">
        <f t="shared" ref="AC1796:AC1826" si="424">AC1795*(1+AB1796)</f>
        <v>388.35886422967639</v>
      </c>
      <c r="AD1796" s="1">
        <f t="shared" si="423"/>
        <v>0</v>
      </c>
    </row>
    <row r="1797" spans="1:30" x14ac:dyDescent="0.3">
      <c r="A1797" s="6"/>
      <c r="W1797" s="9"/>
      <c r="X1797" s="9"/>
      <c r="Y1797" s="9"/>
      <c r="Z1797" s="9"/>
      <c r="AA1797" s="9"/>
      <c r="AB1797" s="1">
        <v>7.2719433081355062E-2</v>
      </c>
      <c r="AC1797" s="1">
        <f t="shared" si="424"/>
        <v>416.60010066857734</v>
      </c>
      <c r="AD1797" s="1">
        <f t="shared" si="423"/>
        <v>0</v>
      </c>
    </row>
    <row r="1798" spans="1:30" x14ac:dyDescent="0.3">
      <c r="A1798" s="6"/>
      <c r="W1798" s="9"/>
      <c r="X1798" s="9"/>
      <c r="Y1798" s="9"/>
      <c r="Z1798" s="9"/>
      <c r="AA1798" s="9"/>
      <c r="AB1798" s="1">
        <v>-3.4629440536468492E-2</v>
      </c>
      <c r="AC1798" s="1">
        <f t="shared" si="424"/>
        <v>402.1734722549881</v>
      </c>
      <c r="AD1798" s="1">
        <f t="shared" si="423"/>
        <v>0</v>
      </c>
    </row>
    <row r="1799" spans="1:30" x14ac:dyDescent="0.3">
      <c r="A1799" s="6"/>
      <c r="W1799" s="9"/>
      <c r="X1799" s="9"/>
      <c r="Y1799" s="9"/>
      <c r="Z1799" s="9"/>
      <c r="AA1799" s="9"/>
      <c r="AB1799" s="1">
        <v>9.5553334601436294E-4</v>
      </c>
      <c r="AC1799" s="1">
        <f t="shared" si="424"/>
        <v>402.55776241861008</v>
      </c>
      <c r="AD1799" s="1">
        <f t="shared" si="423"/>
        <v>0</v>
      </c>
    </row>
    <row r="1800" spans="1:30" x14ac:dyDescent="0.3">
      <c r="A1800" s="6"/>
      <c r="W1800" s="9"/>
      <c r="X1800" s="9"/>
      <c r="Y1800" s="9"/>
      <c r="Z1800" s="9"/>
      <c r="AA1800" s="9"/>
      <c r="AB1800" s="1">
        <v>3.0722904763561359E-2</v>
      </c>
      <c r="AC1800" s="1">
        <f t="shared" si="424"/>
        <v>414.9255062152294</v>
      </c>
      <c r="AD1800" s="1">
        <f t="shared" si="423"/>
        <v>0</v>
      </c>
    </row>
    <row r="1801" spans="1:30" x14ac:dyDescent="0.3">
      <c r="A1801" s="6"/>
      <c r="W1801" s="9"/>
      <c r="X1801" s="9"/>
      <c r="Y1801" s="9"/>
      <c r="Z1801" s="9"/>
      <c r="AA1801" s="9"/>
      <c r="AB1801" s="1">
        <v>6.1121957435591401E-2</v>
      </c>
      <c r="AC1801" s="1">
        <f t="shared" si="424"/>
        <v>440.28656534505791</v>
      </c>
      <c r="AD1801" s="1">
        <f t="shared" si="423"/>
        <v>0</v>
      </c>
    </row>
    <row r="1802" spans="1:30" x14ac:dyDescent="0.3">
      <c r="A1802" s="6"/>
      <c r="W1802" s="9"/>
      <c r="X1802" s="9"/>
      <c r="Y1802" s="9"/>
      <c r="Z1802" s="9"/>
      <c r="AA1802" s="9"/>
      <c r="AB1802" s="1">
        <v>-6.4452780118807437E-2</v>
      </c>
      <c r="AC1802" s="1">
        <f t="shared" si="424"/>
        <v>411.90887215960799</v>
      </c>
      <c r="AD1802" s="1">
        <f t="shared" si="423"/>
        <v>-6.4452780118807437E-2</v>
      </c>
    </row>
    <row r="1803" spans="1:30" x14ac:dyDescent="0.3">
      <c r="A1803" s="6"/>
      <c r="W1803" s="9"/>
      <c r="X1803" s="9"/>
      <c r="Y1803" s="9"/>
      <c r="Z1803" s="9"/>
      <c r="AA1803" s="9"/>
      <c r="AB1803" s="1">
        <v>1.3237608473761519E-2</v>
      </c>
      <c r="AC1803" s="1">
        <f t="shared" si="424"/>
        <v>417.36156053612558</v>
      </c>
      <c r="AD1803" s="1">
        <f t="shared" si="423"/>
        <v>0</v>
      </c>
    </row>
    <row r="1804" spans="1:30" x14ac:dyDescent="0.3">
      <c r="A1804" s="6"/>
      <c r="W1804" s="9"/>
      <c r="X1804" s="9"/>
      <c r="Y1804" s="9"/>
      <c r="Z1804" s="9"/>
      <c r="AA1804" s="9"/>
      <c r="AB1804" s="1">
        <v>1.304413834699799E-2</v>
      </c>
      <c r="AC1804" s="1">
        <f t="shared" si="424"/>
        <v>422.80568247247777</v>
      </c>
      <c r="AD1804" s="1">
        <f t="shared" si="423"/>
        <v>0</v>
      </c>
    </row>
    <row r="1805" spans="1:30" x14ac:dyDescent="0.3">
      <c r="A1805" s="6"/>
      <c r="W1805" s="9"/>
      <c r="X1805" s="9"/>
      <c r="Y1805" s="9"/>
      <c r="Z1805" s="9"/>
      <c r="AA1805" s="9"/>
      <c r="AB1805" s="1">
        <v>5.0222400025414178E-2</v>
      </c>
      <c r="AC1805" s="1">
        <f t="shared" si="424"/>
        <v>444.03999859062878</v>
      </c>
      <c r="AD1805" s="1">
        <f t="shared" si="423"/>
        <v>0</v>
      </c>
    </row>
    <row r="1806" spans="1:30" x14ac:dyDescent="0.3">
      <c r="A1806" s="6"/>
      <c r="W1806" s="9"/>
      <c r="X1806" s="9"/>
      <c r="Y1806" s="9"/>
      <c r="Z1806" s="9"/>
      <c r="AA1806" s="9"/>
      <c r="AB1806" s="1">
        <v>-2.3908361362695401E-2</v>
      </c>
      <c r="AC1806" s="1">
        <f t="shared" si="424"/>
        <v>433.4237298448333</v>
      </c>
      <c r="AD1806" s="1">
        <f t="shared" si="423"/>
        <v>0</v>
      </c>
    </row>
    <row r="1807" spans="1:30" x14ac:dyDescent="0.3">
      <c r="A1807" s="6"/>
      <c r="W1807" s="9"/>
      <c r="X1807" s="9"/>
      <c r="Y1807" s="9"/>
      <c r="Z1807" s="9"/>
      <c r="AA1807" s="9"/>
      <c r="AB1807" s="1">
        <v>-7.2071127853605241E-2</v>
      </c>
      <c r="AC1807" s="1">
        <f t="shared" si="424"/>
        <v>402.18639279639984</v>
      </c>
      <c r="AD1807" s="1">
        <f t="shared" si="423"/>
        <v>-7.2071127853605241E-2</v>
      </c>
    </row>
    <row r="1808" spans="1:30" x14ac:dyDescent="0.3">
      <c r="A1808" s="6"/>
      <c r="W1808" s="9"/>
      <c r="X1808" s="9"/>
      <c r="Y1808" s="9"/>
      <c r="Z1808" s="9"/>
      <c r="AA1808" s="9"/>
      <c r="AB1808" s="1">
        <v>-1.23129947538127E-2</v>
      </c>
      <c r="AC1808" s="1">
        <f t="shared" si="424"/>
        <v>397.23427385184289</v>
      </c>
      <c r="AD1808" s="1">
        <f t="shared" si="423"/>
        <v>0</v>
      </c>
    </row>
    <row r="1809" spans="1:30" x14ac:dyDescent="0.3">
      <c r="A1809" s="6"/>
      <c r="W1809" s="9"/>
      <c r="X1809" s="9"/>
      <c r="Y1809" s="9"/>
      <c r="Z1809" s="9"/>
      <c r="AA1809" s="9"/>
      <c r="AB1809" s="1">
        <v>4.6956767317458792E-2</v>
      </c>
      <c r="AC1809" s="1">
        <f t="shared" si="424"/>
        <v>415.88711121962353</v>
      </c>
      <c r="AD1809" s="1">
        <f t="shared" si="423"/>
        <v>0</v>
      </c>
    </row>
    <row r="1810" spans="1:30" x14ac:dyDescent="0.3">
      <c r="A1810" s="6"/>
      <c r="W1810" s="9"/>
      <c r="X1810" s="9"/>
      <c r="Y1810" s="9"/>
      <c r="Z1810" s="9"/>
      <c r="AA1810" s="9"/>
      <c r="AB1810" s="1">
        <v>-1.7757028684285071E-2</v>
      </c>
      <c r="AC1810" s="1">
        <f t="shared" si="424"/>
        <v>408.50219185627225</v>
      </c>
      <c r="AD1810" s="1">
        <f t="shared" si="423"/>
        <v>0</v>
      </c>
    </row>
    <row r="1811" spans="1:30" x14ac:dyDescent="0.3">
      <c r="A1811" s="6"/>
      <c r="W1811" s="9"/>
      <c r="X1811" s="9"/>
      <c r="Y1811" s="9"/>
      <c r="Z1811" s="9"/>
      <c r="AA1811" s="9"/>
      <c r="AB1811" s="1">
        <v>-1.9556519872838799E-2</v>
      </c>
      <c r="AC1811" s="1">
        <f t="shared" si="424"/>
        <v>400.51331062313687</v>
      </c>
      <c r="AD1811" s="1">
        <f t="shared" si="423"/>
        <v>0</v>
      </c>
    </row>
    <row r="1812" spans="1:30" x14ac:dyDescent="0.3">
      <c r="A1812" s="6"/>
      <c r="W1812" s="9"/>
      <c r="X1812" s="9"/>
      <c r="Y1812" s="9"/>
      <c r="Z1812" s="9"/>
      <c r="AA1812" s="9"/>
      <c r="AB1812" s="1">
        <v>-7.5442063470789796E-3</v>
      </c>
      <c r="AC1812" s="1">
        <f t="shared" si="424"/>
        <v>397.49175556304419</v>
      </c>
      <c r="AD1812" s="1">
        <f t="shared" si="423"/>
        <v>0</v>
      </c>
    </row>
    <row r="1813" spans="1:30" x14ac:dyDescent="0.3">
      <c r="A1813" s="6"/>
      <c r="W1813" s="9"/>
      <c r="X1813" s="9"/>
      <c r="Y1813" s="9"/>
      <c r="Z1813" s="9"/>
      <c r="AA1813" s="9"/>
      <c r="AB1813" s="1">
        <v>-1.5077366527025529E-2</v>
      </c>
      <c r="AC1813" s="1">
        <f t="shared" si="424"/>
        <v>391.49862667294934</v>
      </c>
      <c r="AD1813" s="1">
        <f t="shared" si="423"/>
        <v>0</v>
      </c>
    </row>
    <row r="1814" spans="1:30" x14ac:dyDescent="0.3">
      <c r="A1814" s="6"/>
      <c r="W1814" s="9"/>
      <c r="X1814" s="9"/>
      <c r="Y1814" s="9"/>
      <c r="Z1814" s="9"/>
      <c r="AA1814" s="9"/>
      <c r="AB1814" s="1">
        <v>3.1255303393002358E-2</v>
      </c>
      <c r="AC1814" s="1">
        <f t="shared" si="424"/>
        <v>403.73503502755614</v>
      </c>
      <c r="AD1814" s="1">
        <f t="shared" si="423"/>
        <v>0</v>
      </c>
    </row>
    <row r="1815" spans="1:30" x14ac:dyDescent="0.3">
      <c r="A1815" s="6"/>
      <c r="W1815" s="9"/>
      <c r="X1815" s="9"/>
      <c r="Y1815" s="9"/>
      <c r="Z1815" s="9"/>
      <c r="AA1815" s="9"/>
      <c r="AB1815" s="1">
        <v>-2.0030447722214229E-2</v>
      </c>
      <c r="AC1815" s="1">
        <f t="shared" si="424"/>
        <v>395.64804151481036</v>
      </c>
      <c r="AD1815" s="1">
        <f t="shared" si="423"/>
        <v>0</v>
      </c>
    </row>
    <row r="1816" spans="1:30" x14ac:dyDescent="0.3">
      <c r="A1816" s="6"/>
      <c r="W1816" s="9"/>
      <c r="X1816" s="9"/>
      <c r="Y1816" s="9"/>
      <c r="Z1816" s="9"/>
      <c r="AA1816" s="9"/>
      <c r="AB1816" s="1">
        <v>1.6073563563784631E-3</v>
      </c>
      <c r="AC1816" s="1">
        <f t="shared" si="424"/>
        <v>396.2839889092279</v>
      </c>
      <c r="AD1816" s="1">
        <f t="shared" si="423"/>
        <v>0</v>
      </c>
    </row>
    <row r="1817" spans="1:30" x14ac:dyDescent="0.3">
      <c r="A1817" s="6"/>
      <c r="W1817" s="9"/>
      <c r="X1817" s="9"/>
      <c r="Y1817" s="9"/>
      <c r="Z1817" s="9"/>
      <c r="AA1817" s="9"/>
      <c r="AB1817" s="1">
        <v>4.0564744989296537E-3</v>
      </c>
      <c r="AC1817" s="1">
        <f t="shared" si="424"/>
        <v>397.89150480457232</v>
      </c>
      <c r="AD1817" s="1">
        <f t="shared" si="423"/>
        <v>0</v>
      </c>
    </row>
    <row r="1818" spans="1:30" x14ac:dyDescent="0.3">
      <c r="A1818" s="6"/>
      <c r="W1818" s="9"/>
      <c r="X1818" s="9"/>
      <c r="Y1818" s="9"/>
      <c r="Z1818" s="9"/>
      <c r="AA1818" s="9"/>
      <c r="AB1818" s="1">
        <v>2.1487639686569481E-2</v>
      </c>
      <c r="AC1818" s="1">
        <f t="shared" si="424"/>
        <v>406.44125409415994</v>
      </c>
      <c r="AD1818" s="1">
        <f t="shared" si="423"/>
        <v>0</v>
      </c>
    </row>
    <row r="1819" spans="1:30" x14ac:dyDescent="0.3">
      <c r="A1819" s="6"/>
      <c r="W1819" s="9"/>
      <c r="X1819" s="9"/>
      <c r="Y1819" s="9"/>
      <c r="Z1819" s="9"/>
      <c r="AA1819" s="9"/>
      <c r="AB1819" s="1">
        <v>8.0858636839749188E-3</v>
      </c>
      <c r="AC1819" s="1">
        <f t="shared" si="424"/>
        <v>409.72768267030915</v>
      </c>
      <c r="AD1819" s="1">
        <f t="shared" si="423"/>
        <v>0</v>
      </c>
    </row>
    <row r="1820" spans="1:30" x14ac:dyDescent="0.3">
      <c r="A1820" s="6"/>
      <c r="W1820" s="9"/>
      <c r="X1820" s="9"/>
      <c r="Y1820" s="9"/>
      <c r="Z1820" s="9"/>
      <c r="AA1820" s="9"/>
      <c r="AB1820" s="1">
        <v>-3.3435002035810332E-2</v>
      </c>
      <c r="AC1820" s="1">
        <f t="shared" si="424"/>
        <v>396.0284367660995</v>
      </c>
      <c r="AD1820" s="1">
        <f t="shared" si="423"/>
        <v>0</v>
      </c>
    </row>
    <row r="1821" spans="1:30" x14ac:dyDescent="0.3">
      <c r="A1821" s="6"/>
      <c r="W1821" s="9"/>
      <c r="X1821" s="9"/>
      <c r="Y1821" s="9"/>
      <c r="Z1821" s="9"/>
      <c r="AA1821" s="9"/>
      <c r="AB1821" s="1">
        <v>-5.2658300648277742E-3</v>
      </c>
      <c r="AC1821" s="1">
        <f t="shared" si="424"/>
        <v>393.94301831724982</v>
      </c>
      <c r="AD1821" s="1">
        <f t="shared" si="423"/>
        <v>0</v>
      </c>
    </row>
    <row r="1822" spans="1:30" x14ac:dyDescent="0.3">
      <c r="A1822" s="6"/>
      <c r="W1822" s="9"/>
      <c r="X1822" s="9"/>
      <c r="Y1822" s="9"/>
      <c r="Z1822" s="9"/>
      <c r="AA1822" s="9"/>
      <c r="AB1822" s="1">
        <v>-3.1985059872353817E-2</v>
      </c>
      <c r="AC1822" s="1">
        <f t="shared" si="424"/>
        <v>381.34272729007682</v>
      </c>
      <c r="AD1822" s="1">
        <f t="shared" si="423"/>
        <v>0</v>
      </c>
    </row>
    <row r="1823" spans="1:30" x14ac:dyDescent="0.3">
      <c r="A1823" s="6"/>
      <c r="W1823" s="9"/>
      <c r="X1823" s="9"/>
      <c r="Y1823" s="9"/>
      <c r="Z1823" s="9"/>
      <c r="AA1823" s="9"/>
      <c r="AB1823" s="1">
        <v>0.11191076889076509</v>
      </c>
      <c r="AC1823" s="1">
        <f t="shared" si="424"/>
        <v>424.01908511201066</v>
      </c>
      <c r="AD1823" s="1">
        <f t="shared" si="423"/>
        <v>0</v>
      </c>
    </row>
    <row r="1824" spans="1:30" x14ac:dyDescent="0.3">
      <c r="A1824" s="6"/>
      <c r="W1824" s="9"/>
      <c r="X1824" s="9"/>
      <c r="Y1824" s="9"/>
      <c r="Z1824" s="9"/>
      <c r="AA1824" s="9"/>
      <c r="AB1824" s="1">
        <v>-2.4053072504144089E-2</v>
      </c>
      <c r="AC1824" s="1">
        <f t="shared" si="424"/>
        <v>413.82012331467058</v>
      </c>
      <c r="AD1824" s="1">
        <f t="shared" si="423"/>
        <v>0</v>
      </c>
    </row>
    <row r="1825" spans="1:30" x14ac:dyDescent="0.3">
      <c r="A1825" s="6"/>
      <c r="W1825" s="9"/>
      <c r="X1825" s="9"/>
      <c r="Y1825" s="9"/>
      <c r="Z1825" s="9"/>
      <c r="AA1825" s="9"/>
      <c r="AB1825" s="1">
        <v>-3.2416740465772607E-2</v>
      </c>
      <c r="AC1825" s="1">
        <f t="shared" si="424"/>
        <v>400.40542377766491</v>
      </c>
      <c r="AD1825" s="1">
        <f t="shared" si="423"/>
        <v>0</v>
      </c>
    </row>
    <row r="1826" spans="1:30" x14ac:dyDescent="0.3">
      <c r="A1826" s="6"/>
      <c r="W1826" s="9"/>
      <c r="X1826" s="9"/>
      <c r="Y1826" s="9"/>
      <c r="Z1826" s="9"/>
      <c r="AA1826" s="9"/>
      <c r="AB1826" s="1">
        <v>-2.768265838184774E-3</v>
      </c>
      <c r="AC1826" s="1">
        <f t="shared" si="424"/>
        <v>399.29699512159732</v>
      </c>
      <c r="AD1826" s="1">
        <f t="shared" si="423"/>
        <v>0</v>
      </c>
    </row>
    <row r="1827" spans="1:30" x14ac:dyDescent="0.3">
      <c r="A1827" s="6"/>
      <c r="W1827" s="9"/>
      <c r="X1827" s="9"/>
      <c r="Y1827" s="9"/>
      <c r="Z1827" s="9"/>
      <c r="AA1827" s="9"/>
      <c r="AC1827" s="1"/>
      <c r="AD1827" s="1"/>
    </row>
    <row r="1828" spans="1:30" x14ac:dyDescent="0.3">
      <c r="A1828" s="6"/>
      <c r="W1828" s="9"/>
      <c r="X1828" s="9"/>
      <c r="Y1828" s="9"/>
      <c r="Z1828" s="9"/>
      <c r="AA1828" s="9"/>
      <c r="AC1828" s="1"/>
      <c r="AD1828" s="1"/>
    </row>
    <row r="1829" spans="1:30" x14ac:dyDescent="0.3">
      <c r="A1829" s="6"/>
      <c r="W1829" s="9"/>
      <c r="X1829" s="9"/>
      <c r="Y1829" s="9"/>
      <c r="Z1829" s="9"/>
      <c r="AA1829" s="9"/>
      <c r="AC1829" s="1"/>
      <c r="AD1829" s="1"/>
    </row>
    <row r="1830" spans="1:30" x14ac:dyDescent="0.3">
      <c r="A1830" s="6"/>
      <c r="W1830" s="9"/>
      <c r="X1830" s="9"/>
      <c r="Y1830" s="9"/>
      <c r="Z1830" s="9"/>
      <c r="AA1830" s="9"/>
      <c r="AC1830" s="1"/>
      <c r="AD1830" s="1"/>
    </row>
    <row r="1831" spans="1:30" x14ac:dyDescent="0.3">
      <c r="A1831" s="6"/>
      <c r="W1831" s="9"/>
      <c r="X1831" s="9"/>
      <c r="Y1831" s="9"/>
      <c r="Z1831" s="9"/>
      <c r="AA1831" s="9"/>
      <c r="AC1831" s="1"/>
      <c r="AD1831" s="1"/>
    </row>
    <row r="1832" spans="1:30" x14ac:dyDescent="0.3">
      <c r="A1832" s="6"/>
      <c r="W1832" s="9"/>
      <c r="X1832" s="9"/>
      <c r="Y1832" s="9"/>
      <c r="Z1832" s="9"/>
      <c r="AA1832" s="9"/>
      <c r="AC1832" s="1"/>
      <c r="AD1832" s="1"/>
    </row>
    <row r="1833" spans="1:30" x14ac:dyDescent="0.3">
      <c r="A1833" s="6"/>
      <c r="W1833" s="9"/>
      <c r="X1833" s="9"/>
      <c r="Y1833" s="9"/>
      <c r="Z1833" s="9"/>
      <c r="AA1833" s="9"/>
      <c r="AC1833" s="1"/>
      <c r="AD1833" s="1"/>
    </row>
    <row r="1834" spans="1:30" x14ac:dyDescent="0.3">
      <c r="A1834" s="6"/>
      <c r="W1834" s="9"/>
      <c r="X1834" s="9"/>
      <c r="Y1834" s="9"/>
      <c r="Z1834" s="9"/>
      <c r="AA1834" s="9"/>
      <c r="AC1834" s="1"/>
      <c r="AD1834" s="1"/>
    </row>
    <row r="1835" spans="1:30" x14ac:dyDescent="0.3">
      <c r="A1835" s="6"/>
      <c r="W1835" s="9"/>
      <c r="X1835" s="9"/>
      <c r="Y1835" s="9"/>
      <c r="Z1835" s="9"/>
      <c r="AA1835" s="9"/>
      <c r="AC1835" s="1"/>
      <c r="AD1835" s="1"/>
    </row>
    <row r="1836" spans="1:30" x14ac:dyDescent="0.3">
      <c r="A1836" s="6"/>
      <c r="W1836" s="9"/>
      <c r="X1836" s="9"/>
      <c r="Y1836" s="9"/>
      <c r="Z1836" s="9"/>
      <c r="AA1836" s="9"/>
      <c r="AC1836" s="1"/>
      <c r="AD1836" s="1"/>
    </row>
    <row r="1837" spans="1:30" x14ac:dyDescent="0.3">
      <c r="A1837" s="6"/>
      <c r="W1837" s="9"/>
      <c r="X1837" s="9"/>
      <c r="Y1837" s="9"/>
      <c r="Z1837" s="9"/>
      <c r="AA1837" s="9"/>
      <c r="AC1837" s="1"/>
      <c r="AD1837" s="1"/>
    </row>
    <row r="1838" spans="1:30" x14ac:dyDescent="0.3">
      <c r="A1838" s="6"/>
      <c r="W1838" s="9"/>
      <c r="X1838" s="9"/>
      <c r="Y1838" s="9"/>
      <c r="Z1838" s="9"/>
      <c r="AA1838" s="9"/>
      <c r="AC1838" s="1"/>
      <c r="AD1838" s="1"/>
    </row>
    <row r="1839" spans="1:30" x14ac:dyDescent="0.3">
      <c r="A1839" s="6"/>
      <c r="W1839" s="9"/>
      <c r="X1839" s="9"/>
      <c r="Y1839" s="9"/>
      <c r="Z1839" s="9"/>
      <c r="AA1839" s="9"/>
      <c r="AC1839" s="1"/>
      <c r="AD1839" s="1"/>
    </row>
    <row r="1840" spans="1:30" x14ac:dyDescent="0.3">
      <c r="A1840" s="6"/>
      <c r="W1840" s="9"/>
      <c r="X1840" s="9"/>
      <c r="Y1840" s="9"/>
      <c r="Z1840" s="9"/>
      <c r="AA1840" s="9"/>
      <c r="AC1840" s="1"/>
      <c r="AD1840" s="1"/>
    </row>
    <row r="1841" spans="1:30" x14ac:dyDescent="0.3">
      <c r="A1841" s="6"/>
      <c r="W1841" s="9"/>
      <c r="X1841" s="9"/>
      <c r="Y1841" s="9"/>
      <c r="Z1841" s="9"/>
      <c r="AA1841" s="9"/>
      <c r="AC1841" s="1"/>
      <c r="AD1841" s="1"/>
    </row>
    <row r="1842" spans="1:30" x14ac:dyDescent="0.3">
      <c r="A1842" s="6"/>
      <c r="W1842" s="9"/>
      <c r="X1842" s="9"/>
      <c r="Y1842" s="9"/>
      <c r="Z1842" s="9"/>
      <c r="AA1842" s="9"/>
      <c r="AC1842" s="1"/>
      <c r="AD1842" s="1"/>
    </row>
    <row r="1843" spans="1:30" x14ac:dyDescent="0.3">
      <c r="A1843" s="6"/>
      <c r="W1843" s="9"/>
      <c r="X1843" s="9"/>
      <c r="Y1843" s="9"/>
      <c r="Z1843" s="9"/>
      <c r="AA1843" s="9"/>
      <c r="AC1843" s="1"/>
      <c r="AD1843" s="1"/>
    </row>
    <row r="1844" spans="1:30" x14ac:dyDescent="0.3">
      <c r="A1844" s="6"/>
      <c r="W1844" s="9"/>
      <c r="X1844" s="9"/>
      <c r="Y1844" s="9"/>
      <c r="Z1844" s="9"/>
      <c r="AA1844" s="9"/>
      <c r="AC1844" s="1"/>
      <c r="AD1844" s="1"/>
    </row>
    <row r="1845" spans="1:30" x14ac:dyDescent="0.3">
      <c r="A1845" s="6"/>
      <c r="W1845" s="9"/>
      <c r="X1845" s="9"/>
      <c r="Y1845" s="9"/>
      <c r="Z1845" s="9"/>
      <c r="AA1845" s="9"/>
      <c r="AC1845" s="1"/>
      <c r="AD1845" s="1"/>
    </row>
    <row r="1846" spans="1:30" x14ac:dyDescent="0.3">
      <c r="A1846" s="6"/>
      <c r="W1846" s="9"/>
      <c r="X1846" s="9"/>
      <c r="Y1846" s="9"/>
      <c r="Z1846" s="9"/>
      <c r="AA1846" s="9"/>
      <c r="AC1846" s="1"/>
      <c r="AD1846" s="1"/>
    </row>
    <row r="1847" spans="1:30" x14ac:dyDescent="0.3">
      <c r="A1847" s="6"/>
      <c r="W1847" s="9"/>
      <c r="X1847" s="9"/>
      <c r="Y1847" s="9"/>
      <c r="Z1847" s="9"/>
      <c r="AA1847" s="9"/>
      <c r="AC1847" s="1"/>
      <c r="AD1847" s="1"/>
    </row>
    <row r="1848" spans="1:30" x14ac:dyDescent="0.3">
      <c r="A1848" s="6"/>
      <c r="W1848" s="9"/>
      <c r="X1848" s="9"/>
      <c r="Y1848" s="9"/>
      <c r="Z1848" s="9"/>
      <c r="AA1848" s="9"/>
      <c r="AC1848" s="1"/>
      <c r="AD1848" s="1"/>
    </row>
    <row r="1849" spans="1:30" x14ac:dyDescent="0.3">
      <c r="A1849" s="6"/>
      <c r="W1849" s="9"/>
      <c r="X1849" s="9"/>
      <c r="Y1849" s="9"/>
      <c r="Z1849" s="9"/>
      <c r="AA1849" s="9"/>
      <c r="AC1849" s="1"/>
      <c r="AD1849" s="1"/>
    </row>
    <row r="1850" spans="1:30" x14ac:dyDescent="0.3">
      <c r="A1850" s="6"/>
      <c r="W1850" s="9"/>
      <c r="X1850" s="9"/>
      <c r="Y1850" s="9"/>
      <c r="Z1850" s="9"/>
      <c r="AA1850" s="9"/>
      <c r="AC1850" s="1"/>
      <c r="AD1850" s="1"/>
    </row>
    <row r="1851" spans="1:30" x14ac:dyDescent="0.3">
      <c r="A1851" s="6"/>
      <c r="W1851" s="9"/>
      <c r="X1851" s="9"/>
      <c r="Y1851" s="9"/>
      <c r="Z1851" s="9"/>
      <c r="AA1851" s="9"/>
      <c r="AC1851" s="1"/>
      <c r="AD1851" s="1"/>
    </row>
    <row r="1852" spans="1:30" x14ac:dyDescent="0.3">
      <c r="A1852" s="6"/>
      <c r="W1852" s="9"/>
      <c r="X1852" s="9"/>
      <c r="Y1852" s="9"/>
      <c r="Z1852" s="9"/>
      <c r="AA1852" s="9"/>
      <c r="AC1852" s="1"/>
      <c r="AD1852" s="1"/>
    </row>
    <row r="1853" spans="1:30" x14ac:dyDescent="0.3">
      <c r="A1853" s="6"/>
      <c r="W1853" s="9"/>
      <c r="X1853" s="9"/>
      <c r="Y1853" s="9"/>
      <c r="Z1853" s="9"/>
      <c r="AA1853" s="9"/>
      <c r="AC1853" s="1"/>
      <c r="AD1853" s="1"/>
    </row>
    <row r="1854" spans="1:30" x14ac:dyDescent="0.3">
      <c r="A1854" s="6"/>
      <c r="W1854" s="9"/>
      <c r="X1854" s="9"/>
      <c r="Y1854" s="9"/>
      <c r="Z1854" s="9"/>
      <c r="AA1854" s="9"/>
      <c r="AC1854" s="1"/>
      <c r="AD1854" s="1"/>
    </row>
    <row r="1855" spans="1:30" x14ac:dyDescent="0.3">
      <c r="A1855" s="6"/>
      <c r="W1855" s="9"/>
      <c r="X1855" s="9"/>
      <c r="Y1855" s="9"/>
      <c r="Z1855" s="9"/>
      <c r="AA1855" s="9"/>
      <c r="AC1855" s="1"/>
      <c r="AD1855" s="1"/>
    </row>
    <row r="1856" spans="1:30" x14ac:dyDescent="0.3">
      <c r="A1856" s="6"/>
      <c r="W1856" s="9"/>
      <c r="X1856" s="9"/>
      <c r="Y1856" s="9"/>
      <c r="Z1856" s="9"/>
      <c r="AA1856" s="9"/>
      <c r="AC1856" s="1"/>
      <c r="AD1856" s="1"/>
    </row>
    <row r="1857" spans="1:30" x14ac:dyDescent="0.3">
      <c r="A1857" s="6"/>
      <c r="W1857" s="9"/>
      <c r="X1857" s="9"/>
      <c r="Y1857" s="9"/>
      <c r="Z1857" s="9"/>
      <c r="AA1857" s="9"/>
      <c r="AC1857" s="1"/>
      <c r="AD1857" s="1"/>
    </row>
    <row r="1858" spans="1:30" x14ac:dyDescent="0.3">
      <c r="A1858" s="6"/>
      <c r="W1858" s="9"/>
      <c r="X1858" s="9"/>
      <c r="Y1858" s="9"/>
      <c r="Z1858" s="9"/>
      <c r="AA1858" s="9"/>
      <c r="AC1858" s="1"/>
      <c r="AD1858" s="1"/>
    </row>
    <row r="1859" spans="1:30" x14ac:dyDescent="0.3">
      <c r="A1859" s="6"/>
      <c r="W1859" s="9"/>
      <c r="X1859" s="9"/>
      <c r="Y1859" s="9"/>
      <c r="Z1859" s="9"/>
      <c r="AA1859" s="9"/>
      <c r="AC1859" s="1"/>
      <c r="AD1859" s="1"/>
    </row>
    <row r="1860" spans="1:30" x14ac:dyDescent="0.3">
      <c r="A1860" s="6"/>
      <c r="W1860" s="9"/>
      <c r="X1860" s="9"/>
      <c r="Y1860" s="9"/>
      <c r="Z1860" s="9"/>
      <c r="AA1860" s="9"/>
      <c r="AC1860" s="1"/>
      <c r="AD1860" s="1"/>
    </row>
    <row r="1861" spans="1:30" x14ac:dyDescent="0.3">
      <c r="A1861" s="6"/>
      <c r="W1861" s="9"/>
      <c r="X1861" s="9"/>
      <c r="Y1861" s="9"/>
      <c r="Z1861" s="9"/>
      <c r="AA1861" s="9"/>
      <c r="AC1861" s="1"/>
      <c r="AD1861" s="1"/>
    </row>
    <row r="1862" spans="1:30" x14ac:dyDescent="0.3">
      <c r="A1862" s="6"/>
      <c r="W1862" s="9"/>
      <c r="X1862" s="9"/>
      <c r="Y1862" s="9"/>
      <c r="Z1862" s="9"/>
      <c r="AA1862" s="9"/>
      <c r="AC1862" s="1"/>
      <c r="AD1862" s="1"/>
    </row>
    <row r="1863" spans="1:30" x14ac:dyDescent="0.3">
      <c r="A1863" s="6"/>
      <c r="W1863" s="9"/>
      <c r="X1863" s="9"/>
      <c r="Y1863" s="9"/>
      <c r="Z1863" s="9"/>
      <c r="AA1863" s="9"/>
      <c r="AC1863" s="1"/>
      <c r="AD1863" s="1"/>
    </row>
    <row r="1864" spans="1:30" x14ac:dyDescent="0.3">
      <c r="A1864" s="6"/>
      <c r="W1864" s="9"/>
      <c r="X1864" s="9"/>
      <c r="Y1864" s="9"/>
      <c r="Z1864" s="9"/>
      <c r="AA1864" s="9"/>
      <c r="AC1864" s="1"/>
      <c r="AD1864" s="1"/>
    </row>
    <row r="1865" spans="1:30" x14ac:dyDescent="0.3">
      <c r="A1865" s="6"/>
      <c r="W1865" s="9"/>
      <c r="X1865" s="9"/>
      <c r="Y1865" s="9"/>
      <c r="Z1865" s="9"/>
      <c r="AA1865" s="9"/>
      <c r="AC1865" s="1"/>
      <c r="AD1865" s="1"/>
    </row>
    <row r="1866" spans="1:30" x14ac:dyDescent="0.3">
      <c r="A1866" s="6"/>
      <c r="W1866" s="9"/>
      <c r="X1866" s="9"/>
      <c r="Y1866" s="9"/>
      <c r="Z1866" s="9"/>
      <c r="AA1866" s="9"/>
      <c r="AC1866" s="1"/>
      <c r="AD1866" s="1"/>
    </row>
    <row r="1867" spans="1:30" x14ac:dyDescent="0.3">
      <c r="A1867" s="6"/>
      <c r="W1867" s="9"/>
      <c r="X1867" s="9"/>
      <c r="Y1867" s="9"/>
      <c r="Z1867" s="9"/>
      <c r="AA1867" s="9"/>
      <c r="AC1867" s="1"/>
      <c r="AD1867" s="1"/>
    </row>
    <row r="1868" spans="1:30" x14ac:dyDescent="0.3">
      <c r="A1868" s="6"/>
      <c r="W1868" s="9"/>
      <c r="X1868" s="9"/>
      <c r="Y1868" s="9"/>
      <c r="Z1868" s="9"/>
      <c r="AA1868" s="9"/>
      <c r="AC1868" s="1"/>
      <c r="AD1868" s="1"/>
    </row>
    <row r="1869" spans="1:30" x14ac:dyDescent="0.3">
      <c r="A1869" s="6"/>
      <c r="W1869" s="9"/>
      <c r="X1869" s="9"/>
      <c r="Y1869" s="9"/>
      <c r="Z1869" s="9"/>
      <c r="AA1869" s="9"/>
      <c r="AC1869" s="1"/>
      <c r="AD1869" s="1"/>
    </row>
    <row r="1870" spans="1:30" x14ac:dyDescent="0.3">
      <c r="A1870" s="6"/>
      <c r="W1870" s="9"/>
      <c r="X1870" s="9"/>
      <c r="Y1870" s="9"/>
      <c r="Z1870" s="9"/>
      <c r="AA1870" s="9"/>
      <c r="AC1870" s="1"/>
      <c r="AD1870" s="1"/>
    </row>
    <row r="1871" spans="1:30" x14ac:dyDescent="0.3">
      <c r="A1871" s="6"/>
      <c r="W1871" s="9"/>
      <c r="X1871" s="9"/>
      <c r="Y1871" s="9"/>
      <c r="Z1871" s="9"/>
      <c r="AA1871" s="9"/>
      <c r="AC1871" s="1"/>
      <c r="AD1871" s="1"/>
    </row>
    <row r="1872" spans="1:30" x14ac:dyDescent="0.3">
      <c r="A1872" s="6"/>
      <c r="W1872" s="9"/>
      <c r="X1872" s="9"/>
      <c r="Y1872" s="9"/>
      <c r="Z1872" s="9"/>
      <c r="AA1872" s="9"/>
      <c r="AC1872" s="1"/>
      <c r="AD1872" s="1"/>
    </row>
    <row r="1873" spans="1:30" x14ac:dyDescent="0.3">
      <c r="A1873" s="6"/>
      <c r="W1873" s="9"/>
      <c r="X1873" s="9"/>
      <c r="Y1873" s="9"/>
      <c r="Z1873" s="9"/>
      <c r="AA1873" s="9"/>
      <c r="AC1873" s="1"/>
      <c r="AD1873" s="1"/>
    </row>
    <row r="1874" spans="1:30" x14ac:dyDescent="0.3">
      <c r="A1874" s="6"/>
      <c r="W1874" s="9"/>
      <c r="X1874" s="9"/>
      <c r="Y1874" s="9"/>
      <c r="Z1874" s="9"/>
      <c r="AA1874" s="9"/>
      <c r="AC1874" s="1"/>
      <c r="AD1874" s="1"/>
    </row>
    <row r="1875" spans="1:30" x14ac:dyDescent="0.3">
      <c r="A1875" s="6"/>
      <c r="W1875" s="9"/>
      <c r="X1875" s="9"/>
      <c r="Y1875" s="9"/>
      <c r="Z1875" s="9"/>
      <c r="AA1875" s="9"/>
      <c r="AC1875" s="1"/>
      <c r="AD1875" s="1"/>
    </row>
    <row r="1876" spans="1:30" x14ac:dyDescent="0.3">
      <c r="A1876" s="6"/>
      <c r="W1876" s="9"/>
      <c r="X1876" s="9"/>
      <c r="Y1876" s="9"/>
      <c r="Z1876" s="9"/>
      <c r="AA1876" s="9"/>
      <c r="AC1876" s="1"/>
      <c r="AD1876" s="1"/>
    </row>
    <row r="1877" spans="1:30" x14ac:dyDescent="0.3">
      <c r="A1877" s="6"/>
      <c r="W1877" s="9"/>
      <c r="X1877" s="9"/>
      <c r="Y1877" s="9"/>
      <c r="Z1877" s="9"/>
      <c r="AA1877" s="9"/>
      <c r="AC1877" s="1"/>
      <c r="AD1877" s="1"/>
    </row>
    <row r="1878" spans="1:30" x14ac:dyDescent="0.3">
      <c r="A1878" s="6"/>
      <c r="W1878" s="9"/>
      <c r="X1878" s="9"/>
      <c r="Y1878" s="9"/>
      <c r="Z1878" s="9"/>
      <c r="AA1878" s="9"/>
      <c r="AC1878" s="1"/>
      <c r="AD1878" s="1"/>
    </row>
    <row r="1879" spans="1:30" x14ac:dyDescent="0.3">
      <c r="A1879" s="6"/>
      <c r="W1879" s="9"/>
      <c r="X1879" s="9"/>
      <c r="Y1879" s="9"/>
      <c r="Z1879" s="9"/>
      <c r="AA1879" s="9"/>
      <c r="AC1879" s="1"/>
      <c r="AD1879" s="1"/>
    </row>
    <row r="1880" spans="1:30" x14ac:dyDescent="0.3">
      <c r="A1880" s="6"/>
      <c r="W1880" s="9"/>
      <c r="X1880" s="9"/>
      <c r="Y1880" s="9"/>
      <c r="Z1880" s="9"/>
      <c r="AA1880" s="9"/>
      <c r="AC1880" s="1"/>
      <c r="AD1880" s="1"/>
    </row>
    <row r="1881" spans="1:30" x14ac:dyDescent="0.3">
      <c r="A1881" s="6"/>
      <c r="W1881" s="9"/>
      <c r="X1881" s="9"/>
      <c r="Y1881" s="9"/>
      <c r="Z1881" s="9"/>
      <c r="AA1881" s="9"/>
      <c r="AC1881" s="1"/>
      <c r="AD1881" s="1"/>
    </row>
    <row r="1882" spans="1:30" x14ac:dyDescent="0.3">
      <c r="A1882" s="6"/>
      <c r="W1882" s="9"/>
      <c r="X1882" s="9"/>
      <c r="Y1882" s="9"/>
      <c r="Z1882" s="9"/>
      <c r="AA1882" s="9"/>
      <c r="AC1882" s="1"/>
      <c r="AD1882" s="1"/>
    </row>
    <row r="1883" spans="1:30" x14ac:dyDescent="0.3">
      <c r="A1883" s="6"/>
      <c r="W1883" s="9"/>
      <c r="X1883" s="9"/>
      <c r="Y1883" s="9"/>
      <c r="Z1883" s="9"/>
      <c r="AA1883" s="9"/>
      <c r="AC1883" s="1"/>
      <c r="AD1883" s="1"/>
    </row>
    <row r="1884" spans="1:30" x14ac:dyDescent="0.3">
      <c r="A1884" s="6"/>
      <c r="W1884" s="9"/>
      <c r="X1884" s="9"/>
      <c r="Y1884" s="9"/>
      <c r="Z1884" s="9"/>
      <c r="AA1884" s="9"/>
      <c r="AC1884" s="1"/>
      <c r="AD1884" s="1"/>
    </row>
    <row r="1885" spans="1:30" x14ac:dyDescent="0.3">
      <c r="A1885" s="6"/>
      <c r="W1885" s="9"/>
      <c r="X1885" s="9"/>
      <c r="Y1885" s="9"/>
      <c r="Z1885" s="9"/>
      <c r="AA1885" s="9"/>
      <c r="AC1885" s="1"/>
      <c r="AD1885" s="1"/>
    </row>
    <row r="1886" spans="1:30" x14ac:dyDescent="0.3">
      <c r="A1886" s="6"/>
      <c r="W1886" s="9"/>
      <c r="X1886" s="9"/>
      <c r="Y1886" s="9"/>
      <c r="Z1886" s="9"/>
      <c r="AA1886" s="9"/>
      <c r="AC1886" s="1"/>
      <c r="AD1886" s="1"/>
    </row>
    <row r="1887" spans="1:30" x14ac:dyDescent="0.3">
      <c r="A1887" s="6"/>
      <c r="W1887" s="9"/>
      <c r="X1887" s="9"/>
      <c r="Y1887" s="9"/>
      <c r="Z1887" s="9"/>
      <c r="AA1887" s="9"/>
      <c r="AC1887" s="1"/>
      <c r="AD1887" s="1"/>
    </row>
    <row r="1888" spans="1:30" x14ac:dyDescent="0.3">
      <c r="A1888" s="6"/>
      <c r="W1888" s="9"/>
      <c r="X1888" s="9"/>
      <c r="Y1888" s="9"/>
      <c r="Z1888" s="9"/>
      <c r="AA1888" s="9"/>
      <c r="AC1888" s="1"/>
      <c r="AD1888" s="1"/>
    </row>
    <row r="1889" spans="1:30" x14ac:dyDescent="0.3">
      <c r="A1889" s="6"/>
      <c r="W1889" s="9"/>
      <c r="X1889" s="9"/>
      <c r="Y1889" s="9"/>
      <c r="Z1889" s="9"/>
      <c r="AA1889" s="9"/>
      <c r="AC1889" s="1"/>
      <c r="AD1889" s="1"/>
    </row>
    <row r="1890" spans="1:30" x14ac:dyDescent="0.3">
      <c r="A1890" s="6"/>
      <c r="W1890" s="9"/>
      <c r="X1890" s="9"/>
      <c r="Y1890" s="9"/>
      <c r="Z1890" s="9"/>
      <c r="AA1890" s="9"/>
      <c r="AC1890" s="1"/>
      <c r="AD1890" s="1"/>
    </row>
    <row r="1891" spans="1:30" x14ac:dyDescent="0.3">
      <c r="A1891" s="6"/>
      <c r="W1891" s="9"/>
      <c r="X1891" s="9"/>
      <c r="Y1891" s="9"/>
      <c r="Z1891" s="9"/>
      <c r="AA1891" s="9"/>
      <c r="AC1891" s="1"/>
      <c r="AD1891" s="1"/>
    </row>
    <row r="1892" spans="1:30" x14ac:dyDescent="0.3">
      <c r="A1892" s="6"/>
      <c r="W1892" s="9"/>
      <c r="X1892" s="9"/>
      <c r="Y1892" s="9"/>
      <c r="Z1892" s="9"/>
      <c r="AA1892" s="9"/>
      <c r="AC1892" s="1"/>
      <c r="AD1892" s="1"/>
    </row>
    <row r="1893" spans="1:30" x14ac:dyDescent="0.3">
      <c r="A1893" s="6"/>
      <c r="W1893" s="9"/>
      <c r="X1893" s="9"/>
      <c r="Y1893" s="9"/>
      <c r="Z1893" s="9"/>
      <c r="AA1893" s="9"/>
      <c r="AC1893" s="1"/>
      <c r="AD1893" s="1"/>
    </row>
    <row r="1894" spans="1:30" x14ac:dyDescent="0.3">
      <c r="A1894" s="6"/>
      <c r="W1894" s="9"/>
      <c r="X1894" s="9"/>
      <c r="Y1894" s="9"/>
      <c r="Z1894" s="9"/>
      <c r="AA1894" s="9"/>
      <c r="AC1894" s="1"/>
      <c r="AD1894" s="1"/>
    </row>
    <row r="1895" spans="1:30" x14ac:dyDescent="0.3">
      <c r="A1895" s="6"/>
      <c r="W1895" s="9"/>
      <c r="X1895" s="9"/>
      <c r="Y1895" s="9"/>
      <c r="Z1895" s="9"/>
      <c r="AA1895" s="9"/>
      <c r="AC1895" s="1"/>
      <c r="AD1895" s="1"/>
    </row>
    <row r="1896" spans="1:30" x14ac:dyDescent="0.3">
      <c r="A1896" s="6"/>
      <c r="W1896" s="9"/>
      <c r="X1896" s="9"/>
      <c r="Y1896" s="9"/>
      <c r="Z1896" s="9"/>
      <c r="AA1896" s="9"/>
      <c r="AC1896" s="1"/>
      <c r="AD1896" s="1"/>
    </row>
    <row r="1897" spans="1:30" x14ac:dyDescent="0.3">
      <c r="A1897" s="6"/>
      <c r="W1897" s="9"/>
      <c r="X1897" s="9"/>
      <c r="Y1897" s="9"/>
      <c r="Z1897" s="9"/>
      <c r="AA1897" s="9"/>
      <c r="AC1897" s="1"/>
      <c r="AD1897" s="1"/>
    </row>
    <row r="1898" spans="1:30" x14ac:dyDescent="0.3">
      <c r="A1898" s="6"/>
      <c r="W1898" s="9"/>
      <c r="X1898" s="9"/>
      <c r="Y1898" s="9"/>
      <c r="Z1898" s="9"/>
      <c r="AA1898" s="9"/>
      <c r="AC1898" s="1"/>
      <c r="AD1898" s="1"/>
    </row>
    <row r="1899" spans="1:30" x14ac:dyDescent="0.3">
      <c r="A1899" s="6"/>
      <c r="W1899" s="9"/>
      <c r="X1899" s="9"/>
      <c r="Y1899" s="9"/>
      <c r="Z1899" s="9"/>
      <c r="AA1899" s="9"/>
      <c r="AC1899" s="1"/>
      <c r="AD1899" s="1"/>
    </row>
    <row r="1900" spans="1:30" x14ac:dyDescent="0.3">
      <c r="A1900" s="6"/>
      <c r="W1900" s="9"/>
      <c r="X1900" s="9"/>
      <c r="Y1900" s="9"/>
      <c r="Z1900" s="9"/>
      <c r="AA1900" s="9"/>
      <c r="AC1900" s="1"/>
      <c r="AD1900" s="1"/>
    </row>
    <row r="1901" spans="1:30" x14ac:dyDescent="0.3">
      <c r="A1901" s="6"/>
      <c r="W1901" s="9"/>
      <c r="X1901" s="9"/>
      <c r="Y1901" s="9"/>
      <c r="Z1901" s="9"/>
      <c r="AA1901" s="9"/>
      <c r="AC1901" s="1"/>
      <c r="AD1901" s="1"/>
    </row>
    <row r="1902" spans="1:30" x14ac:dyDescent="0.3">
      <c r="A1902" s="6"/>
      <c r="W1902" s="9"/>
      <c r="X1902" s="9"/>
      <c r="Y1902" s="9"/>
      <c r="Z1902" s="9"/>
      <c r="AA1902" s="9"/>
      <c r="AC1902" s="1"/>
      <c r="AD1902" s="1"/>
    </row>
    <row r="1903" spans="1:30" x14ac:dyDescent="0.3">
      <c r="A1903" s="6"/>
      <c r="W1903" s="9"/>
      <c r="X1903" s="9"/>
      <c r="Y1903" s="9"/>
      <c r="Z1903" s="9"/>
      <c r="AA1903" s="9"/>
      <c r="AC1903" s="1"/>
      <c r="AD1903" s="1"/>
    </row>
    <row r="1904" spans="1:30" x14ac:dyDescent="0.3">
      <c r="A1904" s="6"/>
      <c r="W1904" s="9"/>
      <c r="X1904" s="9"/>
      <c r="Y1904" s="9"/>
      <c r="Z1904" s="9"/>
      <c r="AA1904" s="9"/>
      <c r="AC1904" s="1"/>
      <c r="AD1904" s="1"/>
    </row>
    <row r="1905" spans="1:30" x14ac:dyDescent="0.3">
      <c r="A1905" s="6"/>
      <c r="W1905" s="9"/>
      <c r="X1905" s="9"/>
      <c r="Y1905" s="9"/>
      <c r="Z1905" s="9"/>
      <c r="AA1905" s="9"/>
      <c r="AC1905" s="1"/>
      <c r="AD1905" s="1"/>
    </row>
    <row r="1906" spans="1:30" x14ac:dyDescent="0.3">
      <c r="A1906" s="6"/>
      <c r="W1906" s="9"/>
      <c r="X1906" s="9"/>
      <c r="Y1906" s="9"/>
      <c r="Z1906" s="9"/>
      <c r="AA1906" s="9"/>
      <c r="AC1906" s="1"/>
      <c r="AD1906" s="1"/>
    </row>
    <row r="1907" spans="1:30" x14ac:dyDescent="0.3">
      <c r="A1907" s="6"/>
      <c r="W1907" s="9"/>
      <c r="X1907" s="9"/>
      <c r="Y1907" s="9"/>
      <c r="Z1907" s="9"/>
      <c r="AA1907" s="9"/>
      <c r="AC1907" s="1"/>
      <c r="AD1907" s="1"/>
    </row>
    <row r="1908" spans="1:30" x14ac:dyDescent="0.3">
      <c r="A1908" s="6"/>
      <c r="W1908" s="9"/>
      <c r="X1908" s="9"/>
      <c r="Y1908" s="9"/>
      <c r="Z1908" s="9"/>
      <c r="AA1908" s="9"/>
      <c r="AC1908" s="1"/>
      <c r="AD1908" s="1"/>
    </row>
    <row r="1909" spans="1:30" x14ac:dyDescent="0.3">
      <c r="A1909" s="6"/>
      <c r="W1909" s="9"/>
      <c r="X1909" s="9"/>
      <c r="Y1909" s="9"/>
      <c r="Z1909" s="9"/>
      <c r="AA1909" s="9"/>
      <c r="AC1909" s="1"/>
      <c r="AD1909" s="1"/>
    </row>
    <row r="1910" spans="1:30" x14ac:dyDescent="0.3">
      <c r="A1910" s="6"/>
      <c r="W1910" s="9"/>
      <c r="X1910" s="9"/>
      <c r="Y1910" s="9"/>
      <c r="Z1910" s="9"/>
      <c r="AA1910" s="9"/>
      <c r="AC1910" s="1"/>
      <c r="AD1910" s="1"/>
    </row>
    <row r="1911" spans="1:30" x14ac:dyDescent="0.3">
      <c r="A1911" s="6"/>
      <c r="W1911" s="9"/>
      <c r="X1911" s="9"/>
      <c r="Y1911" s="9"/>
      <c r="Z1911" s="9"/>
      <c r="AA1911" s="9"/>
      <c r="AC1911" s="1"/>
      <c r="AD1911" s="1"/>
    </row>
    <row r="1912" spans="1:30" x14ac:dyDescent="0.3">
      <c r="A1912" s="6"/>
      <c r="W1912" s="9"/>
      <c r="X1912" s="9"/>
      <c r="Y1912" s="9"/>
      <c r="Z1912" s="9"/>
      <c r="AA1912" s="9"/>
      <c r="AC1912" s="1"/>
      <c r="AD1912" s="1"/>
    </row>
    <row r="1913" spans="1:30" x14ac:dyDescent="0.3">
      <c r="A1913" s="6"/>
      <c r="W1913" s="9"/>
      <c r="X1913" s="9"/>
      <c r="Y1913" s="9"/>
      <c r="Z1913" s="9"/>
      <c r="AA1913" s="9"/>
      <c r="AC1913" s="1"/>
      <c r="AD1913" s="1"/>
    </row>
    <row r="1914" spans="1:30" x14ac:dyDescent="0.3">
      <c r="A1914" s="6"/>
      <c r="W1914" s="9"/>
      <c r="X1914" s="9"/>
      <c r="Y1914" s="9"/>
      <c r="Z1914" s="9"/>
      <c r="AA1914" s="9"/>
      <c r="AC1914" s="1"/>
      <c r="AD1914" s="1"/>
    </row>
    <row r="1915" spans="1:30" x14ac:dyDescent="0.3">
      <c r="A1915" s="6"/>
      <c r="W1915" s="9"/>
      <c r="X1915" s="9"/>
      <c r="Y1915" s="9"/>
      <c r="Z1915" s="9"/>
      <c r="AA1915" s="9"/>
      <c r="AC1915" s="1"/>
      <c r="AD1915" s="1"/>
    </row>
    <row r="1916" spans="1:30" x14ac:dyDescent="0.3">
      <c r="A1916" s="6"/>
      <c r="W1916" s="9"/>
      <c r="X1916" s="9"/>
      <c r="Y1916" s="9"/>
      <c r="Z1916" s="9"/>
      <c r="AA1916" s="9"/>
      <c r="AC1916" s="1"/>
      <c r="AD1916" s="1"/>
    </row>
    <row r="1917" spans="1:30" x14ac:dyDescent="0.3">
      <c r="A1917" s="6"/>
      <c r="W1917" s="9"/>
      <c r="X1917" s="9"/>
      <c r="Y1917" s="9"/>
      <c r="Z1917" s="9"/>
      <c r="AA1917" s="9"/>
      <c r="AC1917" s="1"/>
      <c r="AD1917" s="1"/>
    </row>
    <row r="1918" spans="1:30" x14ac:dyDescent="0.3">
      <c r="A1918" s="6"/>
      <c r="W1918" s="9"/>
      <c r="X1918" s="9"/>
      <c r="Y1918" s="9"/>
      <c r="Z1918" s="9"/>
      <c r="AA1918" s="9"/>
      <c r="AC1918" s="1"/>
      <c r="AD1918" s="1"/>
    </row>
    <row r="1919" spans="1:30" x14ac:dyDescent="0.3">
      <c r="A1919" s="6"/>
      <c r="W1919" s="9"/>
      <c r="X1919" s="9"/>
      <c r="Y1919" s="9"/>
      <c r="Z1919" s="9"/>
      <c r="AA1919" s="9"/>
      <c r="AC1919" s="1"/>
      <c r="AD1919" s="1"/>
    </row>
    <row r="1920" spans="1:30" x14ac:dyDescent="0.3">
      <c r="A1920" s="6"/>
      <c r="W1920" s="9"/>
      <c r="X1920" s="9"/>
      <c r="Y1920" s="9"/>
      <c r="Z1920" s="9"/>
      <c r="AA1920" s="9"/>
      <c r="AC1920" s="1"/>
      <c r="AD1920" s="1"/>
    </row>
    <row r="1921" spans="1:30" x14ac:dyDescent="0.3">
      <c r="A1921" s="6"/>
      <c r="W1921" s="9"/>
      <c r="X1921" s="9"/>
      <c r="Y1921" s="9"/>
      <c r="Z1921" s="9"/>
      <c r="AA1921" s="9"/>
      <c r="AC1921" s="1"/>
      <c r="AD1921" s="1"/>
    </row>
    <row r="1922" spans="1:30" x14ac:dyDescent="0.3">
      <c r="A1922" s="6"/>
      <c r="W1922" s="9"/>
      <c r="X1922" s="9"/>
      <c r="Y1922" s="9"/>
      <c r="Z1922" s="9"/>
      <c r="AA1922" s="9"/>
      <c r="AC1922" s="1"/>
      <c r="AD1922" s="1"/>
    </row>
    <row r="1923" spans="1:30" x14ac:dyDescent="0.3">
      <c r="A1923" s="6"/>
      <c r="W1923" s="9"/>
      <c r="X1923" s="9"/>
      <c r="Y1923" s="9"/>
      <c r="Z1923" s="9"/>
      <c r="AA1923" s="9"/>
      <c r="AC1923" s="1"/>
      <c r="AD1923" s="1"/>
    </row>
    <row r="1924" spans="1:30" x14ac:dyDescent="0.3">
      <c r="A1924" s="6"/>
      <c r="W1924" s="9"/>
      <c r="X1924" s="9"/>
      <c r="Y1924" s="9"/>
      <c r="Z1924" s="9"/>
      <c r="AA1924" s="9"/>
      <c r="AC1924" s="1"/>
      <c r="AD1924" s="1"/>
    </row>
    <row r="1925" spans="1:30" x14ac:dyDescent="0.3">
      <c r="A1925" s="6"/>
      <c r="W1925" s="9"/>
      <c r="X1925" s="9"/>
      <c r="Y1925" s="9"/>
      <c r="Z1925" s="9"/>
      <c r="AA1925" s="9"/>
      <c r="AC1925" s="1"/>
      <c r="AD1925" s="1"/>
    </row>
    <row r="1926" spans="1:30" x14ac:dyDescent="0.3">
      <c r="A1926" s="6"/>
      <c r="W1926" s="9"/>
      <c r="X1926" s="9"/>
      <c r="Y1926" s="9"/>
      <c r="Z1926" s="9"/>
      <c r="AA1926" s="9"/>
      <c r="AC1926" s="1"/>
      <c r="AD1926" s="1"/>
    </row>
    <row r="1927" spans="1:30" x14ac:dyDescent="0.3">
      <c r="A1927" s="6"/>
      <c r="W1927" s="9"/>
      <c r="X1927" s="9"/>
      <c r="Y1927" s="9"/>
      <c r="Z1927" s="9"/>
      <c r="AA1927" s="9"/>
      <c r="AC1927" s="1"/>
      <c r="AD1927" s="1"/>
    </row>
    <row r="1928" spans="1:30" x14ac:dyDescent="0.3">
      <c r="A1928" s="6"/>
      <c r="W1928" s="9"/>
      <c r="X1928" s="9"/>
      <c r="Y1928" s="9"/>
      <c r="Z1928" s="9"/>
      <c r="AA1928" s="9"/>
      <c r="AC1928" s="1"/>
      <c r="AD1928" s="1"/>
    </row>
    <row r="1929" spans="1:30" x14ac:dyDescent="0.3">
      <c r="A1929" s="6"/>
      <c r="W1929" s="9"/>
      <c r="X1929" s="9"/>
      <c r="Y1929" s="9"/>
      <c r="Z1929" s="9"/>
      <c r="AA1929" s="9"/>
      <c r="AC1929" s="1"/>
      <c r="AD1929" s="1"/>
    </row>
    <row r="1930" spans="1:30" x14ac:dyDescent="0.3">
      <c r="A1930" s="6"/>
      <c r="W1930" s="9"/>
      <c r="X1930" s="9"/>
      <c r="Y1930" s="9"/>
      <c r="Z1930" s="9"/>
      <c r="AA1930" s="9"/>
      <c r="AC1930" s="1"/>
      <c r="AD1930" s="1"/>
    </row>
    <row r="1931" spans="1:30" x14ac:dyDescent="0.3">
      <c r="A1931" s="6"/>
      <c r="W1931" s="9"/>
      <c r="X1931" s="9"/>
      <c r="Y1931" s="9"/>
      <c r="Z1931" s="9"/>
      <c r="AA1931" s="9"/>
      <c r="AC1931" s="1"/>
      <c r="AD1931" s="1"/>
    </row>
    <row r="1932" spans="1:30" x14ac:dyDescent="0.3">
      <c r="A1932" s="6"/>
      <c r="W1932" s="9"/>
      <c r="X1932" s="9"/>
      <c r="Y1932" s="9"/>
      <c r="Z1932" s="9"/>
      <c r="AA1932" s="9"/>
      <c r="AC1932" s="1"/>
      <c r="AD1932" s="1"/>
    </row>
    <row r="1933" spans="1:30" x14ac:dyDescent="0.3">
      <c r="A1933" s="6"/>
      <c r="W1933" s="9"/>
      <c r="X1933" s="9"/>
      <c r="Y1933" s="9"/>
      <c r="Z1933" s="9"/>
      <c r="AA1933" s="9"/>
      <c r="AC1933" s="1"/>
      <c r="AD1933" s="1"/>
    </row>
    <row r="1934" spans="1:30" x14ac:dyDescent="0.3">
      <c r="A1934" s="6"/>
      <c r="W1934" s="9"/>
      <c r="X1934" s="9"/>
      <c r="Y1934" s="9"/>
      <c r="Z1934" s="9"/>
      <c r="AA1934" s="9"/>
      <c r="AC1934" s="1"/>
      <c r="AD1934" s="1"/>
    </row>
    <row r="1935" spans="1:30" x14ac:dyDescent="0.3">
      <c r="A1935" s="6"/>
      <c r="W1935" s="9"/>
      <c r="X1935" s="9"/>
      <c r="Y1935" s="9"/>
      <c r="Z1935" s="9"/>
      <c r="AA1935" s="9"/>
      <c r="AC1935" s="1"/>
      <c r="AD1935" s="1"/>
    </row>
    <row r="1936" spans="1:30" x14ac:dyDescent="0.3">
      <c r="A1936" s="6"/>
      <c r="W1936" s="9"/>
      <c r="X1936" s="9"/>
      <c r="Y1936" s="9"/>
      <c r="Z1936" s="9"/>
      <c r="AA1936" s="9"/>
      <c r="AC1936" s="1"/>
      <c r="AD1936" s="1"/>
    </row>
    <row r="1937" spans="1:30" x14ac:dyDescent="0.3">
      <c r="A1937" s="6"/>
      <c r="W1937" s="9"/>
      <c r="X1937" s="9"/>
      <c r="Y1937" s="9"/>
      <c r="Z1937" s="9"/>
      <c r="AA1937" s="9"/>
      <c r="AC1937" s="1"/>
      <c r="AD1937" s="1"/>
    </row>
    <row r="1938" spans="1:30" x14ac:dyDescent="0.3">
      <c r="A1938" s="6"/>
      <c r="W1938" s="9"/>
      <c r="X1938" s="9"/>
      <c r="Y1938" s="9"/>
      <c r="Z1938" s="9"/>
      <c r="AA1938" s="9"/>
      <c r="AC1938" s="1"/>
      <c r="AD1938" s="1"/>
    </row>
    <row r="1939" spans="1:30" x14ac:dyDescent="0.3">
      <c r="A1939" s="6"/>
      <c r="W1939" s="9"/>
      <c r="X1939" s="9"/>
      <c r="Y1939" s="9"/>
      <c r="Z1939" s="9"/>
      <c r="AA1939" s="9"/>
      <c r="AC1939" s="1"/>
      <c r="AD1939" s="1"/>
    </row>
    <row r="1940" spans="1:30" x14ac:dyDescent="0.3">
      <c r="A1940" s="6"/>
      <c r="W1940" s="9"/>
      <c r="X1940" s="9"/>
      <c r="Y1940" s="9"/>
      <c r="Z1940" s="9"/>
      <c r="AA1940" s="9"/>
      <c r="AC1940" s="1"/>
      <c r="AD1940" s="1"/>
    </row>
    <row r="1941" spans="1:30" x14ac:dyDescent="0.3">
      <c r="A1941" s="6"/>
      <c r="W1941" s="9"/>
      <c r="X1941" s="9"/>
      <c r="Y1941" s="9"/>
      <c r="Z1941" s="9"/>
      <c r="AA1941" s="9"/>
      <c r="AC1941" s="1"/>
      <c r="AD1941" s="1"/>
    </row>
    <row r="1942" spans="1:30" x14ac:dyDescent="0.3">
      <c r="A1942" s="6"/>
      <c r="W1942" s="9"/>
      <c r="X1942" s="9"/>
      <c r="Y1942" s="9"/>
      <c r="Z1942" s="9"/>
      <c r="AA1942" s="9"/>
      <c r="AC1942" s="1"/>
      <c r="AD1942" s="1"/>
    </row>
    <row r="1943" spans="1:30" x14ac:dyDescent="0.3">
      <c r="A1943" s="6"/>
      <c r="W1943" s="9"/>
      <c r="X1943" s="9"/>
      <c r="Y1943" s="9"/>
      <c r="Z1943" s="9"/>
      <c r="AA1943" s="9"/>
      <c r="AC1943" s="1"/>
      <c r="AD1943" s="1"/>
    </row>
    <row r="1944" spans="1:30" x14ac:dyDescent="0.3">
      <c r="A1944" s="6"/>
      <c r="W1944" s="9"/>
      <c r="X1944" s="9"/>
      <c r="Y1944" s="9"/>
      <c r="Z1944" s="9"/>
      <c r="AA1944" s="9"/>
      <c r="AC1944" s="1"/>
      <c r="AD1944" s="1"/>
    </row>
    <row r="1945" spans="1:30" x14ac:dyDescent="0.3">
      <c r="A1945" s="6"/>
      <c r="W1945" s="9"/>
      <c r="X1945" s="9"/>
      <c r="Y1945" s="9"/>
      <c r="Z1945" s="9"/>
      <c r="AA1945" s="9"/>
      <c r="AC1945" s="1"/>
      <c r="AD1945" s="1"/>
    </row>
    <row r="1946" spans="1:30" x14ac:dyDescent="0.3">
      <c r="A1946" s="6"/>
      <c r="W1946" s="9"/>
      <c r="X1946" s="9"/>
      <c r="Y1946" s="9"/>
      <c r="Z1946" s="9"/>
      <c r="AA1946" s="9"/>
      <c r="AC1946" s="1"/>
      <c r="AD1946" s="1"/>
    </row>
    <row r="1947" spans="1:30" x14ac:dyDescent="0.3">
      <c r="A1947" s="6"/>
      <c r="W1947" s="9"/>
      <c r="X1947" s="9"/>
      <c r="Y1947" s="9"/>
      <c r="Z1947" s="9"/>
      <c r="AA1947" s="9"/>
      <c r="AC1947" s="1"/>
      <c r="AD1947" s="1"/>
    </row>
    <row r="1948" spans="1:30" x14ac:dyDescent="0.3">
      <c r="A1948" s="6"/>
      <c r="W1948" s="9"/>
      <c r="X1948" s="9"/>
      <c r="Y1948" s="9"/>
      <c r="Z1948" s="9"/>
      <c r="AA1948" s="9"/>
      <c r="AC1948" s="1"/>
      <c r="AD1948" s="1"/>
    </row>
    <row r="1949" spans="1:30" x14ac:dyDescent="0.3">
      <c r="A1949" s="6"/>
      <c r="W1949" s="9"/>
      <c r="X1949" s="9"/>
      <c r="Y1949" s="9"/>
      <c r="Z1949" s="9"/>
      <c r="AA1949" s="9"/>
      <c r="AC1949" s="1"/>
      <c r="AD1949" s="1"/>
    </row>
    <row r="1950" spans="1:30" x14ac:dyDescent="0.3">
      <c r="A1950" s="6"/>
      <c r="W1950" s="9"/>
      <c r="X1950" s="9"/>
      <c r="Y1950" s="9"/>
      <c r="Z1950" s="9"/>
      <c r="AA1950" s="9"/>
      <c r="AC1950" s="1"/>
      <c r="AD1950" s="1"/>
    </row>
    <row r="1951" spans="1:30" x14ac:dyDescent="0.3">
      <c r="A1951" s="6"/>
      <c r="W1951" s="9"/>
      <c r="X1951" s="9"/>
      <c r="Y1951" s="9"/>
      <c r="Z1951" s="9"/>
      <c r="AA1951" s="9"/>
      <c r="AC1951" s="1"/>
      <c r="AD1951" s="1"/>
    </row>
    <row r="1952" spans="1:30" x14ac:dyDescent="0.3">
      <c r="A1952" s="6"/>
      <c r="W1952" s="9"/>
      <c r="X1952" s="9"/>
      <c r="Y1952" s="9"/>
      <c r="Z1952" s="9"/>
      <c r="AA1952" s="9"/>
      <c r="AC1952" s="1"/>
      <c r="AD1952" s="1"/>
    </row>
    <row r="1953" spans="1:30" x14ac:dyDescent="0.3">
      <c r="A1953" s="6"/>
      <c r="W1953" s="9"/>
      <c r="X1953" s="9"/>
      <c r="Y1953" s="9"/>
      <c r="Z1953" s="9"/>
      <c r="AA1953" s="9"/>
      <c r="AC1953" s="1"/>
      <c r="AD1953" s="1"/>
    </row>
    <row r="1954" spans="1:30" x14ac:dyDescent="0.3">
      <c r="A1954" s="6"/>
      <c r="W1954" s="9"/>
      <c r="X1954" s="9"/>
      <c r="Y1954" s="9"/>
      <c r="Z1954" s="9"/>
      <c r="AA1954" s="9"/>
      <c r="AC1954" s="1"/>
      <c r="AD1954" s="1"/>
    </row>
    <row r="1955" spans="1:30" x14ac:dyDescent="0.3">
      <c r="A1955" s="6"/>
      <c r="W1955" s="9"/>
      <c r="X1955" s="9"/>
      <c r="Y1955" s="9"/>
      <c r="Z1955" s="9"/>
      <c r="AA1955" s="9"/>
      <c r="AC1955" s="1"/>
      <c r="AD1955" s="1"/>
    </row>
    <row r="1956" spans="1:30" x14ac:dyDescent="0.3">
      <c r="A1956" s="6"/>
      <c r="W1956" s="9"/>
      <c r="X1956" s="9"/>
      <c r="Y1956" s="9"/>
      <c r="Z1956" s="9"/>
      <c r="AA1956" s="9"/>
      <c r="AC1956" s="1"/>
      <c r="AD1956" s="1"/>
    </row>
    <row r="1957" spans="1:30" x14ac:dyDescent="0.3">
      <c r="A1957" s="6"/>
      <c r="W1957" s="9"/>
      <c r="X1957" s="9"/>
      <c r="Y1957" s="9"/>
      <c r="Z1957" s="9"/>
      <c r="AA1957" s="9"/>
      <c r="AC1957" s="1"/>
      <c r="AD1957" s="1"/>
    </row>
    <row r="1958" spans="1:30" x14ac:dyDescent="0.3">
      <c r="A1958" s="6"/>
      <c r="W1958" s="9"/>
      <c r="X1958" s="9"/>
      <c r="Y1958" s="9"/>
      <c r="Z1958" s="9"/>
      <c r="AA1958" s="9"/>
      <c r="AC1958" s="1"/>
      <c r="AD1958" s="1"/>
    </row>
    <row r="1959" spans="1:30" x14ac:dyDescent="0.3">
      <c r="A1959" s="6"/>
      <c r="W1959" s="9"/>
      <c r="X1959" s="9"/>
      <c r="Y1959" s="9"/>
      <c r="Z1959" s="9"/>
      <c r="AA1959" s="9"/>
      <c r="AC1959" s="1"/>
      <c r="AD1959" s="1"/>
    </row>
    <row r="1960" spans="1:30" x14ac:dyDescent="0.3">
      <c r="A1960" s="6"/>
      <c r="W1960" s="9"/>
      <c r="X1960" s="9"/>
      <c r="Y1960" s="9"/>
      <c r="Z1960" s="9"/>
      <c r="AA1960" s="9"/>
      <c r="AC1960" s="1"/>
      <c r="AD1960" s="1"/>
    </row>
    <row r="1961" spans="1:30" x14ac:dyDescent="0.3">
      <c r="A1961" s="6"/>
      <c r="W1961" s="9"/>
      <c r="X1961" s="9"/>
      <c r="Y1961" s="9"/>
      <c r="Z1961" s="9"/>
      <c r="AA1961" s="9"/>
      <c r="AC1961" s="1"/>
      <c r="AD1961" s="1"/>
    </row>
    <row r="1962" spans="1:30" x14ac:dyDescent="0.3">
      <c r="A1962" s="6"/>
      <c r="W1962" s="9"/>
      <c r="X1962" s="9"/>
      <c r="Y1962" s="9"/>
      <c r="Z1962" s="9"/>
      <c r="AA1962" s="9"/>
      <c r="AC1962" s="1"/>
      <c r="AD1962" s="1"/>
    </row>
    <row r="1963" spans="1:30" x14ac:dyDescent="0.3">
      <c r="A1963" s="6"/>
      <c r="W1963" s="9"/>
      <c r="X1963" s="9"/>
      <c r="Y1963" s="9"/>
      <c r="Z1963" s="9"/>
      <c r="AA1963" s="9"/>
      <c r="AC1963" s="1"/>
      <c r="AD1963" s="1"/>
    </row>
    <row r="1964" spans="1:30" x14ac:dyDescent="0.3">
      <c r="A1964" s="6"/>
      <c r="W1964" s="9"/>
      <c r="X1964" s="9"/>
      <c r="Y1964" s="9"/>
      <c r="Z1964" s="9"/>
      <c r="AA1964" s="9"/>
      <c r="AC1964" s="1"/>
      <c r="AD1964" s="1"/>
    </row>
    <row r="1965" spans="1:30" x14ac:dyDescent="0.3">
      <c r="A1965" s="6"/>
      <c r="W1965" s="9"/>
      <c r="X1965" s="9"/>
      <c r="Y1965" s="9"/>
      <c r="Z1965" s="9"/>
      <c r="AA1965" s="9"/>
      <c r="AC1965" s="1"/>
      <c r="AD1965" s="1"/>
    </row>
    <row r="1966" spans="1:30" x14ac:dyDescent="0.3">
      <c r="A1966" s="6"/>
      <c r="W1966" s="9"/>
      <c r="X1966" s="9"/>
      <c r="Y1966" s="9"/>
      <c r="Z1966" s="9"/>
      <c r="AA1966" s="9"/>
      <c r="AC1966" s="1"/>
      <c r="AD1966" s="1"/>
    </row>
    <row r="1967" spans="1:30" x14ac:dyDescent="0.3">
      <c r="A1967" s="6"/>
      <c r="W1967" s="9"/>
      <c r="X1967" s="9"/>
      <c r="Y1967" s="9"/>
      <c r="Z1967" s="9"/>
      <c r="AA1967" s="9"/>
      <c r="AC1967" s="1"/>
      <c r="AD1967" s="1"/>
    </row>
    <row r="1968" spans="1:30" x14ac:dyDescent="0.3">
      <c r="A1968" s="6"/>
      <c r="W1968" s="9"/>
      <c r="X1968" s="9"/>
      <c r="Y1968" s="9"/>
      <c r="Z1968" s="9"/>
      <c r="AA1968" s="9"/>
      <c r="AC1968" s="1"/>
      <c r="AD1968" s="1"/>
    </row>
    <row r="1969" spans="1:30" x14ac:dyDescent="0.3">
      <c r="A1969" s="6"/>
      <c r="W1969" s="9"/>
      <c r="X1969" s="9"/>
      <c r="Y1969" s="9"/>
      <c r="Z1969" s="9"/>
      <c r="AA1969" s="9"/>
      <c r="AC1969" s="1"/>
      <c r="AD1969" s="1"/>
    </row>
    <row r="1970" spans="1:30" x14ac:dyDescent="0.3">
      <c r="A1970" s="6"/>
      <c r="W1970" s="9"/>
      <c r="X1970" s="9"/>
      <c r="Y1970" s="9"/>
      <c r="Z1970" s="9"/>
      <c r="AA1970" s="9"/>
      <c r="AC1970" s="1"/>
      <c r="AD1970" s="1"/>
    </row>
    <row r="1971" spans="1:30" x14ac:dyDescent="0.3">
      <c r="A1971" s="6"/>
      <c r="W1971" s="9"/>
      <c r="X1971" s="9"/>
      <c r="Y1971" s="9"/>
      <c r="Z1971" s="9"/>
      <c r="AA1971" s="9"/>
      <c r="AC1971" s="1"/>
      <c r="AD1971" s="1"/>
    </row>
    <row r="1972" spans="1:30" x14ac:dyDescent="0.3">
      <c r="A1972" s="6"/>
      <c r="W1972" s="9"/>
      <c r="X1972" s="9"/>
      <c r="Y1972" s="9"/>
      <c r="Z1972" s="9"/>
      <c r="AA1972" s="9"/>
      <c r="AC1972" s="1"/>
      <c r="AD1972" s="1"/>
    </row>
    <row r="1973" spans="1:30" x14ac:dyDescent="0.3">
      <c r="A1973" s="6"/>
      <c r="W1973" s="9"/>
      <c r="X1973" s="9"/>
      <c r="Y1973" s="9"/>
      <c r="Z1973" s="9"/>
      <c r="AA1973" s="9"/>
      <c r="AC1973" s="1"/>
      <c r="AD1973" s="1"/>
    </row>
    <row r="1974" spans="1:30" x14ac:dyDescent="0.3">
      <c r="A1974" s="6"/>
      <c r="W1974" s="9"/>
      <c r="X1974" s="9"/>
      <c r="Y1974" s="9"/>
      <c r="Z1974" s="9"/>
      <c r="AA1974" s="9"/>
      <c r="AC1974" s="1"/>
      <c r="AD1974" s="1"/>
    </row>
    <row r="1975" spans="1:30" x14ac:dyDescent="0.3">
      <c r="A1975" s="6"/>
      <c r="W1975" s="9"/>
      <c r="X1975" s="9"/>
      <c r="Y1975" s="9"/>
      <c r="Z1975" s="9"/>
      <c r="AA1975" s="9"/>
      <c r="AC1975" s="1"/>
      <c r="AD1975" s="1"/>
    </row>
    <row r="1976" spans="1:30" x14ac:dyDescent="0.3">
      <c r="A1976" s="6"/>
      <c r="W1976" s="9"/>
      <c r="X1976" s="9"/>
      <c r="Y1976" s="9"/>
      <c r="Z1976" s="9"/>
      <c r="AA1976" s="9"/>
      <c r="AC1976" s="1"/>
      <c r="AD1976" s="1"/>
    </row>
    <row r="1977" spans="1:30" x14ac:dyDescent="0.3">
      <c r="A1977" s="6"/>
      <c r="W1977" s="9"/>
      <c r="X1977" s="9"/>
      <c r="Y1977" s="9"/>
      <c r="Z1977" s="9"/>
      <c r="AA1977" s="9"/>
      <c r="AC1977" s="1"/>
      <c r="AD1977" s="1"/>
    </row>
    <row r="1978" spans="1:30" x14ac:dyDescent="0.3">
      <c r="A1978" s="6"/>
      <c r="W1978" s="9"/>
      <c r="X1978" s="9"/>
      <c r="Y1978" s="9"/>
      <c r="Z1978" s="9"/>
      <c r="AA1978" s="9"/>
      <c r="AC1978" s="1"/>
      <c r="AD1978" s="1"/>
    </row>
    <row r="1979" spans="1:30" x14ac:dyDescent="0.3">
      <c r="A1979" s="6"/>
      <c r="W1979" s="9"/>
      <c r="X1979" s="9"/>
      <c r="Y1979" s="9"/>
      <c r="Z1979" s="9"/>
      <c r="AA1979" s="9"/>
      <c r="AC1979" s="1"/>
      <c r="AD1979" s="1"/>
    </row>
    <row r="1980" spans="1:30" x14ac:dyDescent="0.3">
      <c r="A1980" s="6"/>
      <c r="W1980" s="9"/>
      <c r="X1980" s="9"/>
      <c r="Y1980" s="9"/>
      <c r="Z1980" s="9"/>
      <c r="AA1980" s="9"/>
      <c r="AC1980" s="1"/>
      <c r="AD1980" s="1"/>
    </row>
    <row r="1981" spans="1:30" x14ac:dyDescent="0.3">
      <c r="A1981" s="6"/>
      <c r="W1981" s="9"/>
      <c r="X1981" s="9"/>
      <c r="Y1981" s="9"/>
      <c r="Z1981" s="9"/>
      <c r="AA1981" s="9"/>
      <c r="AC1981" s="1"/>
      <c r="AD1981" s="1"/>
    </row>
    <row r="1982" spans="1:30" x14ac:dyDescent="0.3">
      <c r="A1982" s="6"/>
      <c r="W1982" s="9"/>
      <c r="X1982" s="9"/>
      <c r="Y1982" s="9"/>
      <c r="Z1982" s="9"/>
      <c r="AA1982" s="9"/>
      <c r="AC1982" s="1"/>
      <c r="AD1982" s="1"/>
    </row>
    <row r="1983" spans="1:30" x14ac:dyDescent="0.3">
      <c r="A1983" s="6"/>
      <c r="W1983" s="9"/>
      <c r="X1983" s="9"/>
      <c r="Y1983" s="9"/>
      <c r="Z1983" s="9"/>
      <c r="AA1983" s="9"/>
      <c r="AC1983" s="1"/>
      <c r="AD1983" s="1"/>
    </row>
    <row r="1984" spans="1:30" x14ac:dyDescent="0.3">
      <c r="A1984" s="6"/>
      <c r="W1984" s="9"/>
      <c r="X1984" s="9"/>
      <c r="Y1984" s="9"/>
      <c r="Z1984" s="9"/>
      <c r="AA1984" s="9"/>
      <c r="AC1984" s="1"/>
      <c r="AD1984" s="1"/>
    </row>
    <row r="1985" spans="1:30" x14ac:dyDescent="0.3">
      <c r="A1985" s="6"/>
      <c r="W1985" s="9"/>
      <c r="X1985" s="9"/>
      <c r="Y1985" s="9"/>
      <c r="Z1985" s="9"/>
      <c r="AA1985" s="9"/>
      <c r="AC1985" s="1"/>
      <c r="AD1985" s="1"/>
    </row>
    <row r="1986" spans="1:30" x14ac:dyDescent="0.3">
      <c r="A1986" s="6"/>
      <c r="W1986" s="9"/>
      <c r="X1986" s="9"/>
      <c r="Y1986" s="9"/>
      <c r="Z1986" s="9"/>
      <c r="AA1986" s="9"/>
      <c r="AC1986" s="1"/>
      <c r="AD1986" s="1"/>
    </row>
    <row r="1987" spans="1:30" x14ac:dyDescent="0.3">
      <c r="A1987" s="6"/>
      <c r="W1987" s="9"/>
      <c r="X1987" s="9"/>
      <c r="Y1987" s="9"/>
      <c r="Z1987" s="9"/>
      <c r="AA1987" s="9"/>
      <c r="AC1987" s="1"/>
      <c r="AD1987" s="1"/>
    </row>
    <row r="1988" spans="1:30" x14ac:dyDescent="0.3">
      <c r="A1988" s="6"/>
      <c r="W1988" s="9"/>
      <c r="X1988" s="9"/>
      <c r="Y1988" s="9"/>
      <c r="Z1988" s="9"/>
      <c r="AA1988" s="9"/>
      <c r="AC1988" s="1"/>
      <c r="AD1988" s="1"/>
    </row>
    <row r="1989" spans="1:30" x14ac:dyDescent="0.3">
      <c r="A1989" s="6"/>
      <c r="W1989" s="9"/>
      <c r="X1989" s="9"/>
      <c r="Y1989" s="9"/>
      <c r="Z1989" s="9"/>
      <c r="AA1989" s="9"/>
      <c r="AC1989" s="1"/>
      <c r="AD1989" s="1"/>
    </row>
    <row r="1990" spans="1:30" x14ac:dyDescent="0.3">
      <c r="A1990" s="6"/>
      <c r="W1990" s="9"/>
      <c r="X1990" s="9"/>
      <c r="Y1990" s="9"/>
      <c r="Z1990" s="9"/>
      <c r="AA1990" s="9"/>
      <c r="AC1990" s="1"/>
      <c r="AD1990" s="1"/>
    </row>
    <row r="1991" spans="1:30" x14ac:dyDescent="0.3">
      <c r="A1991" s="6"/>
      <c r="W1991" s="9"/>
      <c r="X1991" s="9"/>
      <c r="Y1991" s="9"/>
      <c r="Z1991" s="9"/>
      <c r="AA1991" s="9"/>
      <c r="AC1991" s="1"/>
      <c r="AD1991" s="1"/>
    </row>
    <row r="1992" spans="1:30" x14ac:dyDescent="0.3">
      <c r="A1992" s="6"/>
      <c r="W1992" s="9"/>
      <c r="X1992" s="9"/>
      <c r="Y1992" s="9"/>
      <c r="Z1992" s="9"/>
      <c r="AA1992" s="9"/>
      <c r="AC1992" s="1"/>
      <c r="AD1992" s="1"/>
    </row>
    <row r="1993" spans="1:30" x14ac:dyDescent="0.3">
      <c r="A1993" s="6"/>
      <c r="W1993" s="9"/>
      <c r="X1993" s="9"/>
      <c r="Y1993" s="9"/>
      <c r="Z1993" s="9"/>
      <c r="AA1993" s="9"/>
      <c r="AC1993" s="1"/>
      <c r="AD1993" s="1"/>
    </row>
    <row r="1994" spans="1:30" x14ac:dyDescent="0.3">
      <c r="A1994" s="6"/>
      <c r="W1994" s="9"/>
      <c r="X1994" s="9"/>
      <c r="Y1994" s="9"/>
      <c r="Z1994" s="9"/>
      <c r="AA1994" s="9"/>
      <c r="AC1994" s="1"/>
      <c r="AD1994" s="1"/>
    </row>
    <row r="1995" spans="1:30" x14ac:dyDescent="0.3">
      <c r="A1995" s="6"/>
      <c r="W1995" s="9"/>
      <c r="X1995" s="9"/>
      <c r="Y1995" s="9"/>
      <c r="Z1995" s="9"/>
      <c r="AA1995" s="9"/>
      <c r="AC1995" s="1"/>
      <c r="AD1995" s="1"/>
    </row>
    <row r="1996" spans="1:30" x14ac:dyDescent="0.3">
      <c r="A1996" s="6"/>
      <c r="W1996" s="9"/>
      <c r="X1996" s="9"/>
      <c r="Y1996" s="9"/>
      <c r="Z1996" s="9"/>
      <c r="AA1996" s="9"/>
      <c r="AC1996" s="1"/>
      <c r="AD1996" s="1"/>
    </row>
    <row r="1997" spans="1:30" x14ac:dyDescent="0.3">
      <c r="A1997" s="6"/>
      <c r="W1997" s="9"/>
      <c r="X1997" s="9"/>
      <c r="Y1997" s="9"/>
      <c r="Z1997" s="9"/>
      <c r="AA1997" s="9"/>
      <c r="AC1997" s="1"/>
      <c r="AD1997" s="1"/>
    </row>
    <row r="1998" spans="1:30" x14ac:dyDescent="0.3">
      <c r="A1998" s="6"/>
      <c r="W1998" s="9"/>
      <c r="X1998" s="9"/>
      <c r="Y1998" s="9"/>
      <c r="Z1998" s="9"/>
      <c r="AA1998" s="9"/>
      <c r="AC1998" s="1"/>
      <c r="AD1998" s="1"/>
    </row>
    <row r="1999" spans="1:30" x14ac:dyDescent="0.3">
      <c r="A1999" s="6"/>
      <c r="W1999" s="9"/>
      <c r="X1999" s="9"/>
      <c r="Y1999" s="9"/>
      <c r="Z1999" s="9"/>
      <c r="AA1999" s="9"/>
      <c r="AC1999" s="1"/>
      <c r="AD1999" s="1"/>
    </row>
    <row r="2000" spans="1:30" x14ac:dyDescent="0.3">
      <c r="A2000" s="6"/>
      <c r="W2000" s="9"/>
      <c r="X2000" s="9"/>
      <c r="Y2000" s="9"/>
      <c r="Z2000" s="9"/>
      <c r="AA2000" s="9"/>
      <c r="AC2000" s="1"/>
      <c r="AD2000" s="1"/>
    </row>
    <row r="2001" spans="1:30" x14ac:dyDescent="0.3">
      <c r="A2001" s="6"/>
      <c r="W2001" s="9"/>
      <c r="X2001" s="9"/>
      <c r="Y2001" s="9"/>
      <c r="Z2001" s="9"/>
      <c r="AA2001" s="9"/>
      <c r="AC2001" s="1"/>
      <c r="AD2001" s="1"/>
    </row>
    <row r="2002" spans="1:30" x14ac:dyDescent="0.3">
      <c r="A2002" s="6"/>
      <c r="W2002" s="9"/>
      <c r="X2002" s="9"/>
      <c r="Y2002" s="9"/>
      <c r="Z2002" s="9"/>
      <c r="AA2002" s="9"/>
      <c r="AC2002" s="1"/>
      <c r="AD2002" s="1"/>
    </row>
    <row r="2003" spans="1:30" x14ac:dyDescent="0.3">
      <c r="A2003" s="6"/>
      <c r="W2003" s="9"/>
      <c r="X2003" s="9"/>
      <c r="Y2003" s="9"/>
      <c r="Z2003" s="9"/>
      <c r="AA2003" s="9"/>
      <c r="AC2003" s="1"/>
      <c r="AD2003" s="1"/>
    </row>
    <row r="2004" spans="1:30" x14ac:dyDescent="0.3">
      <c r="A2004" s="6"/>
      <c r="W2004" s="9"/>
      <c r="X2004" s="9"/>
      <c r="Y2004" s="9"/>
      <c r="Z2004" s="9"/>
      <c r="AA2004" s="9"/>
      <c r="AC2004" s="1"/>
      <c r="AD2004" s="1"/>
    </row>
    <row r="2005" spans="1:30" x14ac:dyDescent="0.3">
      <c r="A2005" s="6"/>
      <c r="W2005" s="9"/>
      <c r="X2005" s="9"/>
      <c r="Y2005" s="9"/>
      <c r="Z2005" s="9"/>
      <c r="AA2005" s="9"/>
      <c r="AC2005" s="1"/>
      <c r="AD2005" s="1"/>
    </row>
    <row r="2006" spans="1:30" x14ac:dyDescent="0.3">
      <c r="A2006" s="6"/>
      <c r="W2006" s="9"/>
      <c r="X2006" s="9"/>
      <c r="Y2006" s="9"/>
      <c r="Z2006" s="9"/>
      <c r="AA2006" s="9"/>
      <c r="AC2006" s="1"/>
      <c r="AD2006" s="1"/>
    </row>
    <row r="2007" spans="1:30" x14ac:dyDescent="0.3">
      <c r="A2007" s="6"/>
      <c r="W2007" s="9"/>
      <c r="X2007" s="9"/>
      <c r="Y2007" s="9"/>
      <c r="Z2007" s="9"/>
      <c r="AA2007" s="9"/>
      <c r="AC2007" s="1"/>
      <c r="AD2007" s="1"/>
    </row>
    <row r="2008" spans="1:30" x14ac:dyDescent="0.3">
      <c r="A2008" s="6"/>
      <c r="W2008" s="9"/>
      <c r="X2008" s="9"/>
      <c r="Y2008" s="9"/>
      <c r="Z2008" s="9"/>
      <c r="AA2008" s="9"/>
      <c r="AC2008" s="1"/>
      <c r="AD2008" s="1"/>
    </row>
    <row r="2009" spans="1:30" x14ac:dyDescent="0.3">
      <c r="A2009" s="6"/>
      <c r="W2009" s="9"/>
      <c r="X2009" s="9"/>
      <c r="Y2009" s="9"/>
      <c r="Z2009" s="9"/>
      <c r="AA2009" s="9"/>
      <c r="AC2009" s="1"/>
      <c r="AD2009" s="1"/>
    </row>
    <row r="2010" spans="1:30" x14ac:dyDescent="0.3">
      <c r="A2010" s="6"/>
      <c r="W2010" s="9"/>
      <c r="X2010" s="9"/>
      <c r="Y2010" s="9"/>
      <c r="Z2010" s="9"/>
      <c r="AA2010" s="9"/>
      <c r="AC2010" s="1"/>
      <c r="AD2010" s="1"/>
    </row>
    <row r="2011" spans="1:30" x14ac:dyDescent="0.3">
      <c r="A2011" s="6"/>
      <c r="W2011" s="9"/>
      <c r="X2011" s="9"/>
      <c r="Y2011" s="9"/>
      <c r="Z2011" s="9"/>
      <c r="AA2011" s="9"/>
      <c r="AC2011" s="1"/>
      <c r="AD2011" s="1"/>
    </row>
    <row r="2012" spans="1:30" x14ac:dyDescent="0.3">
      <c r="A2012" s="6"/>
      <c r="W2012" s="9"/>
      <c r="X2012" s="9"/>
      <c r="Y2012" s="9"/>
      <c r="Z2012" s="9"/>
      <c r="AA2012" s="9"/>
      <c r="AC2012" s="1"/>
      <c r="AD2012" s="1"/>
    </row>
    <row r="2013" spans="1:30" x14ac:dyDescent="0.3">
      <c r="A2013" s="6"/>
      <c r="W2013" s="9"/>
      <c r="X2013" s="9"/>
      <c r="Y2013" s="9"/>
      <c r="Z2013" s="9"/>
      <c r="AA2013" s="9"/>
      <c r="AC2013" s="1"/>
      <c r="AD2013" s="1"/>
    </row>
    <row r="2014" spans="1:30" x14ac:dyDescent="0.3">
      <c r="A2014" s="6"/>
      <c r="W2014" s="9"/>
      <c r="X2014" s="9"/>
      <c r="Y2014" s="9"/>
      <c r="Z2014" s="9"/>
      <c r="AA2014" s="9"/>
      <c r="AC2014" s="1"/>
      <c r="AD2014" s="1"/>
    </row>
    <row r="2015" spans="1:30" x14ac:dyDescent="0.3">
      <c r="A2015" s="6"/>
      <c r="W2015" s="9"/>
      <c r="X2015" s="9"/>
      <c r="Y2015" s="9"/>
      <c r="Z2015" s="9"/>
      <c r="AA2015" s="9"/>
      <c r="AC2015" s="1"/>
      <c r="AD2015" s="1"/>
    </row>
    <row r="2016" spans="1:30" x14ac:dyDescent="0.3">
      <c r="A2016" s="6"/>
      <c r="W2016" s="9"/>
      <c r="X2016" s="9"/>
      <c r="Y2016" s="9"/>
      <c r="Z2016" s="9"/>
      <c r="AA2016" s="9"/>
      <c r="AC2016" s="1"/>
      <c r="AD2016" s="1"/>
    </row>
    <row r="2017" spans="1:30" x14ac:dyDescent="0.3">
      <c r="A2017" s="6"/>
      <c r="W2017" s="9"/>
      <c r="X2017" s="9"/>
      <c r="Y2017" s="9"/>
      <c r="Z2017" s="9"/>
      <c r="AA2017" s="9"/>
      <c r="AC2017" s="1"/>
      <c r="AD2017" s="1"/>
    </row>
    <row r="2018" spans="1:30" x14ac:dyDescent="0.3">
      <c r="A2018" s="6"/>
      <c r="W2018" s="9"/>
      <c r="X2018" s="9"/>
      <c r="Y2018" s="9"/>
      <c r="Z2018" s="9"/>
      <c r="AA2018" s="9"/>
      <c r="AC2018" s="1"/>
      <c r="AD2018" s="1"/>
    </row>
    <row r="2019" spans="1:30" x14ac:dyDescent="0.3">
      <c r="A2019" s="6"/>
      <c r="W2019" s="9"/>
      <c r="X2019" s="9"/>
      <c r="Y2019" s="9"/>
      <c r="Z2019" s="9"/>
      <c r="AA2019" s="9"/>
      <c r="AC2019" s="1"/>
      <c r="AD2019" s="1"/>
    </row>
    <row r="2020" spans="1:30" x14ac:dyDescent="0.3">
      <c r="A2020" s="6"/>
      <c r="W2020" s="9"/>
      <c r="X2020" s="9"/>
      <c r="Y2020" s="9"/>
      <c r="Z2020" s="9"/>
      <c r="AA2020" s="9"/>
      <c r="AC2020" s="1"/>
      <c r="AD2020" s="1"/>
    </row>
    <row r="2021" spans="1:30" x14ac:dyDescent="0.3">
      <c r="A2021" s="6"/>
      <c r="W2021" s="9"/>
      <c r="X2021" s="9"/>
      <c r="Y2021" s="9"/>
      <c r="Z2021" s="9"/>
      <c r="AA2021" s="9"/>
      <c r="AC2021" s="1"/>
      <c r="AD2021" s="1"/>
    </row>
    <row r="2022" spans="1:30" x14ac:dyDescent="0.3">
      <c r="A2022" s="6"/>
      <c r="W2022" s="9"/>
      <c r="X2022" s="9"/>
      <c r="Y2022" s="9"/>
      <c r="Z2022" s="9"/>
      <c r="AA2022" s="9"/>
      <c r="AC2022" s="1"/>
      <c r="AD2022" s="1"/>
    </row>
    <row r="2023" spans="1:30" x14ac:dyDescent="0.3">
      <c r="A2023" s="6"/>
      <c r="W2023" s="9"/>
      <c r="X2023" s="9"/>
      <c r="Y2023" s="9"/>
      <c r="Z2023" s="9"/>
      <c r="AA2023" s="9"/>
      <c r="AC2023" s="1"/>
      <c r="AD2023" s="1"/>
    </row>
    <row r="2024" spans="1:30" x14ac:dyDescent="0.3">
      <c r="A2024" s="6"/>
      <c r="W2024" s="9"/>
      <c r="X2024" s="9"/>
      <c r="Y2024" s="9"/>
      <c r="Z2024" s="9"/>
      <c r="AA2024" s="9"/>
      <c r="AC2024" s="1"/>
      <c r="AD2024" s="1"/>
    </row>
    <row r="2025" spans="1:30" x14ac:dyDescent="0.3">
      <c r="A2025" s="6"/>
      <c r="W2025" s="9"/>
      <c r="X2025" s="9"/>
      <c r="Y2025" s="9"/>
      <c r="Z2025" s="9"/>
      <c r="AA2025" s="9"/>
      <c r="AC2025" s="1"/>
      <c r="AD2025" s="1"/>
    </row>
    <row r="2026" spans="1:30" x14ac:dyDescent="0.3">
      <c r="A2026" s="6"/>
      <c r="W2026" s="9"/>
      <c r="X2026" s="9"/>
      <c r="Y2026" s="9"/>
      <c r="Z2026" s="9"/>
      <c r="AA2026" s="9"/>
      <c r="AC2026" s="1"/>
      <c r="AD2026" s="1"/>
    </row>
    <row r="2027" spans="1:30" x14ac:dyDescent="0.3">
      <c r="A2027" s="6"/>
      <c r="W2027" s="9"/>
      <c r="X2027" s="9"/>
      <c r="Y2027" s="9"/>
      <c r="Z2027" s="9"/>
      <c r="AA2027" s="9"/>
      <c r="AC2027" s="1"/>
      <c r="AD2027" s="1"/>
    </row>
    <row r="2028" spans="1:30" x14ac:dyDescent="0.3">
      <c r="A2028" s="6"/>
      <c r="W2028" s="9"/>
      <c r="X2028" s="9"/>
      <c r="Y2028" s="9"/>
      <c r="Z2028" s="9"/>
      <c r="AA2028" s="9"/>
      <c r="AC2028" s="1"/>
      <c r="AD2028" s="1"/>
    </row>
    <row r="2029" spans="1:30" x14ac:dyDescent="0.3">
      <c r="A2029" s="6"/>
      <c r="W2029" s="9"/>
      <c r="X2029" s="9"/>
      <c r="Y2029" s="9"/>
      <c r="Z2029" s="9"/>
      <c r="AA2029" s="9"/>
      <c r="AC2029" s="1"/>
      <c r="AD2029" s="1"/>
    </row>
    <row r="2030" spans="1:30" x14ac:dyDescent="0.3">
      <c r="A2030" s="6"/>
      <c r="W2030" s="9"/>
      <c r="X2030" s="9"/>
      <c r="Y2030" s="9"/>
      <c r="Z2030" s="9"/>
      <c r="AA2030" s="9"/>
      <c r="AC2030" s="1"/>
      <c r="AD2030" s="1"/>
    </row>
    <row r="2031" spans="1:30" x14ac:dyDescent="0.3">
      <c r="A2031" s="6"/>
      <c r="W2031" s="9"/>
      <c r="X2031" s="9"/>
      <c r="Y2031" s="9"/>
      <c r="Z2031" s="9"/>
      <c r="AA2031" s="9"/>
      <c r="AC2031" s="1"/>
      <c r="AD2031" s="1"/>
    </row>
    <row r="2032" spans="1:30" x14ac:dyDescent="0.3">
      <c r="A2032" s="6"/>
      <c r="W2032" s="9"/>
      <c r="X2032" s="9"/>
      <c r="Y2032" s="9"/>
      <c r="Z2032" s="9"/>
      <c r="AA2032" s="9"/>
      <c r="AC2032" s="1"/>
      <c r="AD2032" s="1"/>
    </row>
    <row r="2033" spans="1:30" x14ac:dyDescent="0.3">
      <c r="A2033" s="6"/>
      <c r="W2033" s="9"/>
      <c r="X2033" s="9"/>
      <c r="Y2033" s="9"/>
      <c r="Z2033" s="9"/>
      <c r="AA2033" s="9"/>
      <c r="AC2033" s="1"/>
      <c r="AD2033" s="1"/>
    </row>
    <row r="2034" spans="1:30" x14ac:dyDescent="0.3">
      <c r="A2034" s="6"/>
      <c r="W2034" s="9"/>
      <c r="X2034" s="9"/>
      <c r="Y2034" s="9"/>
      <c r="Z2034" s="9"/>
      <c r="AA2034" s="9"/>
      <c r="AC2034" s="1"/>
      <c r="AD2034" s="1"/>
    </row>
    <row r="2035" spans="1:30" x14ac:dyDescent="0.3">
      <c r="A2035" s="6"/>
      <c r="W2035" s="9"/>
      <c r="X2035" s="9"/>
      <c r="Y2035" s="9"/>
      <c r="Z2035" s="9"/>
      <c r="AA2035" s="9"/>
      <c r="AC2035" s="1"/>
      <c r="AD2035" s="1"/>
    </row>
    <row r="2036" spans="1:30" x14ac:dyDescent="0.3">
      <c r="A2036" s="6"/>
      <c r="W2036" s="9"/>
      <c r="X2036" s="9"/>
      <c r="Y2036" s="9"/>
      <c r="Z2036" s="9"/>
      <c r="AA2036" s="9"/>
      <c r="AC2036" s="1"/>
      <c r="AD2036" s="1"/>
    </row>
    <row r="2037" spans="1:30" x14ac:dyDescent="0.3">
      <c r="A2037" s="6"/>
      <c r="W2037" s="9"/>
      <c r="X2037" s="9"/>
      <c r="Y2037" s="9"/>
      <c r="Z2037" s="9"/>
      <c r="AA2037" s="9"/>
      <c r="AC2037" s="1"/>
      <c r="AD2037" s="1"/>
    </row>
    <row r="2038" spans="1:30" x14ac:dyDescent="0.3">
      <c r="A2038" s="6"/>
      <c r="W2038" s="9"/>
      <c r="X2038" s="9"/>
      <c r="Y2038" s="9"/>
      <c r="Z2038" s="9"/>
      <c r="AA2038" s="9"/>
      <c r="AC2038" s="1"/>
      <c r="AD2038" s="1"/>
    </row>
    <row r="2039" spans="1:30" x14ac:dyDescent="0.3">
      <c r="A2039" s="6"/>
      <c r="W2039" s="9"/>
      <c r="X2039" s="9"/>
      <c r="Y2039" s="9"/>
      <c r="Z2039" s="9"/>
      <c r="AA2039" s="9"/>
      <c r="AC2039" s="1"/>
      <c r="AD2039" s="1"/>
    </row>
    <row r="2040" spans="1:30" x14ac:dyDescent="0.3">
      <c r="A2040" s="6"/>
      <c r="W2040" s="9"/>
      <c r="X2040" s="9"/>
      <c r="Y2040" s="9"/>
      <c r="Z2040" s="9"/>
      <c r="AA2040" s="9"/>
      <c r="AC2040" s="1"/>
      <c r="AD2040" s="1"/>
    </row>
    <row r="2041" spans="1:30" x14ac:dyDescent="0.3">
      <c r="A2041" s="6"/>
      <c r="W2041" s="9"/>
      <c r="X2041" s="9"/>
      <c r="Y2041" s="9"/>
      <c r="Z2041" s="9"/>
      <c r="AA2041" s="9"/>
      <c r="AC2041" s="1"/>
      <c r="AD2041" s="1"/>
    </row>
    <row r="2042" spans="1:30" x14ac:dyDescent="0.3">
      <c r="A2042" s="6"/>
      <c r="W2042" s="9"/>
      <c r="X2042" s="9"/>
      <c r="Y2042" s="9"/>
      <c r="Z2042" s="9"/>
      <c r="AA2042" s="9"/>
      <c r="AC2042" s="1"/>
      <c r="AD2042" s="1"/>
    </row>
    <row r="2043" spans="1:30" x14ac:dyDescent="0.3">
      <c r="A2043" s="6"/>
      <c r="W2043" s="9"/>
      <c r="X2043" s="9"/>
      <c r="Y2043" s="9"/>
      <c r="Z2043" s="9"/>
      <c r="AA2043" s="9"/>
      <c r="AC2043" s="1"/>
      <c r="AD2043" s="1"/>
    </row>
    <row r="2044" spans="1:30" x14ac:dyDescent="0.3">
      <c r="A2044" s="6"/>
      <c r="W2044" s="9"/>
      <c r="X2044" s="9"/>
      <c r="Y2044" s="9"/>
      <c r="Z2044" s="9"/>
      <c r="AA2044" s="9"/>
      <c r="AC2044" s="1"/>
      <c r="AD2044" s="1"/>
    </row>
    <row r="2045" spans="1:30" x14ac:dyDescent="0.3">
      <c r="A2045" s="6"/>
      <c r="W2045" s="9"/>
      <c r="X2045" s="9"/>
      <c r="Y2045" s="9"/>
      <c r="Z2045" s="9"/>
      <c r="AA2045" s="9"/>
      <c r="AC2045" s="1"/>
      <c r="AD2045" s="1"/>
    </row>
    <row r="2046" spans="1:30" x14ac:dyDescent="0.3">
      <c r="A2046" s="6"/>
      <c r="W2046" s="9"/>
      <c r="X2046" s="9"/>
      <c r="Y2046" s="9"/>
      <c r="Z2046" s="9"/>
      <c r="AA2046" s="9"/>
      <c r="AC2046" s="1"/>
      <c r="AD2046" s="1"/>
    </row>
    <row r="2047" spans="1:30" x14ac:dyDescent="0.3">
      <c r="A2047" s="6"/>
      <c r="W2047" s="9"/>
      <c r="X2047" s="9"/>
      <c r="Y2047" s="9"/>
      <c r="Z2047" s="9"/>
      <c r="AA2047" s="9"/>
      <c r="AC2047" s="1"/>
      <c r="AD2047" s="1"/>
    </row>
    <row r="2048" spans="1:30" x14ac:dyDescent="0.3">
      <c r="A2048" s="6"/>
      <c r="W2048" s="9"/>
      <c r="X2048" s="9"/>
      <c r="Y2048" s="9"/>
      <c r="Z2048" s="9"/>
      <c r="AA2048" s="9"/>
      <c r="AC2048" s="1"/>
      <c r="AD2048" s="1"/>
    </row>
    <row r="2049" spans="1:30" x14ac:dyDescent="0.3">
      <c r="A2049" s="6"/>
      <c r="W2049" s="9"/>
      <c r="X2049" s="9"/>
      <c r="Y2049" s="9"/>
      <c r="Z2049" s="9"/>
      <c r="AA2049" s="9"/>
      <c r="AC2049" s="1"/>
      <c r="AD2049" s="1"/>
    </row>
    <row r="2050" spans="1:30" x14ac:dyDescent="0.3">
      <c r="A2050" s="6"/>
      <c r="W2050" s="9"/>
      <c r="X2050" s="9"/>
      <c r="Y2050" s="9"/>
      <c r="Z2050" s="9"/>
      <c r="AA2050" s="9"/>
      <c r="AC2050" s="1"/>
      <c r="AD2050" s="1"/>
    </row>
    <row r="2051" spans="1:30" x14ac:dyDescent="0.3">
      <c r="A2051" s="6"/>
      <c r="W2051" s="9"/>
      <c r="X2051" s="9"/>
      <c r="Y2051" s="9"/>
      <c r="Z2051" s="9"/>
      <c r="AA2051" s="9"/>
      <c r="AC2051" s="1"/>
      <c r="AD2051" s="1"/>
    </row>
    <row r="2052" spans="1:30" x14ac:dyDescent="0.3">
      <c r="A2052" s="6"/>
      <c r="W2052" s="9"/>
      <c r="X2052" s="9"/>
      <c r="Y2052" s="9"/>
      <c r="Z2052" s="9"/>
      <c r="AA2052" s="9"/>
      <c r="AC2052" s="1"/>
      <c r="AD2052" s="1"/>
    </row>
    <row r="2053" spans="1:30" x14ac:dyDescent="0.3">
      <c r="A2053" s="6"/>
      <c r="W2053" s="9"/>
      <c r="X2053" s="9"/>
      <c r="Y2053" s="9"/>
      <c r="Z2053" s="9"/>
      <c r="AA2053" s="9"/>
      <c r="AC2053" s="1"/>
      <c r="AD2053" s="1"/>
    </row>
    <row r="2054" spans="1:30" x14ac:dyDescent="0.3">
      <c r="A2054" s="6"/>
      <c r="W2054" s="9"/>
      <c r="X2054" s="9"/>
      <c r="Y2054" s="9"/>
      <c r="Z2054" s="9"/>
      <c r="AA2054" s="9"/>
      <c r="AC2054" s="1"/>
      <c r="AD2054" s="1"/>
    </row>
    <row r="2055" spans="1:30" x14ac:dyDescent="0.3">
      <c r="A2055" s="6"/>
      <c r="W2055" s="9"/>
      <c r="X2055" s="9"/>
      <c r="Y2055" s="9"/>
      <c r="Z2055" s="9"/>
      <c r="AA2055" s="9"/>
      <c r="AC2055" s="1"/>
      <c r="AD2055" s="1"/>
    </row>
    <row r="2056" spans="1:30" x14ac:dyDescent="0.3">
      <c r="A2056" s="6"/>
      <c r="W2056" s="9"/>
      <c r="X2056" s="9"/>
      <c r="Y2056" s="9"/>
      <c r="Z2056" s="9"/>
      <c r="AA2056" s="9"/>
      <c r="AC2056" s="1"/>
      <c r="AD2056" s="1"/>
    </row>
    <row r="2057" spans="1:30" x14ac:dyDescent="0.3">
      <c r="A2057" s="6"/>
      <c r="W2057" s="9"/>
      <c r="X2057" s="9"/>
      <c r="Y2057" s="9"/>
      <c r="Z2057" s="9"/>
      <c r="AA2057" s="9"/>
      <c r="AC2057" s="1"/>
      <c r="AD2057" s="1"/>
    </row>
    <row r="2058" spans="1:30" x14ac:dyDescent="0.3">
      <c r="A2058" s="6"/>
      <c r="W2058" s="9"/>
      <c r="X2058" s="9"/>
      <c r="Y2058" s="9"/>
      <c r="Z2058" s="9"/>
      <c r="AA2058" s="9"/>
      <c r="AC2058" s="1"/>
      <c r="AD2058" s="1"/>
    </row>
    <row r="2059" spans="1:30" x14ac:dyDescent="0.3">
      <c r="A2059" s="6"/>
      <c r="W2059" s="9"/>
      <c r="X2059" s="9"/>
      <c r="Y2059" s="9"/>
      <c r="Z2059" s="9"/>
      <c r="AA2059" s="9"/>
      <c r="AC2059" s="1"/>
      <c r="AD2059" s="1"/>
    </row>
    <row r="2060" spans="1:30" x14ac:dyDescent="0.3">
      <c r="A2060" s="6"/>
      <c r="W2060" s="9"/>
      <c r="X2060" s="9"/>
      <c r="Y2060" s="9"/>
      <c r="Z2060" s="9"/>
      <c r="AA2060" s="9"/>
      <c r="AC2060" s="1"/>
      <c r="AD2060" s="1"/>
    </row>
    <row r="2061" spans="1:30" x14ac:dyDescent="0.3">
      <c r="A2061" s="6"/>
      <c r="W2061" s="9"/>
      <c r="X2061" s="9"/>
      <c r="Y2061" s="9"/>
      <c r="Z2061" s="9"/>
      <c r="AA2061" s="9"/>
      <c r="AC2061" s="1"/>
      <c r="AD2061" s="1"/>
    </row>
    <row r="2062" spans="1:30" x14ac:dyDescent="0.3">
      <c r="A2062" s="6"/>
      <c r="W2062" s="9"/>
      <c r="X2062" s="9"/>
      <c r="Y2062" s="9"/>
      <c r="Z2062" s="9"/>
      <c r="AA2062" s="9"/>
      <c r="AC2062" s="1"/>
      <c r="AD2062" s="1"/>
    </row>
    <row r="2063" spans="1:30" x14ac:dyDescent="0.3">
      <c r="A2063" s="6"/>
      <c r="W2063" s="9"/>
      <c r="X2063" s="9"/>
      <c r="Y2063" s="9"/>
      <c r="Z2063" s="9"/>
      <c r="AA2063" s="9"/>
      <c r="AC2063" s="1"/>
      <c r="AD2063" s="1"/>
    </row>
    <row r="2064" spans="1:30" x14ac:dyDescent="0.3">
      <c r="A2064" s="6"/>
      <c r="W2064" s="9"/>
      <c r="X2064" s="9"/>
      <c r="Y2064" s="9"/>
      <c r="Z2064" s="9"/>
      <c r="AA2064" s="9"/>
      <c r="AC2064" s="1"/>
      <c r="AD2064" s="1"/>
    </row>
    <row r="2065" spans="1:30" x14ac:dyDescent="0.3">
      <c r="A2065" s="6"/>
      <c r="W2065" s="9"/>
      <c r="X2065" s="9"/>
      <c r="Y2065" s="9"/>
      <c r="Z2065" s="9"/>
      <c r="AA2065" s="9"/>
      <c r="AC2065" s="1"/>
      <c r="AD2065" s="1"/>
    </row>
    <row r="2066" spans="1:30" x14ac:dyDescent="0.3">
      <c r="A2066" s="6"/>
      <c r="W2066" s="9"/>
      <c r="X2066" s="9"/>
      <c r="Y2066" s="9"/>
      <c r="Z2066" s="9"/>
      <c r="AA2066" s="9"/>
      <c r="AC2066" s="1"/>
      <c r="AD2066" s="1"/>
    </row>
    <row r="2067" spans="1:30" x14ac:dyDescent="0.3">
      <c r="A2067" s="6"/>
      <c r="W2067" s="9"/>
      <c r="X2067" s="9"/>
      <c r="Y2067" s="9"/>
      <c r="Z2067" s="9"/>
      <c r="AA2067" s="9"/>
      <c r="AC2067" s="1"/>
      <c r="AD2067" s="1"/>
    </row>
    <row r="2068" spans="1:30" x14ac:dyDescent="0.3">
      <c r="A2068" s="6"/>
      <c r="W2068" s="9"/>
      <c r="X2068" s="9"/>
      <c r="Y2068" s="9"/>
      <c r="Z2068" s="9"/>
      <c r="AA2068" s="9"/>
      <c r="AC2068" s="1"/>
      <c r="AD2068" s="1"/>
    </row>
    <row r="2069" spans="1:30" x14ac:dyDescent="0.3">
      <c r="A2069" s="6"/>
      <c r="W2069" s="9"/>
      <c r="X2069" s="9"/>
      <c r="Y2069" s="9"/>
      <c r="Z2069" s="9"/>
      <c r="AA2069" s="9"/>
      <c r="AC2069" s="1"/>
      <c r="AD2069" s="1"/>
    </row>
    <row r="2070" spans="1:30" x14ac:dyDescent="0.3">
      <c r="A2070" s="6"/>
      <c r="W2070" s="9"/>
      <c r="X2070" s="9"/>
      <c r="Y2070" s="9"/>
      <c r="Z2070" s="9"/>
      <c r="AA2070" s="9"/>
      <c r="AC2070" s="1"/>
      <c r="AD2070" s="1"/>
    </row>
    <row r="2071" spans="1:30" x14ac:dyDescent="0.3">
      <c r="A2071" s="6"/>
      <c r="W2071" s="9"/>
      <c r="X2071" s="9"/>
      <c r="Y2071" s="9"/>
      <c r="Z2071" s="9"/>
      <c r="AA2071" s="9"/>
      <c r="AC2071" s="1"/>
      <c r="AD2071" s="1"/>
    </row>
    <row r="2072" spans="1:30" x14ac:dyDescent="0.3">
      <c r="A2072" s="6"/>
      <c r="W2072" s="9"/>
      <c r="X2072" s="9"/>
      <c r="Y2072" s="9"/>
      <c r="Z2072" s="9"/>
      <c r="AA2072" s="9"/>
      <c r="AC2072" s="1"/>
      <c r="AD2072" s="1"/>
    </row>
    <row r="2073" spans="1:30" x14ac:dyDescent="0.3">
      <c r="A2073" s="6"/>
      <c r="W2073" s="9"/>
      <c r="X2073" s="9"/>
      <c r="Y2073" s="9"/>
      <c r="Z2073" s="9"/>
      <c r="AA2073" s="9"/>
      <c r="AC2073" s="1"/>
      <c r="AD2073" s="1"/>
    </row>
    <row r="2074" spans="1:30" x14ac:dyDescent="0.3">
      <c r="A2074" s="6"/>
      <c r="W2074" s="9"/>
      <c r="X2074" s="9"/>
      <c r="Y2074" s="9"/>
      <c r="Z2074" s="9"/>
      <c r="AA2074" s="9"/>
      <c r="AC2074" s="1"/>
      <c r="AD2074" s="1"/>
    </row>
    <row r="2075" spans="1:30" x14ac:dyDescent="0.3">
      <c r="A2075" s="6"/>
      <c r="W2075" s="9"/>
      <c r="X2075" s="9"/>
      <c r="Y2075" s="9"/>
      <c r="Z2075" s="9"/>
      <c r="AA2075" s="9"/>
      <c r="AC2075" s="1"/>
      <c r="AD2075" s="1"/>
    </row>
    <row r="2076" spans="1:30" x14ac:dyDescent="0.3">
      <c r="A2076" s="6"/>
      <c r="W2076" s="9"/>
      <c r="X2076" s="9"/>
      <c r="Y2076" s="9"/>
      <c r="Z2076" s="9"/>
      <c r="AA2076" s="9"/>
      <c r="AC2076" s="1"/>
      <c r="AD2076" s="1"/>
    </row>
    <row r="2077" spans="1:30" x14ac:dyDescent="0.3">
      <c r="A2077" s="6"/>
      <c r="W2077" s="9"/>
      <c r="X2077" s="9"/>
      <c r="Y2077" s="9"/>
      <c r="Z2077" s="9"/>
      <c r="AA2077" s="9"/>
      <c r="AC2077" s="1"/>
      <c r="AD2077" s="1"/>
    </row>
    <row r="2078" spans="1:30" x14ac:dyDescent="0.3">
      <c r="A2078" s="6"/>
      <c r="W2078" s="9"/>
      <c r="X2078" s="9"/>
      <c r="Y2078" s="9"/>
      <c r="Z2078" s="9"/>
      <c r="AA2078" s="9"/>
      <c r="AC2078" s="1"/>
      <c r="AD2078" s="1"/>
    </row>
    <row r="2079" spans="1:30" x14ac:dyDescent="0.3">
      <c r="A2079" s="6"/>
      <c r="W2079" s="9"/>
      <c r="X2079" s="9"/>
      <c r="Y2079" s="9"/>
      <c r="Z2079" s="9"/>
      <c r="AA2079" s="9"/>
      <c r="AC2079" s="1"/>
      <c r="AD2079" s="1"/>
    </row>
    <row r="2080" spans="1:30" x14ac:dyDescent="0.3">
      <c r="A2080" s="6"/>
      <c r="W2080" s="9"/>
      <c r="X2080" s="9"/>
      <c r="Y2080" s="9"/>
      <c r="Z2080" s="9"/>
      <c r="AA2080" s="9"/>
      <c r="AC2080" s="1"/>
      <c r="AD2080" s="1"/>
    </row>
    <row r="2081" spans="1:30" x14ac:dyDescent="0.3">
      <c r="A2081" s="6"/>
      <c r="W2081" s="9"/>
      <c r="X2081" s="9"/>
      <c r="Y2081" s="9"/>
      <c r="Z2081" s="9"/>
      <c r="AA2081" s="9"/>
      <c r="AC2081" s="1"/>
      <c r="AD2081" s="1"/>
    </row>
    <row r="2082" spans="1:30" x14ac:dyDescent="0.3">
      <c r="A2082" s="6"/>
      <c r="W2082" s="9"/>
      <c r="X2082" s="9"/>
      <c r="Y2082" s="9"/>
      <c r="Z2082" s="9"/>
      <c r="AA2082" s="9"/>
      <c r="AC2082" s="1"/>
      <c r="AD2082" s="1"/>
    </row>
    <row r="2083" spans="1:30" x14ac:dyDescent="0.3">
      <c r="A2083" s="6"/>
      <c r="W2083" s="9"/>
      <c r="X2083" s="9"/>
      <c r="Y2083" s="9"/>
      <c r="Z2083" s="9"/>
      <c r="AA2083" s="9"/>
      <c r="AC2083" s="1"/>
      <c r="AD2083" s="1"/>
    </row>
    <row r="2084" spans="1:30" x14ac:dyDescent="0.3">
      <c r="A2084" s="6"/>
      <c r="W2084" s="9"/>
      <c r="X2084" s="9"/>
      <c r="Y2084" s="9"/>
      <c r="Z2084" s="9"/>
      <c r="AA2084" s="9"/>
      <c r="AC2084" s="1"/>
      <c r="AD2084" s="1"/>
    </row>
    <row r="2085" spans="1:30" x14ac:dyDescent="0.3">
      <c r="A2085" s="6"/>
      <c r="W2085" s="9"/>
      <c r="X2085" s="9"/>
      <c r="Y2085" s="9"/>
      <c r="Z2085" s="9"/>
      <c r="AA2085" s="9"/>
      <c r="AC2085" s="1"/>
      <c r="AD2085" s="1"/>
    </row>
    <row r="2086" spans="1:30" x14ac:dyDescent="0.3">
      <c r="A2086" s="6"/>
      <c r="W2086" s="9"/>
      <c r="X2086" s="9"/>
      <c r="Y2086" s="9"/>
      <c r="Z2086" s="9"/>
      <c r="AA2086" s="9"/>
      <c r="AC2086" s="1"/>
      <c r="AD2086" s="1"/>
    </row>
    <row r="2087" spans="1:30" x14ac:dyDescent="0.3">
      <c r="A2087" s="6"/>
      <c r="W2087" s="9"/>
      <c r="X2087" s="9"/>
      <c r="Y2087" s="9"/>
      <c r="Z2087" s="9"/>
      <c r="AA2087" s="9"/>
      <c r="AC2087" s="1"/>
      <c r="AD2087" s="1"/>
    </row>
    <row r="2088" spans="1:30" x14ac:dyDescent="0.3">
      <c r="A2088" s="6"/>
      <c r="W2088" s="9"/>
      <c r="X2088" s="9"/>
      <c r="Y2088" s="9"/>
      <c r="Z2088" s="9"/>
      <c r="AA2088" s="9"/>
      <c r="AC2088" s="1"/>
      <c r="AD2088" s="1"/>
    </row>
    <row r="2089" spans="1:30" x14ac:dyDescent="0.3">
      <c r="A2089" s="6"/>
      <c r="W2089" s="9"/>
      <c r="X2089" s="9"/>
      <c r="Y2089" s="9"/>
      <c r="Z2089" s="9"/>
      <c r="AA2089" s="9"/>
      <c r="AC2089" s="1"/>
      <c r="AD2089" s="1"/>
    </row>
    <row r="2090" spans="1:30" x14ac:dyDescent="0.3">
      <c r="A2090" s="6"/>
      <c r="W2090" s="9"/>
      <c r="X2090" s="9"/>
      <c r="Y2090" s="9"/>
      <c r="Z2090" s="9"/>
      <c r="AA2090" s="9"/>
      <c r="AC2090" s="1"/>
      <c r="AD2090" s="1"/>
    </row>
    <row r="2091" spans="1:30" x14ac:dyDescent="0.3">
      <c r="A2091" s="6"/>
      <c r="W2091" s="9"/>
      <c r="X2091" s="9"/>
      <c r="Y2091" s="9"/>
      <c r="Z2091" s="9"/>
      <c r="AA2091" s="9"/>
      <c r="AC2091" s="1"/>
      <c r="AD2091" s="1"/>
    </row>
    <row r="2092" spans="1:30" x14ac:dyDescent="0.3">
      <c r="A2092" s="6"/>
      <c r="W2092" s="9"/>
      <c r="X2092" s="9"/>
      <c r="Y2092" s="9"/>
      <c r="Z2092" s="9"/>
      <c r="AA2092" s="9"/>
      <c r="AC2092" s="1"/>
      <c r="AD2092" s="1"/>
    </row>
    <row r="2093" spans="1:30" x14ac:dyDescent="0.3">
      <c r="A2093" s="6"/>
      <c r="W2093" s="9"/>
      <c r="X2093" s="9"/>
      <c r="Y2093" s="9"/>
      <c r="Z2093" s="9"/>
      <c r="AA2093" s="9"/>
      <c r="AC2093" s="1"/>
      <c r="AD2093" s="1"/>
    </row>
    <row r="2094" spans="1:30" x14ac:dyDescent="0.3">
      <c r="A2094" s="6"/>
      <c r="W2094" s="9"/>
      <c r="X2094" s="9"/>
      <c r="Y2094" s="9"/>
      <c r="Z2094" s="9"/>
      <c r="AA2094" s="9"/>
      <c r="AC2094" s="1"/>
      <c r="AD2094" s="1"/>
    </row>
    <row r="2095" spans="1:30" x14ac:dyDescent="0.3">
      <c r="A2095" s="6"/>
      <c r="W2095" s="9"/>
      <c r="X2095" s="9"/>
      <c r="Y2095" s="9"/>
      <c r="Z2095" s="9"/>
      <c r="AA2095" s="9"/>
      <c r="AC2095" s="1"/>
      <c r="AD2095" s="1"/>
    </row>
    <row r="2096" spans="1:30" x14ac:dyDescent="0.3">
      <c r="A2096" s="6"/>
      <c r="W2096" s="9"/>
      <c r="X2096" s="9"/>
      <c r="Y2096" s="9"/>
      <c r="Z2096" s="9"/>
      <c r="AA2096" s="9"/>
      <c r="AC2096" s="1"/>
      <c r="AD2096" s="1"/>
    </row>
    <row r="2097" spans="1:30" x14ac:dyDescent="0.3">
      <c r="A2097" s="6"/>
      <c r="W2097" s="9"/>
      <c r="X2097" s="9"/>
      <c r="Y2097" s="9"/>
      <c r="Z2097" s="9"/>
      <c r="AA2097" s="9"/>
      <c r="AC2097" s="1"/>
      <c r="AD2097" s="1"/>
    </row>
    <row r="2098" spans="1:30" x14ac:dyDescent="0.3">
      <c r="A2098" s="6"/>
      <c r="W2098" s="9"/>
      <c r="X2098" s="9"/>
      <c r="Y2098" s="9"/>
      <c r="Z2098" s="9"/>
      <c r="AA2098" s="9"/>
      <c r="AC2098" s="1"/>
      <c r="AD2098" s="1"/>
    </row>
    <row r="2099" spans="1:30" x14ac:dyDescent="0.3">
      <c r="A2099" s="6"/>
      <c r="W2099" s="9"/>
      <c r="X2099" s="9"/>
      <c r="Y2099" s="9"/>
      <c r="Z2099" s="9"/>
      <c r="AA2099" s="9"/>
      <c r="AC2099" s="1"/>
      <c r="AD2099" s="1"/>
    </row>
    <row r="2100" spans="1:30" x14ac:dyDescent="0.3">
      <c r="A2100" s="6"/>
      <c r="W2100" s="9"/>
      <c r="X2100" s="9"/>
      <c r="Y2100" s="9"/>
      <c r="Z2100" s="9"/>
      <c r="AA2100" s="9"/>
      <c r="AC2100" s="1"/>
      <c r="AD2100" s="1"/>
    </row>
    <row r="2101" spans="1:30" x14ac:dyDescent="0.3">
      <c r="A2101" s="6"/>
      <c r="W2101" s="9"/>
      <c r="X2101" s="9"/>
      <c r="Y2101" s="9"/>
      <c r="Z2101" s="9"/>
      <c r="AA2101" s="9"/>
      <c r="AC2101" s="1"/>
      <c r="AD2101" s="1"/>
    </row>
    <row r="2102" spans="1:30" x14ac:dyDescent="0.3">
      <c r="A2102" s="6"/>
      <c r="W2102" s="9"/>
      <c r="X2102" s="9"/>
      <c r="Y2102" s="9"/>
      <c r="Z2102" s="9"/>
      <c r="AA2102" s="9"/>
      <c r="AC2102" s="1"/>
      <c r="AD2102" s="1"/>
    </row>
    <row r="2103" spans="1:30" x14ac:dyDescent="0.3">
      <c r="A2103" s="6"/>
      <c r="W2103" s="9"/>
      <c r="X2103" s="9"/>
      <c r="Y2103" s="9"/>
      <c r="Z2103" s="9"/>
      <c r="AA2103" s="9"/>
      <c r="AC2103" s="1"/>
      <c r="AD2103" s="1"/>
    </row>
    <row r="2104" spans="1:30" x14ac:dyDescent="0.3">
      <c r="A2104" s="6"/>
      <c r="W2104" s="9"/>
      <c r="X2104" s="9"/>
      <c r="Y2104" s="9"/>
      <c r="Z2104" s="9"/>
      <c r="AA2104" s="9"/>
      <c r="AC2104" s="1"/>
      <c r="AD2104" s="1"/>
    </row>
    <row r="2105" spans="1:30" x14ac:dyDescent="0.3">
      <c r="A2105" s="6"/>
      <c r="W2105" s="9"/>
      <c r="X2105" s="9"/>
      <c r="Y2105" s="9"/>
      <c r="Z2105" s="9"/>
      <c r="AA2105" s="9"/>
      <c r="AC2105" s="1"/>
      <c r="AD2105" s="1"/>
    </row>
    <row r="2106" spans="1:30" x14ac:dyDescent="0.3">
      <c r="A2106" s="6"/>
      <c r="W2106" s="9"/>
      <c r="X2106" s="9"/>
      <c r="Y2106" s="9"/>
      <c r="Z2106" s="9"/>
      <c r="AA2106" s="9"/>
      <c r="AC2106" s="1"/>
      <c r="AD2106" s="1"/>
    </row>
    <row r="2107" spans="1:30" x14ac:dyDescent="0.3">
      <c r="A2107" s="6"/>
      <c r="W2107" s="9"/>
      <c r="X2107" s="9"/>
      <c r="Y2107" s="9"/>
      <c r="Z2107" s="9"/>
      <c r="AA2107" s="9"/>
      <c r="AC2107" s="1"/>
      <c r="AD2107" s="1"/>
    </row>
    <row r="2108" spans="1:30" x14ac:dyDescent="0.3">
      <c r="A2108" s="6"/>
      <c r="W2108" s="9"/>
      <c r="X2108" s="9"/>
      <c r="Y2108" s="9"/>
      <c r="Z2108" s="9"/>
      <c r="AA2108" s="9"/>
      <c r="AC2108" s="1"/>
      <c r="AD2108" s="1"/>
    </row>
    <row r="2109" spans="1:30" x14ac:dyDescent="0.3">
      <c r="A2109" s="6"/>
      <c r="W2109" s="9"/>
      <c r="X2109" s="9"/>
      <c r="Y2109" s="9"/>
      <c r="Z2109" s="9"/>
      <c r="AA2109" s="9"/>
      <c r="AC2109" s="1"/>
      <c r="AD2109" s="1"/>
    </row>
    <row r="2110" spans="1:30" x14ac:dyDescent="0.3">
      <c r="A2110" s="6"/>
      <c r="W2110" s="9"/>
      <c r="X2110" s="9"/>
      <c r="Y2110" s="9"/>
      <c r="Z2110" s="9"/>
      <c r="AA2110" s="9"/>
      <c r="AC2110" s="1"/>
      <c r="AD2110" s="1"/>
    </row>
    <row r="2111" spans="1:30" x14ac:dyDescent="0.3">
      <c r="A2111" s="6"/>
      <c r="W2111" s="9"/>
      <c r="X2111" s="9"/>
      <c r="Y2111" s="9"/>
      <c r="Z2111" s="9"/>
      <c r="AA2111" s="9"/>
      <c r="AC2111" s="1"/>
      <c r="AD2111" s="1"/>
    </row>
    <row r="2112" spans="1:30" x14ac:dyDescent="0.3">
      <c r="A2112" s="6"/>
      <c r="W2112" s="9"/>
      <c r="X2112" s="9"/>
      <c r="Y2112" s="9"/>
      <c r="Z2112" s="9"/>
      <c r="AA2112" s="9"/>
      <c r="AC2112" s="1"/>
      <c r="AD2112" s="1"/>
    </row>
    <row r="2113" spans="1:30" x14ac:dyDescent="0.3">
      <c r="A2113" s="6"/>
      <c r="W2113" s="9"/>
      <c r="X2113" s="9"/>
      <c r="Y2113" s="9"/>
      <c r="Z2113" s="9"/>
      <c r="AA2113" s="9"/>
      <c r="AC2113" s="1"/>
      <c r="AD2113" s="1"/>
    </row>
    <row r="2114" spans="1:30" x14ac:dyDescent="0.3">
      <c r="A2114" s="6"/>
      <c r="W2114" s="9"/>
      <c r="X2114" s="9"/>
      <c r="Y2114" s="9"/>
      <c r="Z2114" s="9"/>
      <c r="AA2114" s="9"/>
      <c r="AC2114" s="1"/>
      <c r="AD2114" s="1"/>
    </row>
    <row r="2115" spans="1:30" x14ac:dyDescent="0.3">
      <c r="A2115" s="6"/>
      <c r="W2115" s="9"/>
      <c r="X2115" s="9"/>
      <c r="Y2115" s="9"/>
      <c r="Z2115" s="9"/>
      <c r="AA2115" s="9"/>
      <c r="AC2115" s="1"/>
      <c r="AD2115" s="1"/>
    </row>
    <row r="2116" spans="1:30" x14ac:dyDescent="0.3">
      <c r="A2116" s="6"/>
      <c r="W2116" s="9"/>
      <c r="X2116" s="9"/>
      <c r="Y2116" s="9"/>
      <c r="Z2116" s="9"/>
      <c r="AA2116" s="9"/>
      <c r="AC2116" s="1"/>
      <c r="AD2116" s="1"/>
    </row>
    <row r="2117" spans="1:30" x14ac:dyDescent="0.3">
      <c r="A2117" s="6"/>
      <c r="W2117" s="9"/>
      <c r="X2117" s="9"/>
      <c r="Y2117" s="9"/>
      <c r="Z2117" s="9"/>
      <c r="AA2117" s="9"/>
      <c r="AC2117" s="1"/>
      <c r="AD2117" s="1"/>
    </row>
    <row r="2118" spans="1:30" x14ac:dyDescent="0.3">
      <c r="A2118" s="6"/>
      <c r="W2118" s="9"/>
      <c r="X2118" s="9"/>
      <c r="Y2118" s="9"/>
      <c r="Z2118" s="9"/>
      <c r="AA2118" s="9"/>
      <c r="AC2118" s="1"/>
      <c r="AD2118" s="1"/>
    </row>
    <row r="2119" spans="1:30" x14ac:dyDescent="0.3">
      <c r="A2119" s="6"/>
      <c r="W2119" s="9"/>
      <c r="X2119" s="9"/>
      <c r="Y2119" s="9"/>
      <c r="Z2119" s="9"/>
      <c r="AA2119" s="9"/>
      <c r="AC2119" s="1"/>
      <c r="AD2119" s="1"/>
    </row>
    <row r="2120" spans="1:30" x14ac:dyDescent="0.3">
      <c r="A2120" s="6"/>
      <c r="W2120" s="9"/>
      <c r="X2120" s="9"/>
      <c r="Y2120" s="9"/>
      <c r="Z2120" s="9"/>
      <c r="AA2120" s="9"/>
      <c r="AC2120" s="1"/>
      <c r="AD2120" s="1"/>
    </row>
    <row r="2121" spans="1:30" x14ac:dyDescent="0.3">
      <c r="A2121" s="6"/>
      <c r="W2121" s="9"/>
      <c r="X2121" s="9"/>
      <c r="Y2121" s="9"/>
      <c r="Z2121" s="9"/>
      <c r="AA2121" s="9"/>
      <c r="AC2121" s="1"/>
      <c r="AD2121" s="1"/>
    </row>
    <row r="2122" spans="1:30" x14ac:dyDescent="0.3">
      <c r="A2122" s="6"/>
      <c r="W2122" s="9"/>
      <c r="X2122" s="9"/>
      <c r="Y2122" s="9"/>
      <c r="Z2122" s="9"/>
      <c r="AA2122" s="9"/>
      <c r="AC2122" s="1"/>
      <c r="AD2122" s="1"/>
    </row>
    <row r="2123" spans="1:30" x14ac:dyDescent="0.3">
      <c r="A2123" s="6"/>
      <c r="W2123" s="9"/>
      <c r="X2123" s="9"/>
      <c r="Y2123" s="9"/>
      <c r="Z2123" s="9"/>
      <c r="AA2123" s="9"/>
      <c r="AC2123" s="1"/>
      <c r="AD2123" s="1"/>
    </row>
    <row r="2124" spans="1:30" x14ac:dyDescent="0.3">
      <c r="A2124" s="6"/>
      <c r="W2124" s="9"/>
      <c r="X2124" s="9"/>
      <c r="Y2124" s="9"/>
      <c r="Z2124" s="9"/>
      <c r="AA2124" s="9"/>
      <c r="AC2124" s="1"/>
      <c r="AD2124" s="1"/>
    </row>
    <row r="2125" spans="1:30" x14ac:dyDescent="0.3">
      <c r="A2125" s="6"/>
      <c r="W2125" s="9"/>
      <c r="X2125" s="9"/>
      <c r="Y2125" s="9"/>
      <c r="Z2125" s="9"/>
      <c r="AA2125" s="9"/>
      <c r="AC2125" s="1"/>
      <c r="AD2125" s="1"/>
    </row>
    <row r="2126" spans="1:30" x14ac:dyDescent="0.3">
      <c r="A2126" s="6"/>
      <c r="W2126" s="9"/>
      <c r="X2126" s="9"/>
      <c r="Y2126" s="9"/>
      <c r="Z2126" s="9"/>
      <c r="AA2126" s="9"/>
      <c r="AC2126" s="1"/>
      <c r="AD2126" s="1"/>
    </row>
    <row r="2127" spans="1:30" x14ac:dyDescent="0.3">
      <c r="A2127" s="6"/>
      <c r="W2127" s="9"/>
      <c r="X2127" s="9"/>
      <c r="Y2127" s="9"/>
      <c r="Z2127" s="9"/>
      <c r="AA2127" s="9"/>
      <c r="AC2127" s="1"/>
      <c r="AD2127" s="1"/>
    </row>
    <row r="2128" spans="1:30" x14ac:dyDescent="0.3">
      <c r="A2128" s="6"/>
      <c r="W2128" s="9"/>
      <c r="X2128" s="9"/>
      <c r="Y2128" s="9"/>
      <c r="Z2128" s="9"/>
      <c r="AA2128" s="9"/>
      <c r="AC2128" s="1"/>
      <c r="AD2128" s="1"/>
    </row>
    <row r="2129" spans="1:30" x14ac:dyDescent="0.3">
      <c r="A2129" s="6"/>
      <c r="W2129" s="9"/>
      <c r="X2129" s="9"/>
      <c r="Y2129" s="9"/>
      <c r="Z2129" s="9"/>
      <c r="AA2129" s="9"/>
      <c r="AC2129" s="1"/>
      <c r="AD2129" s="1"/>
    </row>
    <row r="2130" spans="1:30" x14ac:dyDescent="0.3">
      <c r="A2130" s="6"/>
      <c r="W2130" s="9"/>
      <c r="X2130" s="9"/>
      <c r="Y2130" s="9"/>
      <c r="Z2130" s="9"/>
      <c r="AA2130" s="9"/>
      <c r="AC2130" s="1"/>
      <c r="AD2130" s="1"/>
    </row>
    <row r="2131" spans="1:30" x14ac:dyDescent="0.3">
      <c r="A2131" s="6"/>
      <c r="W2131" s="9"/>
      <c r="X2131" s="9"/>
      <c r="Y2131" s="9"/>
      <c r="Z2131" s="9"/>
      <c r="AA2131" s="9"/>
      <c r="AC2131" s="1"/>
      <c r="AD2131" s="1"/>
    </row>
    <row r="2132" spans="1:30" x14ac:dyDescent="0.3">
      <c r="A2132" s="6"/>
      <c r="W2132" s="9"/>
      <c r="X2132" s="9"/>
      <c r="Y2132" s="9"/>
      <c r="Z2132" s="9"/>
      <c r="AA2132" s="9"/>
      <c r="AC2132" s="1"/>
      <c r="AD2132" s="1"/>
    </row>
    <row r="2133" spans="1:30" x14ac:dyDescent="0.3">
      <c r="A2133" s="6"/>
      <c r="W2133" s="9"/>
      <c r="X2133" s="9"/>
      <c r="Y2133" s="9"/>
      <c r="Z2133" s="9"/>
      <c r="AA2133" s="9"/>
      <c r="AC2133" s="1"/>
      <c r="AD2133" s="1"/>
    </row>
    <row r="2134" spans="1:30" x14ac:dyDescent="0.3">
      <c r="A2134" s="6"/>
      <c r="W2134" s="9"/>
      <c r="X2134" s="9"/>
      <c r="Y2134" s="9"/>
      <c r="Z2134" s="9"/>
      <c r="AA2134" s="9"/>
      <c r="AC2134" s="1"/>
      <c r="AD2134" s="1"/>
    </row>
    <row r="2135" spans="1:30" x14ac:dyDescent="0.3">
      <c r="A2135" s="6"/>
      <c r="W2135" s="9"/>
      <c r="X2135" s="9"/>
      <c r="Y2135" s="9"/>
      <c r="Z2135" s="9"/>
      <c r="AA2135" s="9"/>
      <c r="AC2135" s="1"/>
      <c r="AD2135" s="1"/>
    </row>
    <row r="2136" spans="1:30" x14ac:dyDescent="0.3">
      <c r="A2136" s="6"/>
      <c r="W2136" s="9"/>
      <c r="X2136" s="9"/>
      <c r="Y2136" s="9"/>
      <c r="Z2136" s="9"/>
      <c r="AA2136" s="9"/>
      <c r="AC2136" s="1"/>
      <c r="AD2136" s="1"/>
    </row>
    <row r="2137" spans="1:30" x14ac:dyDescent="0.3">
      <c r="A2137" s="6"/>
      <c r="W2137" s="9"/>
      <c r="X2137" s="9"/>
      <c r="Y2137" s="9"/>
      <c r="Z2137" s="9"/>
      <c r="AA2137" s="9"/>
      <c r="AC2137" s="1"/>
      <c r="AD2137" s="1"/>
    </row>
    <row r="2138" spans="1:30" x14ac:dyDescent="0.3">
      <c r="A2138" s="6"/>
      <c r="W2138" s="9"/>
      <c r="X2138" s="9"/>
      <c r="Y2138" s="9"/>
      <c r="Z2138" s="9"/>
      <c r="AA2138" s="9"/>
      <c r="AC2138" s="1"/>
      <c r="AD2138" s="1"/>
    </row>
    <row r="2139" spans="1:30" x14ac:dyDescent="0.3">
      <c r="A2139" s="6"/>
      <c r="W2139" s="9"/>
      <c r="X2139" s="9"/>
      <c r="Y2139" s="9"/>
      <c r="Z2139" s="9"/>
      <c r="AA2139" s="9"/>
      <c r="AC2139" s="1"/>
      <c r="AD2139" s="1"/>
    </row>
    <row r="2140" spans="1:30" x14ac:dyDescent="0.3">
      <c r="A2140" s="6"/>
      <c r="W2140" s="9"/>
      <c r="X2140" s="9"/>
      <c r="Y2140" s="9"/>
      <c r="Z2140" s="9"/>
      <c r="AA2140" s="9"/>
      <c r="AC2140" s="1"/>
      <c r="AD2140" s="1"/>
    </row>
    <row r="2141" spans="1:30" x14ac:dyDescent="0.3">
      <c r="A2141" s="6"/>
      <c r="W2141" s="9"/>
      <c r="X2141" s="9"/>
      <c r="Y2141" s="9"/>
      <c r="Z2141" s="9"/>
      <c r="AA2141" s="9"/>
      <c r="AC2141" s="1"/>
      <c r="AD2141" s="1"/>
    </row>
    <row r="2142" spans="1:30" x14ac:dyDescent="0.3">
      <c r="A2142" s="6"/>
      <c r="W2142" s="9"/>
      <c r="X2142" s="9"/>
      <c r="Y2142" s="9"/>
      <c r="Z2142" s="9"/>
      <c r="AA2142" s="9"/>
      <c r="AC2142" s="1"/>
      <c r="AD2142" s="1"/>
    </row>
    <row r="2143" spans="1:30" x14ac:dyDescent="0.3">
      <c r="A2143" s="6"/>
      <c r="W2143" s="9"/>
      <c r="X2143" s="9"/>
      <c r="Y2143" s="9"/>
      <c r="Z2143" s="9"/>
      <c r="AA2143" s="9"/>
      <c r="AC2143" s="1"/>
      <c r="AD2143" s="1"/>
    </row>
    <row r="2144" spans="1:30" x14ac:dyDescent="0.3">
      <c r="A2144" s="6"/>
      <c r="W2144" s="9"/>
      <c r="X2144" s="9"/>
      <c r="Y2144" s="9"/>
      <c r="Z2144" s="9"/>
      <c r="AA2144" s="9"/>
      <c r="AC2144" s="1"/>
      <c r="AD2144" s="1"/>
    </row>
    <row r="2145" spans="1:30" x14ac:dyDescent="0.3">
      <c r="A2145" s="6"/>
      <c r="W2145" s="9"/>
      <c r="X2145" s="9"/>
      <c r="Y2145" s="9"/>
      <c r="Z2145" s="9"/>
      <c r="AA2145" s="9"/>
      <c r="AC2145" s="1"/>
      <c r="AD2145" s="1"/>
    </row>
    <row r="2146" spans="1:30" x14ac:dyDescent="0.3">
      <c r="A2146" s="6"/>
      <c r="W2146" s="9"/>
      <c r="X2146" s="9"/>
      <c r="Y2146" s="9"/>
      <c r="Z2146" s="9"/>
      <c r="AA2146" s="9"/>
      <c r="AC2146" s="1"/>
      <c r="AD2146" s="1"/>
    </row>
    <row r="2147" spans="1:30" x14ac:dyDescent="0.3">
      <c r="A2147" s="6"/>
      <c r="W2147" s="9"/>
      <c r="X2147" s="9"/>
      <c r="Y2147" s="9"/>
      <c r="Z2147" s="9"/>
      <c r="AA2147" s="9"/>
      <c r="AC2147" s="1"/>
      <c r="AD2147" s="1"/>
    </row>
    <row r="2148" spans="1:30" x14ac:dyDescent="0.3">
      <c r="A2148" s="6"/>
      <c r="W2148" s="9"/>
      <c r="X2148" s="9"/>
      <c r="Y2148" s="9"/>
      <c r="Z2148" s="9"/>
      <c r="AA2148" s="9"/>
      <c r="AC2148" s="1"/>
      <c r="AD2148" s="1"/>
    </row>
    <row r="2149" spans="1:30" x14ac:dyDescent="0.3">
      <c r="A2149" s="6"/>
      <c r="W2149" s="9"/>
      <c r="X2149" s="9"/>
      <c r="Y2149" s="9"/>
      <c r="Z2149" s="9"/>
      <c r="AA2149" s="9"/>
      <c r="AC2149" s="1"/>
      <c r="AD2149" s="1"/>
    </row>
    <row r="2150" spans="1:30" x14ac:dyDescent="0.3">
      <c r="A2150" s="6"/>
      <c r="W2150" s="9"/>
      <c r="X2150" s="9"/>
      <c r="Y2150" s="9"/>
      <c r="Z2150" s="9"/>
      <c r="AA2150" s="9"/>
      <c r="AC2150" s="1"/>
      <c r="AD2150" s="1"/>
    </row>
    <row r="2151" spans="1:30" x14ac:dyDescent="0.3">
      <c r="A2151" s="6"/>
      <c r="W2151" s="9"/>
      <c r="X2151" s="9"/>
      <c r="Y2151" s="9"/>
      <c r="Z2151" s="9"/>
      <c r="AA2151" s="9"/>
      <c r="AC2151" s="1"/>
      <c r="AD2151" s="1"/>
    </row>
    <row r="2152" spans="1:30" x14ac:dyDescent="0.3">
      <c r="A2152" s="6"/>
      <c r="W2152" s="9"/>
      <c r="X2152" s="9"/>
      <c r="Y2152" s="9"/>
      <c r="Z2152" s="9"/>
      <c r="AA2152" s="9"/>
      <c r="AC2152" s="1"/>
      <c r="AD2152" s="1"/>
    </row>
    <row r="2153" spans="1:30" x14ac:dyDescent="0.3">
      <c r="A2153" s="6"/>
      <c r="W2153" s="9"/>
      <c r="X2153" s="9"/>
      <c r="Y2153" s="9"/>
      <c r="Z2153" s="9"/>
      <c r="AA2153" s="9"/>
      <c r="AC2153" s="1"/>
      <c r="AD2153" s="1"/>
    </row>
    <row r="2154" spans="1:30" x14ac:dyDescent="0.3">
      <c r="A2154" s="6"/>
      <c r="W2154" s="9"/>
      <c r="X2154" s="9"/>
      <c r="Y2154" s="9"/>
      <c r="Z2154" s="9"/>
      <c r="AA2154" s="9"/>
      <c r="AC2154" s="1"/>
      <c r="AD2154" s="1"/>
    </row>
    <row r="2155" spans="1:30" x14ac:dyDescent="0.3">
      <c r="A2155" s="6"/>
      <c r="W2155" s="9"/>
      <c r="X2155" s="9"/>
      <c r="Y2155" s="9"/>
      <c r="Z2155" s="9"/>
      <c r="AA2155" s="9"/>
      <c r="AC2155" s="1"/>
      <c r="AD2155" s="1"/>
    </row>
    <row r="2156" spans="1:30" x14ac:dyDescent="0.3">
      <c r="A2156" s="6"/>
      <c r="W2156" s="9"/>
      <c r="X2156" s="9"/>
      <c r="Y2156" s="9"/>
      <c r="Z2156" s="9"/>
      <c r="AA2156" s="9"/>
      <c r="AC2156" s="1"/>
      <c r="AD2156" s="1"/>
    </row>
    <row r="2157" spans="1:30" x14ac:dyDescent="0.3">
      <c r="A2157" s="6"/>
      <c r="W2157" s="9"/>
      <c r="X2157" s="9"/>
      <c r="Y2157" s="9"/>
      <c r="Z2157" s="9"/>
      <c r="AA2157" s="9"/>
      <c r="AC2157" s="1"/>
      <c r="AD2157" s="1"/>
    </row>
    <row r="2158" spans="1:30" x14ac:dyDescent="0.3">
      <c r="A2158" s="6"/>
      <c r="W2158" s="9"/>
      <c r="X2158" s="9"/>
      <c r="Y2158" s="9"/>
      <c r="Z2158" s="9"/>
      <c r="AA2158" s="9"/>
      <c r="AC2158" s="1"/>
      <c r="AD2158" s="1"/>
    </row>
    <row r="2159" spans="1:30" x14ac:dyDescent="0.3">
      <c r="A2159" s="6"/>
      <c r="W2159" s="9"/>
      <c r="X2159" s="9"/>
      <c r="Y2159" s="9"/>
      <c r="Z2159" s="9"/>
      <c r="AA2159" s="9"/>
      <c r="AC2159" s="1"/>
      <c r="AD2159" s="1"/>
    </row>
    <row r="2160" spans="1:30" x14ac:dyDescent="0.3">
      <c r="A2160" s="6"/>
      <c r="W2160" s="9"/>
      <c r="X2160" s="9"/>
      <c r="Y2160" s="9"/>
      <c r="Z2160" s="9"/>
      <c r="AA2160" s="9"/>
      <c r="AC2160" s="1"/>
      <c r="AD2160" s="1"/>
    </row>
    <row r="2161" spans="1:30" x14ac:dyDescent="0.3">
      <c r="A2161" s="6"/>
      <c r="W2161" s="9"/>
      <c r="X2161" s="9"/>
      <c r="Y2161" s="9"/>
      <c r="Z2161" s="9"/>
      <c r="AA2161" s="9"/>
      <c r="AC2161" s="1"/>
      <c r="AD2161" s="1"/>
    </row>
    <row r="2162" spans="1:30" x14ac:dyDescent="0.3">
      <c r="A2162" s="6"/>
      <c r="W2162" s="9"/>
      <c r="X2162" s="9"/>
      <c r="Y2162" s="9"/>
      <c r="Z2162" s="9"/>
      <c r="AA2162" s="9"/>
      <c r="AC2162" s="1"/>
      <c r="AD2162" s="1"/>
    </row>
    <row r="2163" spans="1:30" x14ac:dyDescent="0.3">
      <c r="A2163" s="6"/>
      <c r="W2163" s="9"/>
      <c r="X2163" s="9"/>
      <c r="Y2163" s="9"/>
      <c r="Z2163" s="9"/>
      <c r="AA2163" s="9"/>
      <c r="AC2163" s="1"/>
      <c r="AD2163" s="1"/>
    </row>
    <row r="2164" spans="1:30" x14ac:dyDescent="0.3">
      <c r="A2164" s="6"/>
      <c r="W2164" s="9"/>
      <c r="X2164" s="9"/>
      <c r="Y2164" s="9"/>
      <c r="Z2164" s="9"/>
      <c r="AA2164" s="9"/>
      <c r="AC2164" s="1"/>
      <c r="AD2164" s="1"/>
    </row>
    <row r="2165" spans="1:30" x14ac:dyDescent="0.3">
      <c r="A2165" s="6"/>
      <c r="W2165" s="9"/>
      <c r="X2165" s="9"/>
      <c r="Y2165" s="9"/>
      <c r="Z2165" s="9"/>
      <c r="AA2165" s="9"/>
      <c r="AC2165" s="1"/>
      <c r="AD2165" s="1"/>
    </row>
    <row r="2166" spans="1:30" x14ac:dyDescent="0.3">
      <c r="A2166" s="6"/>
      <c r="W2166" s="9"/>
      <c r="X2166" s="9"/>
      <c r="Y2166" s="9"/>
      <c r="Z2166" s="9"/>
      <c r="AA2166" s="9"/>
      <c r="AC2166" s="1"/>
      <c r="AD2166" s="1"/>
    </row>
    <row r="2167" spans="1:30" x14ac:dyDescent="0.3">
      <c r="A2167" s="6"/>
      <c r="W2167" s="9"/>
      <c r="X2167" s="9"/>
      <c r="Y2167" s="9"/>
      <c r="Z2167" s="9"/>
      <c r="AA2167" s="9"/>
      <c r="AC2167" s="1"/>
      <c r="AD2167" s="1"/>
    </row>
    <row r="2168" spans="1:30" x14ac:dyDescent="0.3">
      <c r="A2168" s="6"/>
      <c r="W2168" s="9"/>
      <c r="X2168" s="9"/>
      <c r="Y2168" s="9"/>
      <c r="Z2168" s="9"/>
      <c r="AA2168" s="9"/>
      <c r="AC2168" s="1"/>
      <c r="AD2168" s="1"/>
    </row>
    <row r="2169" spans="1:30" x14ac:dyDescent="0.3">
      <c r="A2169" s="6"/>
      <c r="W2169" s="9"/>
      <c r="X2169" s="9"/>
      <c r="Y2169" s="9"/>
      <c r="Z2169" s="9"/>
      <c r="AA2169" s="9"/>
      <c r="AC2169" s="1"/>
      <c r="AD2169" s="1"/>
    </row>
    <row r="2170" spans="1:30" x14ac:dyDescent="0.3">
      <c r="A2170" s="6"/>
      <c r="W2170" s="9"/>
      <c r="X2170" s="9"/>
      <c r="Y2170" s="9"/>
      <c r="Z2170" s="9"/>
      <c r="AA2170" s="9"/>
      <c r="AC2170" s="1"/>
      <c r="AD2170" s="1"/>
    </row>
    <row r="2171" spans="1:30" x14ac:dyDescent="0.3">
      <c r="A2171" s="6"/>
      <c r="W2171" s="9"/>
      <c r="X2171" s="9"/>
      <c r="Y2171" s="9"/>
      <c r="Z2171" s="9"/>
      <c r="AA2171" s="9"/>
      <c r="AC2171" s="1"/>
      <c r="AD2171" s="1"/>
    </row>
    <row r="2172" spans="1:30" x14ac:dyDescent="0.3">
      <c r="A2172" s="6"/>
      <c r="W2172" s="9"/>
      <c r="X2172" s="9"/>
      <c r="Y2172" s="9"/>
      <c r="Z2172" s="9"/>
      <c r="AA2172" s="9"/>
      <c r="AC2172" s="1"/>
      <c r="AD2172" s="1"/>
    </row>
    <row r="2173" spans="1:30" x14ac:dyDescent="0.3">
      <c r="A2173" s="6"/>
      <c r="W2173" s="9"/>
      <c r="X2173" s="9"/>
      <c r="Y2173" s="9"/>
      <c r="Z2173" s="9"/>
      <c r="AA2173" s="9"/>
      <c r="AC2173" s="1"/>
      <c r="AD2173" s="1"/>
    </row>
    <row r="2174" spans="1:30" x14ac:dyDescent="0.3">
      <c r="A2174" s="6"/>
      <c r="W2174" s="9"/>
      <c r="X2174" s="9"/>
      <c r="Y2174" s="9"/>
      <c r="Z2174" s="9"/>
      <c r="AA2174" s="9"/>
      <c r="AC2174" s="1"/>
      <c r="AD2174" s="1"/>
    </row>
    <row r="2175" spans="1:30" x14ac:dyDescent="0.3">
      <c r="A2175" s="6"/>
      <c r="W2175" s="9"/>
      <c r="X2175" s="9"/>
      <c r="Y2175" s="9"/>
      <c r="Z2175" s="9"/>
      <c r="AA2175" s="9"/>
      <c r="AC2175" s="1"/>
      <c r="AD2175" s="1"/>
    </row>
    <row r="2176" spans="1:30" x14ac:dyDescent="0.3">
      <c r="A2176" s="6"/>
      <c r="W2176" s="9"/>
      <c r="X2176" s="9"/>
      <c r="Y2176" s="9"/>
      <c r="Z2176" s="9"/>
      <c r="AA2176" s="9"/>
      <c r="AC2176" s="1"/>
      <c r="AD2176" s="1"/>
    </row>
    <row r="2177" spans="1:30" x14ac:dyDescent="0.3">
      <c r="A2177" s="6"/>
      <c r="W2177" s="9"/>
      <c r="X2177" s="9"/>
      <c r="Y2177" s="9"/>
      <c r="Z2177" s="9"/>
      <c r="AA2177" s="9"/>
      <c r="AC2177" s="1"/>
      <c r="AD2177" s="1"/>
    </row>
    <row r="2178" spans="1:30" x14ac:dyDescent="0.3">
      <c r="A2178" s="6"/>
      <c r="W2178" s="9"/>
      <c r="X2178" s="9"/>
      <c r="Y2178" s="9"/>
      <c r="Z2178" s="9"/>
      <c r="AA2178" s="9"/>
      <c r="AC2178" s="1"/>
      <c r="AD2178" s="1"/>
    </row>
    <row r="2179" spans="1:30" x14ac:dyDescent="0.3">
      <c r="A2179" s="6"/>
      <c r="W2179" s="9"/>
      <c r="X2179" s="9"/>
      <c r="Y2179" s="9"/>
      <c r="Z2179" s="9"/>
      <c r="AA2179" s="9"/>
      <c r="AC2179" s="1"/>
      <c r="AD2179" s="1"/>
    </row>
    <row r="2180" spans="1:30" x14ac:dyDescent="0.3">
      <c r="A2180" s="6"/>
      <c r="W2180" s="9"/>
      <c r="X2180" s="9"/>
      <c r="Y2180" s="9"/>
      <c r="Z2180" s="9"/>
      <c r="AA2180" s="9"/>
      <c r="AC2180" s="1"/>
      <c r="AD2180" s="1"/>
    </row>
    <row r="2181" spans="1:30" x14ac:dyDescent="0.3">
      <c r="A2181" s="6"/>
      <c r="W2181" s="9"/>
      <c r="X2181" s="9"/>
      <c r="Y2181" s="9"/>
      <c r="Z2181" s="9"/>
      <c r="AA2181" s="9"/>
      <c r="AC2181" s="1"/>
      <c r="AD2181" s="1"/>
    </row>
    <row r="2182" spans="1:30" x14ac:dyDescent="0.3">
      <c r="A2182" s="6"/>
      <c r="W2182" s="9"/>
      <c r="X2182" s="9"/>
      <c r="Y2182" s="9"/>
      <c r="Z2182" s="9"/>
      <c r="AA2182" s="9"/>
      <c r="AC2182" s="1"/>
      <c r="AD2182" s="1"/>
    </row>
    <row r="2183" spans="1:30" x14ac:dyDescent="0.3">
      <c r="A2183" s="6"/>
      <c r="W2183" s="9"/>
      <c r="X2183" s="9"/>
      <c r="Y2183" s="9"/>
      <c r="Z2183" s="9"/>
      <c r="AA2183" s="9"/>
      <c r="AC2183" s="1"/>
      <c r="AD2183" s="1"/>
    </row>
    <row r="2184" spans="1:30" x14ac:dyDescent="0.3">
      <c r="A2184" s="6"/>
      <c r="W2184" s="9"/>
      <c r="X2184" s="9"/>
      <c r="Y2184" s="9"/>
      <c r="Z2184" s="9"/>
      <c r="AA2184" s="9"/>
      <c r="AC2184" s="1"/>
      <c r="AD2184" s="1"/>
    </row>
    <row r="2185" spans="1:30" x14ac:dyDescent="0.3">
      <c r="A2185" s="6"/>
      <c r="W2185" s="9"/>
      <c r="X2185" s="9"/>
      <c r="Y2185" s="9"/>
      <c r="Z2185" s="9"/>
      <c r="AA2185" s="9"/>
      <c r="AC2185" s="1"/>
      <c r="AD2185" s="1"/>
    </row>
    <row r="2186" spans="1:30" x14ac:dyDescent="0.3">
      <c r="A2186" s="6"/>
      <c r="W2186" s="9"/>
      <c r="X2186" s="9"/>
      <c r="Y2186" s="9"/>
      <c r="Z2186" s="9"/>
      <c r="AA2186" s="9"/>
      <c r="AC2186" s="1"/>
      <c r="AD2186" s="1"/>
    </row>
    <row r="2187" spans="1:30" x14ac:dyDescent="0.3">
      <c r="A2187" s="6"/>
      <c r="W2187" s="9"/>
      <c r="X2187" s="9"/>
      <c r="Y2187" s="9"/>
      <c r="Z2187" s="9"/>
      <c r="AA2187" s="9"/>
      <c r="AC2187" s="1"/>
      <c r="AD2187" s="1"/>
    </row>
    <row r="2188" spans="1:30" x14ac:dyDescent="0.3">
      <c r="A2188" s="6"/>
      <c r="W2188" s="9"/>
      <c r="X2188" s="9"/>
      <c r="Y2188" s="9"/>
      <c r="Z2188" s="9"/>
      <c r="AA2188" s="9"/>
      <c r="AC2188" s="1"/>
      <c r="AD2188" s="1"/>
    </row>
    <row r="2189" spans="1:30" x14ac:dyDescent="0.3">
      <c r="A2189" s="6"/>
      <c r="W2189" s="9"/>
      <c r="X2189" s="9"/>
      <c r="Y2189" s="9"/>
      <c r="Z2189" s="9"/>
      <c r="AA2189" s="9"/>
      <c r="AC2189" s="1"/>
      <c r="AD2189" s="1"/>
    </row>
    <row r="2190" spans="1:30" x14ac:dyDescent="0.3">
      <c r="A2190" s="6"/>
      <c r="W2190" s="9"/>
      <c r="X2190" s="9"/>
      <c r="Y2190" s="9"/>
      <c r="Z2190" s="9"/>
      <c r="AA2190" s="9"/>
      <c r="AC2190" s="1"/>
      <c r="AD2190" s="1"/>
    </row>
    <row r="2191" spans="1:30" x14ac:dyDescent="0.3">
      <c r="A2191" s="6"/>
      <c r="W2191" s="9"/>
      <c r="X2191" s="9"/>
      <c r="Y2191" s="9"/>
      <c r="Z2191" s="9"/>
      <c r="AA2191" s="9"/>
      <c r="AC2191" s="1"/>
      <c r="AD2191" s="1"/>
    </row>
    <row r="2192" spans="1:30" x14ac:dyDescent="0.3">
      <c r="A2192" s="6"/>
      <c r="W2192" s="9"/>
      <c r="X2192" s="9"/>
      <c r="Y2192" s="9"/>
      <c r="Z2192" s="9"/>
      <c r="AA2192" s="9"/>
      <c r="AC2192" s="1"/>
      <c r="AD2192" s="1"/>
    </row>
    <row r="2193" spans="1:30" x14ac:dyDescent="0.3">
      <c r="A2193" s="6"/>
      <c r="W2193" s="9"/>
      <c r="X2193" s="9"/>
      <c r="Y2193" s="9"/>
      <c r="Z2193" s="9"/>
      <c r="AA2193" s="9"/>
      <c r="AC2193" s="1"/>
      <c r="AD2193" s="1"/>
    </row>
    <row r="2194" spans="1:30" x14ac:dyDescent="0.3">
      <c r="A2194" s="6"/>
      <c r="W2194" s="9"/>
      <c r="X2194" s="9"/>
      <c r="Y2194" s="9"/>
      <c r="Z2194" s="9"/>
      <c r="AA2194" s="9"/>
      <c r="AC2194" s="1"/>
      <c r="AD2194" s="1"/>
    </row>
    <row r="2195" spans="1:30" x14ac:dyDescent="0.3">
      <c r="A2195" s="6"/>
      <c r="W2195" s="9"/>
      <c r="X2195" s="9"/>
      <c r="Y2195" s="9"/>
      <c r="Z2195" s="9"/>
      <c r="AA2195" s="9"/>
      <c r="AC2195" s="1"/>
      <c r="AD2195" s="1"/>
    </row>
    <row r="2196" spans="1:30" x14ac:dyDescent="0.3">
      <c r="A2196" s="6"/>
      <c r="W2196" s="9"/>
      <c r="X2196" s="9"/>
      <c r="Y2196" s="9"/>
      <c r="Z2196" s="9"/>
      <c r="AA2196" s="9"/>
      <c r="AC2196" s="1"/>
      <c r="AD2196" s="1"/>
    </row>
    <row r="2197" spans="1:30" x14ac:dyDescent="0.3">
      <c r="A2197" s="6"/>
      <c r="W2197" s="9"/>
      <c r="X2197" s="9"/>
      <c r="Y2197" s="9"/>
      <c r="Z2197" s="9"/>
      <c r="AA2197" s="9"/>
      <c r="AC2197" s="1"/>
      <c r="AD2197" s="1"/>
    </row>
    <row r="2198" spans="1:30" x14ac:dyDescent="0.3">
      <c r="A2198" s="6"/>
      <c r="W2198" s="9"/>
      <c r="X2198" s="9"/>
      <c r="Y2198" s="9"/>
      <c r="Z2198" s="9"/>
      <c r="AA2198" s="9"/>
      <c r="AC2198" s="1"/>
      <c r="AD2198" s="1"/>
    </row>
    <row r="2199" spans="1:30" x14ac:dyDescent="0.3">
      <c r="A2199" s="6"/>
      <c r="W2199" s="9"/>
      <c r="X2199" s="9"/>
      <c r="Y2199" s="9"/>
      <c r="Z2199" s="9"/>
      <c r="AA2199" s="9"/>
      <c r="AC2199" s="1"/>
      <c r="AD2199" s="1"/>
    </row>
    <row r="2200" spans="1:30" x14ac:dyDescent="0.3">
      <c r="A2200" s="6"/>
      <c r="W2200" s="9"/>
      <c r="X2200" s="9"/>
      <c r="Y2200" s="9"/>
      <c r="Z2200" s="9"/>
      <c r="AA2200" s="9"/>
      <c r="AC2200" s="1"/>
      <c r="AD2200" s="1"/>
    </row>
    <row r="2201" spans="1:30" x14ac:dyDescent="0.3">
      <c r="A2201" s="6"/>
      <c r="W2201" s="9"/>
      <c r="X2201" s="9"/>
      <c r="Y2201" s="9"/>
      <c r="Z2201" s="9"/>
      <c r="AA2201" s="9"/>
      <c r="AC2201" s="1"/>
      <c r="AD2201" s="1"/>
    </row>
    <row r="2202" spans="1:30" x14ac:dyDescent="0.3">
      <c r="A2202" s="6"/>
      <c r="W2202" s="9"/>
      <c r="X2202" s="9"/>
      <c r="Y2202" s="9"/>
      <c r="Z2202" s="9"/>
      <c r="AA2202" s="9"/>
      <c r="AC2202" s="1"/>
      <c r="AD2202" s="1"/>
    </row>
    <row r="2203" spans="1:30" x14ac:dyDescent="0.3">
      <c r="A2203" s="6"/>
      <c r="W2203" s="9"/>
      <c r="X2203" s="9"/>
      <c r="Y2203" s="9"/>
      <c r="Z2203" s="9"/>
      <c r="AA2203" s="9"/>
      <c r="AC2203" s="1"/>
      <c r="AD2203" s="1"/>
    </row>
    <row r="2204" spans="1:30" x14ac:dyDescent="0.3">
      <c r="A2204" s="6"/>
      <c r="W2204" s="9"/>
      <c r="X2204" s="9"/>
      <c r="Y2204" s="9"/>
      <c r="Z2204" s="9"/>
      <c r="AA2204" s="9"/>
      <c r="AC2204" s="1"/>
      <c r="AD2204" s="1"/>
    </row>
    <row r="2205" spans="1:30" x14ac:dyDescent="0.3">
      <c r="A2205" s="6"/>
      <c r="W2205" s="9"/>
      <c r="X2205" s="9"/>
      <c r="Y2205" s="9"/>
      <c r="Z2205" s="9"/>
      <c r="AA2205" s="9"/>
      <c r="AC2205" s="1"/>
      <c r="AD2205" s="1"/>
    </row>
    <row r="2206" spans="1:30" x14ac:dyDescent="0.3">
      <c r="A2206" s="6"/>
      <c r="W2206" s="9"/>
      <c r="X2206" s="9"/>
      <c r="Y2206" s="9"/>
      <c r="Z2206" s="9"/>
      <c r="AA2206" s="9"/>
      <c r="AC2206" s="1"/>
      <c r="AD2206" s="1"/>
    </row>
    <row r="2207" spans="1:30" x14ac:dyDescent="0.3">
      <c r="A2207" s="6"/>
      <c r="W2207" s="9"/>
      <c r="X2207" s="9"/>
      <c r="Y2207" s="9"/>
      <c r="Z2207" s="9"/>
      <c r="AA2207" s="9"/>
      <c r="AC2207" s="1"/>
      <c r="AD2207" s="1"/>
    </row>
    <row r="2208" spans="1:30" x14ac:dyDescent="0.3">
      <c r="A2208" s="6"/>
      <c r="W2208" s="9"/>
      <c r="X2208" s="9"/>
      <c r="Y2208" s="9"/>
      <c r="Z2208" s="9"/>
      <c r="AA2208" s="9"/>
      <c r="AC2208" s="1"/>
      <c r="AD2208" s="1"/>
    </row>
    <row r="2209" spans="1:30" x14ac:dyDescent="0.3">
      <c r="A2209" s="6"/>
      <c r="W2209" s="9"/>
      <c r="X2209" s="9"/>
      <c r="Y2209" s="9"/>
      <c r="Z2209" s="9"/>
      <c r="AA2209" s="9"/>
      <c r="AC2209" s="1"/>
      <c r="AD2209" s="1"/>
    </row>
    <row r="2210" spans="1:30" x14ac:dyDescent="0.3">
      <c r="A2210" s="6"/>
      <c r="W2210" s="9"/>
      <c r="X2210" s="9"/>
      <c r="Y2210" s="9"/>
      <c r="Z2210" s="9"/>
      <c r="AA2210" s="9"/>
      <c r="AC2210" s="1"/>
      <c r="AD2210" s="1"/>
    </row>
    <row r="2211" spans="1:30" x14ac:dyDescent="0.3">
      <c r="A2211" s="6"/>
      <c r="W2211" s="9"/>
      <c r="X2211" s="9"/>
      <c r="Y2211" s="9"/>
      <c r="Z2211" s="9"/>
      <c r="AA2211" s="9"/>
      <c r="AC2211" s="1"/>
      <c r="AD2211" s="1"/>
    </row>
    <row r="2212" spans="1:30" x14ac:dyDescent="0.3">
      <c r="A2212" s="6"/>
      <c r="W2212" s="9"/>
      <c r="X2212" s="9"/>
      <c r="Y2212" s="9"/>
      <c r="Z2212" s="9"/>
      <c r="AA2212" s="9"/>
      <c r="AC2212" s="1"/>
      <c r="AD2212" s="1"/>
    </row>
    <row r="2213" spans="1:30" x14ac:dyDescent="0.3">
      <c r="A2213" s="6"/>
      <c r="W2213" s="9"/>
      <c r="X2213" s="9"/>
      <c r="Y2213" s="9"/>
      <c r="Z2213" s="9"/>
      <c r="AA2213" s="9"/>
      <c r="AC2213" s="1"/>
      <c r="AD2213" s="1"/>
    </row>
    <row r="2214" spans="1:30" x14ac:dyDescent="0.3">
      <c r="A2214" s="6"/>
      <c r="W2214" s="9"/>
      <c r="X2214" s="9"/>
      <c r="Y2214" s="9"/>
      <c r="Z2214" s="9"/>
      <c r="AA2214" s="9"/>
      <c r="AC2214" s="1"/>
      <c r="AD2214" s="1"/>
    </row>
    <row r="2215" spans="1:30" x14ac:dyDescent="0.3">
      <c r="A2215" s="6"/>
      <c r="W2215" s="9"/>
      <c r="X2215" s="9"/>
      <c r="Y2215" s="9"/>
      <c r="Z2215" s="9"/>
      <c r="AA2215" s="9"/>
      <c r="AC2215" s="1"/>
      <c r="AD2215" s="1"/>
    </row>
    <row r="2216" spans="1:30" x14ac:dyDescent="0.3">
      <c r="A2216" s="6"/>
      <c r="W2216" s="9"/>
      <c r="X2216" s="9"/>
      <c r="Y2216" s="9"/>
      <c r="Z2216" s="9"/>
      <c r="AA2216" s="9"/>
      <c r="AC2216" s="1"/>
      <c r="AD2216" s="1"/>
    </row>
    <row r="2217" spans="1:30" x14ac:dyDescent="0.3">
      <c r="A2217" s="6"/>
      <c r="W2217" s="9"/>
      <c r="X2217" s="9"/>
      <c r="Y2217" s="9"/>
      <c r="Z2217" s="9"/>
      <c r="AA2217" s="9"/>
      <c r="AC2217" s="1"/>
      <c r="AD2217" s="1"/>
    </row>
    <row r="2218" spans="1:30" x14ac:dyDescent="0.3">
      <c r="A2218" s="6"/>
      <c r="W2218" s="9"/>
      <c r="X2218" s="9"/>
      <c r="Y2218" s="9"/>
      <c r="Z2218" s="9"/>
      <c r="AA2218" s="9"/>
      <c r="AC2218" s="1"/>
      <c r="AD2218" s="1"/>
    </row>
    <row r="2219" spans="1:30" x14ac:dyDescent="0.3">
      <c r="A2219" s="6"/>
      <c r="W2219" s="9"/>
      <c r="X2219" s="9"/>
      <c r="Y2219" s="9"/>
      <c r="Z2219" s="9"/>
      <c r="AA2219" s="9"/>
      <c r="AC2219" s="1"/>
      <c r="AD2219" s="1"/>
    </row>
    <row r="2220" spans="1:30" x14ac:dyDescent="0.3">
      <c r="A2220" s="6"/>
      <c r="W2220" s="9"/>
      <c r="X2220" s="9"/>
      <c r="Y2220" s="9"/>
      <c r="Z2220" s="9"/>
      <c r="AA2220" s="9"/>
      <c r="AC2220" s="1"/>
      <c r="AD2220" s="1"/>
    </row>
    <row r="2221" spans="1:30" x14ac:dyDescent="0.3">
      <c r="A2221" s="6"/>
      <c r="W2221" s="9"/>
      <c r="X2221" s="9"/>
      <c r="Y2221" s="9"/>
      <c r="Z2221" s="9"/>
      <c r="AA2221" s="9"/>
      <c r="AC2221" s="1"/>
      <c r="AD2221" s="1"/>
    </row>
    <row r="2222" spans="1:30" x14ac:dyDescent="0.3">
      <c r="A2222" s="6"/>
      <c r="W2222" s="9"/>
      <c r="X2222" s="9"/>
      <c r="Y2222" s="9"/>
      <c r="Z2222" s="9"/>
      <c r="AA2222" s="9"/>
      <c r="AC2222" s="1"/>
      <c r="AD2222" s="1"/>
    </row>
    <row r="2223" spans="1:30" x14ac:dyDescent="0.3">
      <c r="A2223" s="6"/>
      <c r="W2223" s="9"/>
      <c r="X2223" s="9"/>
      <c r="Y2223" s="9"/>
      <c r="Z2223" s="9"/>
      <c r="AA2223" s="9"/>
      <c r="AC2223" s="1"/>
      <c r="AD2223" s="1"/>
    </row>
    <row r="2224" spans="1:30" x14ac:dyDescent="0.3">
      <c r="A2224" s="6"/>
      <c r="W2224" s="9"/>
      <c r="X2224" s="9"/>
      <c r="Y2224" s="9"/>
      <c r="Z2224" s="9"/>
      <c r="AA2224" s="9"/>
      <c r="AC2224" s="1"/>
      <c r="AD2224" s="1"/>
    </row>
    <row r="2225" spans="1:30" x14ac:dyDescent="0.3">
      <c r="A2225" s="6"/>
      <c r="W2225" s="9"/>
      <c r="X2225" s="9"/>
      <c r="Y2225" s="9"/>
      <c r="Z2225" s="9"/>
      <c r="AA2225" s="9"/>
      <c r="AC2225" s="1"/>
      <c r="AD2225" s="1"/>
    </row>
    <row r="2226" spans="1:30" x14ac:dyDescent="0.3">
      <c r="A2226" s="6"/>
      <c r="W2226" s="9"/>
      <c r="X2226" s="9"/>
      <c r="Y2226" s="9"/>
      <c r="Z2226" s="9"/>
      <c r="AA2226" s="9"/>
      <c r="AC2226" s="1"/>
      <c r="AD2226" s="1"/>
    </row>
    <row r="2227" spans="1:30" x14ac:dyDescent="0.3">
      <c r="A2227" s="6"/>
      <c r="W2227" s="9"/>
      <c r="X2227" s="9"/>
      <c r="Y2227" s="9"/>
      <c r="Z2227" s="9"/>
      <c r="AA2227" s="9"/>
      <c r="AC2227" s="1"/>
      <c r="AD2227" s="1"/>
    </row>
    <row r="2228" spans="1:30" x14ac:dyDescent="0.3">
      <c r="A2228" s="6"/>
      <c r="W2228" s="9"/>
      <c r="X2228" s="9"/>
      <c r="Y2228" s="9"/>
      <c r="Z2228" s="9"/>
      <c r="AA2228" s="9"/>
      <c r="AC2228" s="1"/>
      <c r="AD2228" s="1"/>
    </row>
    <row r="2229" spans="1:30" x14ac:dyDescent="0.3">
      <c r="A2229" s="6"/>
      <c r="W2229" s="9"/>
      <c r="X2229" s="9"/>
      <c r="Y2229" s="9"/>
      <c r="Z2229" s="9"/>
      <c r="AA2229" s="9"/>
      <c r="AC2229" s="1"/>
      <c r="AD2229" s="1"/>
    </row>
    <row r="2230" spans="1:30" x14ac:dyDescent="0.3">
      <c r="A2230" s="6"/>
      <c r="W2230" s="9"/>
      <c r="X2230" s="9"/>
      <c r="Y2230" s="9"/>
      <c r="Z2230" s="9"/>
      <c r="AA2230" s="9"/>
      <c r="AC2230" s="1"/>
      <c r="AD2230" s="1"/>
    </row>
    <row r="2231" spans="1:30" x14ac:dyDescent="0.3">
      <c r="A2231" s="6"/>
      <c r="W2231" s="9"/>
      <c r="X2231" s="9"/>
      <c r="Y2231" s="9"/>
      <c r="Z2231" s="9"/>
      <c r="AA2231" s="9"/>
      <c r="AC2231" s="1"/>
      <c r="AD2231" s="1"/>
    </row>
    <row r="2232" spans="1:30" x14ac:dyDescent="0.3">
      <c r="A2232" s="6"/>
      <c r="W2232" s="9"/>
      <c r="X2232" s="9"/>
      <c r="Y2232" s="9"/>
      <c r="Z2232" s="9"/>
      <c r="AA2232" s="9"/>
      <c r="AC2232" s="1"/>
      <c r="AD2232" s="1"/>
    </row>
    <row r="2233" spans="1:30" x14ac:dyDescent="0.3">
      <c r="A2233" s="6"/>
      <c r="W2233" s="9"/>
      <c r="X2233" s="9"/>
      <c r="Y2233" s="9"/>
      <c r="Z2233" s="9"/>
      <c r="AA2233" s="9"/>
      <c r="AC2233" s="1"/>
      <c r="AD2233" s="1"/>
    </row>
    <row r="2234" spans="1:30" x14ac:dyDescent="0.3">
      <c r="A2234" s="6"/>
      <c r="W2234" s="9"/>
      <c r="X2234" s="9"/>
      <c r="Y2234" s="9"/>
      <c r="Z2234" s="9"/>
      <c r="AA2234" s="9"/>
      <c r="AC2234" s="1"/>
      <c r="AD2234" s="1"/>
    </row>
    <row r="2235" spans="1:30" x14ac:dyDescent="0.3">
      <c r="A2235" s="6"/>
      <c r="W2235" s="9"/>
      <c r="X2235" s="9"/>
      <c r="Y2235" s="9"/>
      <c r="Z2235" s="9"/>
      <c r="AA2235" s="9"/>
      <c r="AC2235" s="1"/>
      <c r="AD2235" s="1"/>
    </row>
    <row r="2236" spans="1:30" x14ac:dyDescent="0.3">
      <c r="A2236" s="6"/>
      <c r="W2236" s="9"/>
      <c r="X2236" s="9"/>
      <c r="Y2236" s="9"/>
      <c r="Z2236" s="9"/>
      <c r="AA2236" s="9"/>
      <c r="AC2236" s="1"/>
      <c r="AD2236" s="1"/>
    </row>
    <row r="2237" spans="1:30" x14ac:dyDescent="0.3">
      <c r="A2237" s="6"/>
      <c r="W2237" s="9"/>
      <c r="X2237" s="9"/>
      <c r="Y2237" s="9"/>
      <c r="Z2237" s="9"/>
      <c r="AA2237" s="9"/>
      <c r="AC2237" s="1"/>
      <c r="AD2237" s="1"/>
    </row>
    <row r="2238" spans="1:30" x14ac:dyDescent="0.3">
      <c r="A2238" s="6"/>
      <c r="W2238" s="9"/>
      <c r="X2238" s="9"/>
      <c r="Y2238" s="9"/>
      <c r="Z2238" s="9"/>
      <c r="AA2238" s="9"/>
      <c r="AC2238" s="1"/>
      <c r="AD2238" s="1"/>
    </row>
    <row r="2239" spans="1:30" x14ac:dyDescent="0.3">
      <c r="A2239" s="6"/>
      <c r="W2239" s="9"/>
      <c r="X2239" s="9"/>
      <c r="Y2239" s="9"/>
      <c r="Z2239" s="9"/>
      <c r="AA2239" s="9"/>
      <c r="AC2239" s="1"/>
      <c r="AD2239" s="1"/>
    </row>
    <row r="2240" spans="1:30" x14ac:dyDescent="0.3">
      <c r="A2240" s="6"/>
      <c r="W2240" s="9"/>
      <c r="X2240" s="9"/>
      <c r="Y2240" s="9"/>
      <c r="Z2240" s="9"/>
      <c r="AA2240" s="9"/>
      <c r="AC2240" s="1"/>
      <c r="AD2240" s="1"/>
    </row>
    <row r="2241" spans="1:30" x14ac:dyDescent="0.3">
      <c r="A2241" s="6"/>
      <c r="W2241" s="9"/>
      <c r="X2241" s="9"/>
      <c r="Y2241" s="9"/>
      <c r="Z2241" s="9"/>
      <c r="AA2241" s="9"/>
      <c r="AC2241" s="1"/>
      <c r="AD2241" s="1"/>
    </row>
    <row r="2242" spans="1:30" x14ac:dyDescent="0.3">
      <c r="A2242" s="6"/>
      <c r="W2242" s="9"/>
      <c r="X2242" s="9"/>
      <c r="Y2242" s="9"/>
      <c r="Z2242" s="9"/>
      <c r="AA2242" s="9"/>
      <c r="AC2242" s="1"/>
      <c r="AD2242" s="1"/>
    </row>
    <row r="2243" spans="1:30" x14ac:dyDescent="0.3">
      <c r="A2243" s="6"/>
      <c r="W2243" s="9"/>
      <c r="X2243" s="9"/>
      <c r="Y2243" s="9"/>
      <c r="Z2243" s="9"/>
      <c r="AA2243" s="9"/>
      <c r="AC2243" s="1"/>
      <c r="AD2243" s="1"/>
    </row>
    <row r="2244" spans="1:30" x14ac:dyDescent="0.3">
      <c r="A2244" s="6"/>
      <c r="W2244" s="9"/>
      <c r="X2244" s="9"/>
      <c r="Y2244" s="9"/>
      <c r="Z2244" s="9"/>
      <c r="AA2244" s="9"/>
      <c r="AC2244" s="1"/>
      <c r="AD2244" s="1"/>
    </row>
    <row r="2245" spans="1:30" x14ac:dyDescent="0.3">
      <c r="A2245" s="6"/>
      <c r="W2245" s="9"/>
      <c r="X2245" s="9"/>
      <c r="Y2245" s="9"/>
      <c r="Z2245" s="9"/>
      <c r="AA2245" s="9"/>
      <c r="AC2245" s="1"/>
      <c r="AD2245" s="1"/>
    </row>
    <row r="2246" spans="1:30" x14ac:dyDescent="0.3">
      <c r="A2246" s="6"/>
      <c r="W2246" s="9"/>
      <c r="X2246" s="9"/>
      <c r="Y2246" s="9"/>
      <c r="Z2246" s="9"/>
      <c r="AA2246" s="9"/>
      <c r="AC2246" s="1"/>
      <c r="AD2246" s="1"/>
    </row>
    <row r="2247" spans="1:30" x14ac:dyDescent="0.3">
      <c r="A2247" s="6"/>
      <c r="W2247" s="9"/>
      <c r="X2247" s="9"/>
      <c r="Y2247" s="9"/>
      <c r="Z2247" s="9"/>
      <c r="AA2247" s="9"/>
      <c r="AC2247" s="1"/>
      <c r="AD2247" s="1"/>
    </row>
    <row r="2248" spans="1:30" x14ac:dyDescent="0.3">
      <c r="A2248" s="6"/>
      <c r="W2248" s="9"/>
      <c r="X2248" s="9"/>
      <c r="Y2248" s="9"/>
      <c r="Z2248" s="9"/>
      <c r="AA2248" s="9"/>
      <c r="AC2248" s="1"/>
      <c r="AD2248" s="1"/>
    </row>
    <row r="2249" spans="1:30" x14ac:dyDescent="0.3">
      <c r="A2249" s="6"/>
      <c r="W2249" s="9"/>
      <c r="X2249" s="9"/>
      <c r="Y2249" s="9"/>
      <c r="Z2249" s="9"/>
      <c r="AA2249" s="9"/>
      <c r="AC2249" s="1"/>
      <c r="AD2249" s="1"/>
    </row>
    <row r="2250" spans="1:30" x14ac:dyDescent="0.3">
      <c r="A2250" s="6"/>
      <c r="W2250" s="9"/>
      <c r="X2250" s="9"/>
      <c r="Y2250" s="9"/>
      <c r="Z2250" s="9"/>
      <c r="AA2250" s="9"/>
      <c r="AC2250" s="1"/>
      <c r="AD2250" s="1"/>
    </row>
    <row r="2251" spans="1:30" x14ac:dyDescent="0.3">
      <c r="A2251" s="6"/>
      <c r="W2251" s="9"/>
      <c r="X2251" s="9"/>
      <c r="Y2251" s="9"/>
      <c r="Z2251" s="9"/>
      <c r="AA2251" s="9"/>
      <c r="AC2251" s="1"/>
      <c r="AD2251" s="1"/>
    </row>
    <row r="2252" spans="1:30" x14ac:dyDescent="0.3">
      <c r="A2252" s="6"/>
      <c r="W2252" s="9"/>
      <c r="X2252" s="9"/>
      <c r="Y2252" s="9"/>
      <c r="Z2252" s="9"/>
      <c r="AA2252" s="9"/>
      <c r="AC2252" s="1"/>
      <c r="AD2252" s="1"/>
    </row>
    <row r="2253" spans="1:30" x14ac:dyDescent="0.3">
      <c r="A2253" s="6"/>
      <c r="W2253" s="9"/>
      <c r="X2253" s="9"/>
      <c r="Y2253" s="9"/>
      <c r="Z2253" s="9"/>
      <c r="AA2253" s="9"/>
      <c r="AC2253" s="1"/>
      <c r="AD2253" s="1"/>
    </row>
    <row r="2254" spans="1:30" x14ac:dyDescent="0.3">
      <c r="A2254" s="6"/>
      <c r="W2254" s="9"/>
      <c r="X2254" s="9"/>
      <c r="Y2254" s="9"/>
      <c r="Z2254" s="9"/>
      <c r="AA2254" s="9"/>
      <c r="AC2254" s="1"/>
      <c r="AD2254" s="1"/>
    </row>
    <row r="2255" spans="1:30" x14ac:dyDescent="0.3">
      <c r="A2255" s="6"/>
      <c r="W2255" s="9"/>
      <c r="X2255" s="9"/>
      <c r="Y2255" s="9"/>
      <c r="Z2255" s="9"/>
      <c r="AA2255" s="9"/>
      <c r="AC2255" s="1"/>
      <c r="AD2255" s="1"/>
    </row>
    <row r="2256" spans="1:30" x14ac:dyDescent="0.3">
      <c r="A2256" s="6"/>
      <c r="W2256" s="9"/>
      <c r="X2256" s="9"/>
      <c r="Y2256" s="9"/>
      <c r="Z2256" s="9"/>
      <c r="AA2256" s="9"/>
      <c r="AC2256" s="1"/>
      <c r="AD2256" s="1"/>
    </row>
    <row r="2257" spans="1:30" x14ac:dyDescent="0.3">
      <c r="A2257" s="6"/>
      <c r="W2257" s="9"/>
      <c r="X2257" s="9"/>
      <c r="Y2257" s="9"/>
      <c r="Z2257" s="9"/>
      <c r="AA2257" s="9"/>
      <c r="AC2257" s="1"/>
      <c r="AD2257" s="1"/>
    </row>
    <row r="2258" spans="1:30" x14ac:dyDescent="0.3">
      <c r="A2258" s="6"/>
      <c r="W2258" s="9"/>
      <c r="X2258" s="9"/>
      <c r="Y2258" s="9"/>
      <c r="Z2258" s="9"/>
      <c r="AA2258" s="9"/>
      <c r="AC2258" s="1"/>
      <c r="AD2258" s="1"/>
    </row>
    <row r="2259" spans="1:30" x14ac:dyDescent="0.3">
      <c r="A2259" s="6"/>
      <c r="W2259" s="9"/>
      <c r="X2259" s="9"/>
      <c r="Y2259" s="9"/>
      <c r="Z2259" s="9"/>
      <c r="AA2259" s="9"/>
      <c r="AC2259" s="1"/>
      <c r="AD2259" s="1"/>
    </row>
    <row r="2260" spans="1:30" x14ac:dyDescent="0.3">
      <c r="A2260" s="6"/>
      <c r="W2260" s="9"/>
      <c r="X2260" s="9"/>
      <c r="Y2260" s="9"/>
      <c r="Z2260" s="9"/>
      <c r="AA2260" s="9"/>
      <c r="AC2260" s="1"/>
      <c r="AD2260" s="1"/>
    </row>
    <row r="2261" spans="1:30" x14ac:dyDescent="0.3">
      <c r="A2261" s="6"/>
      <c r="W2261" s="9"/>
      <c r="X2261" s="9"/>
      <c r="Y2261" s="9"/>
      <c r="Z2261" s="9"/>
      <c r="AA2261" s="9"/>
      <c r="AC2261" s="1"/>
      <c r="AD2261" s="1"/>
    </row>
    <row r="2262" spans="1:30" x14ac:dyDescent="0.3">
      <c r="A2262" s="6"/>
      <c r="W2262" s="9"/>
      <c r="X2262" s="9"/>
      <c r="Y2262" s="9"/>
      <c r="Z2262" s="9"/>
      <c r="AA2262" s="9"/>
      <c r="AC2262" s="1"/>
      <c r="AD2262" s="1"/>
    </row>
    <row r="2263" spans="1:30" x14ac:dyDescent="0.3">
      <c r="A2263" s="6"/>
      <c r="W2263" s="9"/>
      <c r="X2263" s="9"/>
      <c r="Y2263" s="9"/>
      <c r="Z2263" s="9"/>
      <c r="AA2263" s="9"/>
      <c r="AC2263" s="1"/>
      <c r="AD2263" s="1"/>
    </row>
    <row r="2264" spans="1:30" x14ac:dyDescent="0.3">
      <c r="A2264" s="6"/>
      <c r="W2264" s="9"/>
      <c r="X2264" s="9"/>
      <c r="Y2264" s="9"/>
      <c r="Z2264" s="9"/>
      <c r="AA2264" s="9"/>
      <c r="AC2264" s="1"/>
      <c r="AD2264" s="1"/>
    </row>
    <row r="2265" spans="1:30" x14ac:dyDescent="0.3">
      <c r="A2265" s="6"/>
      <c r="W2265" s="9"/>
      <c r="X2265" s="9"/>
      <c r="Y2265" s="9"/>
      <c r="Z2265" s="9"/>
      <c r="AA2265" s="9"/>
      <c r="AC2265" s="1"/>
      <c r="AD2265" s="1"/>
    </row>
    <row r="2266" spans="1:30" x14ac:dyDescent="0.3">
      <c r="A2266" s="6"/>
      <c r="W2266" s="9"/>
      <c r="X2266" s="9"/>
      <c r="Y2266" s="9"/>
      <c r="Z2266" s="9"/>
      <c r="AA2266" s="9"/>
      <c r="AC2266" s="1"/>
      <c r="AD2266" s="1"/>
    </row>
    <row r="2267" spans="1:30" x14ac:dyDescent="0.3">
      <c r="A2267" s="6"/>
      <c r="W2267" s="9"/>
      <c r="X2267" s="9"/>
      <c r="Y2267" s="9"/>
      <c r="Z2267" s="9"/>
      <c r="AA2267" s="9"/>
      <c r="AC2267" s="1"/>
      <c r="AD2267" s="1"/>
    </row>
    <row r="2268" spans="1:30" x14ac:dyDescent="0.3">
      <c r="A2268" s="6"/>
      <c r="W2268" s="9"/>
      <c r="X2268" s="9"/>
      <c r="Y2268" s="9"/>
      <c r="Z2268" s="9"/>
      <c r="AA2268" s="9"/>
      <c r="AC2268" s="1"/>
      <c r="AD2268" s="1"/>
    </row>
    <row r="2269" spans="1:30" x14ac:dyDescent="0.3">
      <c r="A2269" s="6"/>
      <c r="W2269" s="9"/>
      <c r="X2269" s="9"/>
      <c r="Y2269" s="9"/>
      <c r="Z2269" s="9"/>
      <c r="AA2269" s="9"/>
      <c r="AC2269" s="1"/>
      <c r="AD2269" s="1"/>
    </row>
    <row r="2270" spans="1:30" x14ac:dyDescent="0.3">
      <c r="A2270" s="6"/>
      <c r="W2270" s="9"/>
      <c r="X2270" s="9"/>
      <c r="Y2270" s="9"/>
      <c r="Z2270" s="9"/>
      <c r="AA2270" s="9"/>
      <c r="AC2270" s="1"/>
      <c r="AD2270" s="1"/>
    </row>
    <row r="2271" spans="1:30" x14ac:dyDescent="0.3">
      <c r="A2271" s="6"/>
      <c r="W2271" s="9"/>
      <c r="X2271" s="9"/>
      <c r="Y2271" s="9"/>
      <c r="Z2271" s="9"/>
      <c r="AA2271" s="9"/>
      <c r="AC2271" s="1"/>
      <c r="AD2271" s="1"/>
    </row>
    <row r="2272" spans="1:30" x14ac:dyDescent="0.3">
      <c r="A2272" s="6"/>
      <c r="W2272" s="9"/>
      <c r="X2272" s="9"/>
      <c r="Y2272" s="9"/>
      <c r="Z2272" s="9"/>
      <c r="AA2272" s="9"/>
      <c r="AC2272" s="1"/>
      <c r="AD2272" s="1"/>
    </row>
    <row r="2273" spans="1:30" x14ac:dyDescent="0.3">
      <c r="A2273" s="6"/>
      <c r="W2273" s="9"/>
      <c r="X2273" s="9"/>
      <c r="Y2273" s="9"/>
      <c r="Z2273" s="9"/>
      <c r="AA2273" s="9"/>
      <c r="AC2273" s="1"/>
      <c r="AD2273" s="1"/>
    </row>
    <row r="2274" spans="1:30" x14ac:dyDescent="0.3">
      <c r="A2274" s="6"/>
      <c r="W2274" s="9"/>
      <c r="X2274" s="9"/>
      <c r="Y2274" s="9"/>
      <c r="Z2274" s="9"/>
      <c r="AA2274" s="9"/>
      <c r="AC2274" s="1"/>
      <c r="AD2274" s="1"/>
    </row>
    <row r="2275" spans="1:30" x14ac:dyDescent="0.3">
      <c r="A2275" s="6"/>
      <c r="W2275" s="9"/>
      <c r="X2275" s="9"/>
      <c r="Y2275" s="9"/>
      <c r="Z2275" s="9"/>
      <c r="AA2275" s="9"/>
      <c r="AC2275" s="1"/>
      <c r="AD2275" s="1"/>
    </row>
    <row r="2276" spans="1:30" x14ac:dyDescent="0.3">
      <c r="A2276" s="6"/>
      <c r="W2276" s="9"/>
      <c r="X2276" s="9"/>
      <c r="Y2276" s="9"/>
      <c r="Z2276" s="9"/>
      <c r="AA2276" s="9"/>
      <c r="AC2276" s="1"/>
      <c r="AD2276" s="1"/>
    </row>
    <row r="2277" spans="1:30" x14ac:dyDescent="0.3">
      <c r="A2277" s="6"/>
      <c r="W2277" s="9"/>
      <c r="X2277" s="9"/>
      <c r="Y2277" s="9"/>
      <c r="Z2277" s="9"/>
      <c r="AA2277" s="9"/>
      <c r="AC2277" s="1"/>
      <c r="AD2277" s="1"/>
    </row>
    <row r="2278" spans="1:30" x14ac:dyDescent="0.3">
      <c r="A2278" s="6"/>
      <c r="W2278" s="9"/>
      <c r="X2278" s="9"/>
      <c r="Y2278" s="9"/>
      <c r="Z2278" s="9"/>
      <c r="AA2278" s="9"/>
      <c r="AC2278" s="1"/>
      <c r="AD2278" s="1"/>
    </row>
    <row r="2279" spans="1:30" x14ac:dyDescent="0.3">
      <c r="A2279" s="6"/>
      <c r="W2279" s="9"/>
      <c r="X2279" s="9"/>
      <c r="Y2279" s="9"/>
      <c r="Z2279" s="9"/>
      <c r="AA2279" s="9"/>
      <c r="AC2279" s="1"/>
      <c r="AD2279" s="1"/>
    </row>
    <row r="2280" spans="1:30" x14ac:dyDescent="0.3">
      <c r="A2280" s="6"/>
      <c r="W2280" s="9"/>
      <c r="X2280" s="9"/>
      <c r="Y2280" s="9"/>
      <c r="Z2280" s="9"/>
      <c r="AA2280" s="9"/>
      <c r="AC2280" s="1"/>
      <c r="AD2280" s="1"/>
    </row>
    <row r="2281" spans="1:30" x14ac:dyDescent="0.3">
      <c r="A2281" s="6"/>
      <c r="W2281" s="9"/>
      <c r="X2281" s="9"/>
      <c r="Y2281" s="9"/>
      <c r="Z2281" s="9"/>
      <c r="AA2281" s="9"/>
      <c r="AC2281" s="1"/>
      <c r="AD2281" s="1"/>
    </row>
    <row r="2282" spans="1:30" x14ac:dyDescent="0.3">
      <c r="A2282" s="6"/>
      <c r="W2282" s="9"/>
      <c r="X2282" s="9"/>
      <c r="Y2282" s="9"/>
      <c r="Z2282" s="9"/>
      <c r="AA2282" s="9"/>
      <c r="AC2282" s="1"/>
      <c r="AD2282" s="1"/>
    </row>
    <row r="2283" spans="1:30" x14ac:dyDescent="0.3">
      <c r="A2283" s="6"/>
      <c r="W2283" s="9"/>
      <c r="X2283" s="9"/>
      <c r="Y2283" s="9"/>
      <c r="Z2283" s="9"/>
      <c r="AA2283" s="9"/>
      <c r="AC2283" s="1"/>
      <c r="AD2283" s="1"/>
    </row>
    <row r="2284" spans="1:30" x14ac:dyDescent="0.3">
      <c r="A2284" s="6"/>
      <c r="W2284" s="9"/>
      <c r="X2284" s="9"/>
      <c r="Y2284" s="9"/>
      <c r="Z2284" s="9"/>
      <c r="AA2284" s="9"/>
      <c r="AC2284" s="1"/>
      <c r="AD2284" s="1"/>
    </row>
    <row r="2285" spans="1:30" x14ac:dyDescent="0.3">
      <c r="A2285" s="6"/>
      <c r="W2285" s="9"/>
      <c r="X2285" s="9"/>
      <c r="Y2285" s="9"/>
      <c r="Z2285" s="9"/>
      <c r="AA2285" s="9"/>
      <c r="AC2285" s="1"/>
      <c r="AD2285" s="1"/>
    </row>
    <row r="2286" spans="1:30" x14ac:dyDescent="0.3">
      <c r="A2286" s="6"/>
      <c r="W2286" s="9"/>
      <c r="X2286" s="9"/>
      <c r="Y2286" s="9"/>
      <c r="Z2286" s="9"/>
      <c r="AA2286" s="9"/>
      <c r="AC2286" s="1"/>
      <c r="AD2286" s="1"/>
    </row>
    <row r="2287" spans="1:30" x14ac:dyDescent="0.3">
      <c r="A2287" s="6"/>
      <c r="W2287" s="9"/>
      <c r="X2287" s="9"/>
      <c r="Y2287" s="9"/>
      <c r="Z2287" s="9"/>
      <c r="AA2287" s="9"/>
      <c r="AC2287" s="1"/>
      <c r="AD2287" s="1"/>
    </row>
    <row r="2288" spans="1:30" x14ac:dyDescent="0.3">
      <c r="A2288" s="6"/>
      <c r="W2288" s="9"/>
      <c r="X2288" s="9"/>
      <c r="Y2288" s="9"/>
      <c r="Z2288" s="9"/>
      <c r="AA2288" s="9"/>
      <c r="AC2288" s="1"/>
      <c r="AD2288" s="1"/>
    </row>
    <row r="2289" spans="1:30" x14ac:dyDescent="0.3">
      <c r="A2289" s="6"/>
      <c r="W2289" s="9"/>
      <c r="X2289" s="9"/>
      <c r="Y2289" s="9"/>
      <c r="Z2289" s="9"/>
      <c r="AA2289" s="9"/>
      <c r="AC2289" s="1"/>
      <c r="AD2289" s="1"/>
    </row>
    <row r="2290" spans="1:30" x14ac:dyDescent="0.3">
      <c r="A2290" s="6"/>
      <c r="W2290" s="9"/>
      <c r="X2290" s="9"/>
      <c r="Y2290" s="9"/>
      <c r="Z2290" s="9"/>
      <c r="AA2290" s="9"/>
      <c r="AC2290" s="1"/>
      <c r="AD2290" s="1"/>
    </row>
    <row r="2291" spans="1:30" x14ac:dyDescent="0.3">
      <c r="A2291" s="6"/>
      <c r="W2291" s="9"/>
      <c r="X2291" s="9"/>
      <c r="Y2291" s="9"/>
      <c r="Z2291" s="9"/>
      <c r="AA2291" s="9"/>
      <c r="AC2291" s="1"/>
      <c r="AD2291" s="1"/>
    </row>
    <row r="2292" spans="1:30" x14ac:dyDescent="0.3">
      <c r="A2292" s="6"/>
      <c r="W2292" s="9"/>
      <c r="X2292" s="9"/>
      <c r="Y2292" s="9"/>
      <c r="Z2292" s="9"/>
      <c r="AA2292" s="9"/>
      <c r="AC2292" s="1"/>
      <c r="AD2292" s="1"/>
    </row>
    <row r="2293" spans="1:30" x14ac:dyDescent="0.3">
      <c r="A2293" s="6"/>
      <c r="W2293" s="9"/>
      <c r="X2293" s="9"/>
      <c r="Y2293" s="9"/>
      <c r="Z2293" s="9"/>
      <c r="AA2293" s="9"/>
      <c r="AC2293" s="1"/>
      <c r="AD2293" s="1"/>
    </row>
    <row r="2294" spans="1:30" x14ac:dyDescent="0.3">
      <c r="A2294" s="6"/>
      <c r="W2294" s="9"/>
      <c r="X2294" s="9"/>
      <c r="Y2294" s="9"/>
      <c r="Z2294" s="9"/>
      <c r="AA2294" s="9"/>
      <c r="AC2294" s="1"/>
      <c r="AD2294" s="1"/>
    </row>
    <row r="2295" spans="1:30" x14ac:dyDescent="0.3">
      <c r="A2295" s="6"/>
      <c r="W2295" s="9"/>
      <c r="X2295" s="9"/>
      <c r="Y2295" s="9"/>
      <c r="Z2295" s="9"/>
      <c r="AA2295" s="9"/>
      <c r="AC2295" s="1"/>
      <c r="AD2295" s="1"/>
    </row>
    <row r="2296" spans="1:30" x14ac:dyDescent="0.3">
      <c r="A2296" s="6"/>
      <c r="W2296" s="9"/>
      <c r="X2296" s="9"/>
      <c r="Y2296" s="9"/>
      <c r="Z2296" s="9"/>
      <c r="AA2296" s="9"/>
      <c r="AC2296" s="1"/>
      <c r="AD2296" s="1"/>
    </row>
    <row r="2297" spans="1:30" x14ac:dyDescent="0.3">
      <c r="A2297" s="6"/>
      <c r="W2297" s="9"/>
      <c r="X2297" s="9"/>
      <c r="Y2297" s="9"/>
      <c r="Z2297" s="9"/>
      <c r="AA2297" s="9"/>
      <c r="AC2297" s="1"/>
      <c r="AD2297" s="1"/>
    </row>
    <row r="2298" spans="1:30" x14ac:dyDescent="0.3">
      <c r="A2298" s="6"/>
      <c r="W2298" s="9"/>
      <c r="X2298" s="9"/>
      <c r="Y2298" s="9"/>
      <c r="Z2298" s="9"/>
      <c r="AA2298" s="9"/>
      <c r="AC2298" s="1"/>
      <c r="AD2298" s="1"/>
    </row>
    <row r="2299" spans="1:30" x14ac:dyDescent="0.3">
      <c r="A2299" s="6"/>
      <c r="W2299" s="9"/>
      <c r="X2299" s="9"/>
      <c r="Y2299" s="9"/>
      <c r="Z2299" s="9"/>
      <c r="AA2299" s="9"/>
      <c r="AC2299" s="1"/>
      <c r="AD2299" s="1"/>
    </row>
    <row r="2300" spans="1:30" x14ac:dyDescent="0.3">
      <c r="A2300" s="6"/>
      <c r="W2300" s="9"/>
      <c r="X2300" s="9"/>
      <c r="Y2300" s="9"/>
      <c r="Z2300" s="9"/>
      <c r="AA2300" s="9"/>
      <c r="AC2300" s="1"/>
      <c r="AD2300" s="1"/>
    </row>
    <row r="2301" spans="1:30" x14ac:dyDescent="0.3">
      <c r="A2301" s="6"/>
      <c r="W2301" s="9"/>
      <c r="X2301" s="9"/>
      <c r="Y2301" s="9"/>
      <c r="Z2301" s="9"/>
      <c r="AA2301" s="9"/>
      <c r="AC2301" s="1"/>
      <c r="AD2301" s="1"/>
    </row>
    <row r="2302" spans="1:30" x14ac:dyDescent="0.3">
      <c r="A2302" s="6"/>
      <c r="W2302" s="9"/>
      <c r="X2302" s="9"/>
      <c r="Y2302" s="9"/>
      <c r="Z2302" s="9"/>
      <c r="AA2302" s="9"/>
      <c r="AC2302" s="1"/>
      <c r="AD2302" s="1"/>
    </row>
    <row r="2303" spans="1:30" x14ac:dyDescent="0.3">
      <c r="A2303" s="6"/>
      <c r="W2303" s="9"/>
      <c r="X2303" s="9"/>
      <c r="Y2303" s="9"/>
      <c r="Z2303" s="9"/>
      <c r="AA2303" s="9"/>
      <c r="AC2303" s="1"/>
      <c r="AD2303" s="1"/>
    </row>
    <row r="2304" spans="1:30" x14ac:dyDescent="0.3">
      <c r="A2304" s="6"/>
      <c r="W2304" s="9"/>
      <c r="X2304" s="9"/>
      <c r="Y2304" s="9"/>
      <c r="Z2304" s="9"/>
      <c r="AA2304" s="9"/>
      <c r="AC2304" s="1"/>
      <c r="AD2304" s="1"/>
    </row>
    <row r="2305" spans="1:30" x14ac:dyDescent="0.3">
      <c r="A2305" s="6"/>
      <c r="W2305" s="9"/>
      <c r="X2305" s="9"/>
      <c r="Y2305" s="9"/>
      <c r="Z2305" s="9"/>
      <c r="AA2305" s="9"/>
      <c r="AC2305" s="1"/>
      <c r="AD2305" s="1"/>
    </row>
    <row r="2306" spans="1:30" x14ac:dyDescent="0.3">
      <c r="A2306" s="6"/>
      <c r="W2306" s="9"/>
      <c r="X2306" s="9"/>
      <c r="Y2306" s="9"/>
      <c r="Z2306" s="9"/>
      <c r="AA2306" s="9"/>
      <c r="AC2306" s="1"/>
      <c r="AD2306" s="1"/>
    </row>
    <row r="2307" spans="1:30" x14ac:dyDescent="0.3">
      <c r="A2307" s="6"/>
      <c r="W2307" s="9"/>
      <c r="X2307" s="9"/>
      <c r="Y2307" s="9"/>
      <c r="Z2307" s="9"/>
      <c r="AA2307" s="9"/>
      <c r="AC2307" s="1"/>
      <c r="AD2307" s="1"/>
    </row>
    <row r="2308" spans="1:30" x14ac:dyDescent="0.3">
      <c r="A2308" s="6"/>
      <c r="W2308" s="9"/>
      <c r="X2308" s="9"/>
      <c r="Y2308" s="9"/>
      <c r="Z2308" s="9"/>
      <c r="AA2308" s="9"/>
      <c r="AC2308" s="1"/>
      <c r="AD2308" s="1"/>
    </row>
    <row r="2309" spans="1:30" x14ac:dyDescent="0.3">
      <c r="A2309" s="6"/>
      <c r="W2309" s="9"/>
      <c r="X2309" s="9"/>
      <c r="Y2309" s="9"/>
      <c r="Z2309" s="9"/>
      <c r="AA2309" s="9"/>
      <c r="AC2309" s="1"/>
      <c r="AD2309" s="1"/>
    </row>
    <row r="2310" spans="1:30" x14ac:dyDescent="0.3">
      <c r="A2310" s="6"/>
      <c r="W2310" s="9"/>
      <c r="X2310" s="9"/>
      <c r="Y2310" s="9"/>
      <c r="Z2310" s="9"/>
      <c r="AA2310" s="9"/>
      <c r="AC2310" s="1"/>
      <c r="AD2310" s="1"/>
    </row>
    <row r="2311" spans="1:30" x14ac:dyDescent="0.3">
      <c r="A2311" s="6"/>
      <c r="W2311" s="9"/>
      <c r="X2311" s="9"/>
      <c r="Y2311" s="9"/>
      <c r="Z2311" s="9"/>
      <c r="AA2311" s="9"/>
      <c r="AC2311" s="1"/>
      <c r="AD2311" s="1"/>
    </row>
    <row r="2312" spans="1:30" x14ac:dyDescent="0.3">
      <c r="A2312" s="6"/>
      <c r="W2312" s="9"/>
      <c r="X2312" s="9"/>
      <c r="Y2312" s="9"/>
      <c r="Z2312" s="9"/>
      <c r="AA2312" s="9"/>
      <c r="AC2312" s="1"/>
      <c r="AD2312" s="1"/>
    </row>
    <row r="2313" spans="1:30" x14ac:dyDescent="0.3">
      <c r="A2313" s="6"/>
      <c r="W2313" s="9"/>
      <c r="X2313" s="9"/>
      <c r="Y2313" s="9"/>
      <c r="Z2313" s="9"/>
      <c r="AA2313" s="9"/>
      <c r="AC2313" s="1"/>
      <c r="AD2313" s="1"/>
    </row>
    <row r="2314" spans="1:30" x14ac:dyDescent="0.3">
      <c r="A2314" s="6"/>
      <c r="W2314" s="9"/>
      <c r="X2314" s="9"/>
      <c r="Y2314" s="9"/>
      <c r="Z2314" s="9"/>
      <c r="AA2314" s="9"/>
      <c r="AC2314" s="1"/>
      <c r="AD2314" s="1"/>
    </row>
    <row r="2315" spans="1:30" x14ac:dyDescent="0.3">
      <c r="A2315" s="6"/>
      <c r="W2315" s="9"/>
      <c r="X2315" s="9"/>
      <c r="Y2315" s="9"/>
      <c r="Z2315" s="9"/>
      <c r="AA2315" s="9"/>
      <c r="AC2315" s="1"/>
      <c r="AD2315" s="1"/>
    </row>
    <row r="2316" spans="1:30" x14ac:dyDescent="0.3">
      <c r="A2316" s="6"/>
      <c r="W2316" s="9"/>
      <c r="X2316" s="9"/>
      <c r="Y2316" s="9"/>
      <c r="Z2316" s="9"/>
      <c r="AA2316" s="9"/>
      <c r="AC2316" s="1"/>
      <c r="AD2316" s="1"/>
    </row>
    <row r="2317" spans="1:30" x14ac:dyDescent="0.3">
      <c r="A2317" s="6"/>
      <c r="W2317" s="9"/>
      <c r="X2317" s="9"/>
      <c r="Y2317" s="9"/>
      <c r="Z2317" s="9"/>
      <c r="AA2317" s="9"/>
      <c r="AC2317" s="1"/>
      <c r="AD2317" s="1"/>
    </row>
    <row r="2318" spans="1:30" x14ac:dyDescent="0.3">
      <c r="A2318" s="6"/>
      <c r="W2318" s="9"/>
      <c r="X2318" s="9"/>
      <c r="Y2318" s="9"/>
      <c r="Z2318" s="9"/>
      <c r="AA2318" s="9"/>
      <c r="AC2318" s="1"/>
      <c r="AD2318" s="1"/>
    </row>
    <row r="2319" spans="1:30" x14ac:dyDescent="0.3">
      <c r="A2319" s="6"/>
      <c r="W2319" s="9"/>
      <c r="X2319" s="9"/>
      <c r="Y2319" s="9"/>
      <c r="Z2319" s="9"/>
      <c r="AA2319" s="9"/>
      <c r="AC2319" s="1"/>
      <c r="AD2319" s="1"/>
    </row>
    <row r="2320" spans="1:30" x14ac:dyDescent="0.3">
      <c r="A2320" s="6"/>
      <c r="W2320" s="9"/>
      <c r="X2320" s="9"/>
      <c r="Y2320" s="9"/>
      <c r="Z2320" s="9"/>
      <c r="AA2320" s="9"/>
      <c r="AC2320" s="1"/>
      <c r="AD2320" s="1"/>
    </row>
    <row r="2321" spans="1:30" x14ac:dyDescent="0.3">
      <c r="A2321" s="6"/>
      <c r="W2321" s="9"/>
      <c r="X2321" s="9"/>
      <c r="Y2321" s="9"/>
      <c r="Z2321" s="9"/>
      <c r="AA2321" s="9"/>
      <c r="AC2321" s="1"/>
      <c r="AD2321" s="1"/>
    </row>
    <row r="2322" spans="1:30" x14ac:dyDescent="0.3">
      <c r="A2322" s="6"/>
      <c r="W2322" s="9"/>
      <c r="X2322" s="9"/>
      <c r="Y2322" s="9"/>
      <c r="Z2322" s="9"/>
      <c r="AA2322" s="9"/>
      <c r="AC2322" s="1"/>
      <c r="AD2322" s="1"/>
    </row>
    <row r="2323" spans="1:30" x14ac:dyDescent="0.3">
      <c r="A2323" s="6"/>
      <c r="W2323" s="9"/>
      <c r="X2323" s="9"/>
      <c r="Y2323" s="9"/>
      <c r="Z2323" s="9"/>
      <c r="AA2323" s="9"/>
      <c r="AC2323" s="1"/>
      <c r="AD2323" s="1"/>
    </row>
    <row r="2324" spans="1:30" x14ac:dyDescent="0.3">
      <c r="A2324" s="6"/>
      <c r="W2324" s="9"/>
      <c r="X2324" s="9"/>
      <c r="Y2324" s="9"/>
      <c r="Z2324" s="9"/>
      <c r="AA2324" s="9"/>
      <c r="AC2324" s="1"/>
      <c r="AD2324" s="1"/>
    </row>
    <row r="2325" spans="1:30" x14ac:dyDescent="0.3">
      <c r="A2325" s="6"/>
      <c r="W2325" s="9"/>
      <c r="X2325" s="9"/>
      <c r="Y2325" s="9"/>
      <c r="Z2325" s="9"/>
      <c r="AA2325" s="9"/>
      <c r="AC2325" s="1"/>
      <c r="AD2325" s="1"/>
    </row>
    <row r="2326" spans="1:30" x14ac:dyDescent="0.3">
      <c r="A2326" s="6"/>
      <c r="W2326" s="9"/>
      <c r="X2326" s="9"/>
      <c r="Y2326" s="9"/>
      <c r="Z2326" s="9"/>
      <c r="AA2326" s="9"/>
      <c r="AC2326" s="1"/>
      <c r="AD2326" s="1"/>
    </row>
    <row r="2327" spans="1:30" x14ac:dyDescent="0.3">
      <c r="A2327" s="6"/>
      <c r="W2327" s="9"/>
      <c r="X2327" s="9"/>
      <c r="Y2327" s="9"/>
      <c r="Z2327" s="9"/>
      <c r="AA2327" s="9"/>
      <c r="AC2327" s="1"/>
      <c r="AD2327" s="1"/>
    </row>
    <row r="2328" spans="1:30" x14ac:dyDescent="0.3">
      <c r="A2328" s="6"/>
      <c r="W2328" s="9"/>
      <c r="X2328" s="9"/>
      <c r="Y2328" s="9"/>
      <c r="Z2328" s="9"/>
      <c r="AA2328" s="9"/>
      <c r="AC2328" s="1"/>
      <c r="AD2328" s="1"/>
    </row>
    <row r="2329" spans="1:30" x14ac:dyDescent="0.3">
      <c r="A2329" s="6"/>
      <c r="W2329" s="9"/>
      <c r="X2329" s="9"/>
      <c r="Y2329" s="9"/>
      <c r="Z2329" s="9"/>
      <c r="AA2329" s="9"/>
      <c r="AC2329" s="1"/>
      <c r="AD2329" s="1"/>
    </row>
    <row r="2330" spans="1:30" x14ac:dyDescent="0.3">
      <c r="A2330" s="6"/>
      <c r="W2330" s="9"/>
      <c r="X2330" s="9"/>
      <c r="Y2330" s="9"/>
      <c r="Z2330" s="9"/>
      <c r="AA2330" s="9"/>
      <c r="AC2330" s="1"/>
      <c r="AD2330" s="1"/>
    </row>
    <row r="2331" spans="1:30" x14ac:dyDescent="0.3">
      <c r="A2331" s="6"/>
      <c r="W2331" s="9"/>
      <c r="X2331" s="9"/>
      <c r="Y2331" s="9"/>
      <c r="Z2331" s="9"/>
      <c r="AA2331" s="9"/>
      <c r="AC2331" s="1"/>
      <c r="AD2331" s="1"/>
    </row>
    <row r="2332" spans="1:30" x14ac:dyDescent="0.3">
      <c r="A2332" s="6"/>
      <c r="W2332" s="9"/>
      <c r="X2332" s="9"/>
      <c r="Y2332" s="9"/>
      <c r="Z2332" s="9"/>
      <c r="AA2332" s="9"/>
      <c r="AC2332" s="1"/>
      <c r="AD2332" s="1"/>
    </row>
    <row r="2333" spans="1:30" x14ac:dyDescent="0.3">
      <c r="A2333" s="6"/>
      <c r="W2333" s="9"/>
      <c r="X2333" s="9"/>
      <c r="Y2333" s="9"/>
      <c r="Z2333" s="9"/>
      <c r="AA2333" s="9"/>
      <c r="AC2333" s="1"/>
      <c r="AD2333" s="1"/>
    </row>
    <row r="2334" spans="1:30" x14ac:dyDescent="0.3">
      <c r="A2334" s="6"/>
      <c r="W2334" s="9"/>
      <c r="X2334" s="9"/>
      <c r="Y2334" s="9"/>
      <c r="Z2334" s="9"/>
      <c r="AA2334" s="9"/>
      <c r="AC2334" s="1"/>
      <c r="AD2334" s="1"/>
    </row>
    <row r="2335" spans="1:30" x14ac:dyDescent="0.3">
      <c r="A2335" s="6"/>
      <c r="W2335" s="9"/>
      <c r="X2335" s="9"/>
      <c r="Y2335" s="9"/>
      <c r="Z2335" s="9"/>
      <c r="AA2335" s="9"/>
      <c r="AC2335" s="1"/>
      <c r="AD2335" s="1"/>
    </row>
    <row r="2336" spans="1:30" x14ac:dyDescent="0.3">
      <c r="A2336" s="6"/>
      <c r="W2336" s="9"/>
      <c r="X2336" s="9"/>
      <c r="Y2336" s="9"/>
      <c r="Z2336" s="9"/>
      <c r="AA2336" s="9"/>
      <c r="AC2336" s="1"/>
      <c r="AD2336" s="1"/>
    </row>
    <row r="2337" spans="1:30" x14ac:dyDescent="0.3">
      <c r="A2337" s="6"/>
      <c r="W2337" s="9"/>
      <c r="X2337" s="9"/>
      <c r="Y2337" s="9"/>
      <c r="Z2337" s="9"/>
      <c r="AA2337" s="9"/>
      <c r="AC2337" s="1"/>
      <c r="AD2337" s="1"/>
    </row>
    <row r="2338" spans="1:30" x14ac:dyDescent="0.3">
      <c r="A2338" s="6"/>
      <c r="W2338" s="9"/>
      <c r="X2338" s="9"/>
      <c r="Y2338" s="9"/>
      <c r="Z2338" s="9"/>
      <c r="AA2338" s="9"/>
      <c r="AC2338" s="1"/>
      <c r="AD2338" s="1"/>
    </row>
    <row r="2339" spans="1:30" x14ac:dyDescent="0.3">
      <c r="A2339" s="6"/>
      <c r="W2339" s="9"/>
      <c r="X2339" s="9"/>
      <c r="Y2339" s="9"/>
      <c r="Z2339" s="9"/>
      <c r="AA2339" s="9"/>
      <c r="AC2339" s="1"/>
      <c r="AD2339" s="1"/>
    </row>
    <row r="2340" spans="1:30" x14ac:dyDescent="0.3">
      <c r="A2340" s="6"/>
      <c r="W2340" s="9"/>
      <c r="X2340" s="9"/>
      <c r="Y2340" s="9"/>
      <c r="Z2340" s="9"/>
      <c r="AA2340" s="9"/>
      <c r="AC2340" s="1"/>
      <c r="AD2340" s="1"/>
    </row>
    <row r="2341" spans="1:30" x14ac:dyDescent="0.3">
      <c r="A2341" s="6"/>
      <c r="W2341" s="9"/>
      <c r="X2341" s="9"/>
      <c r="Y2341" s="9"/>
      <c r="Z2341" s="9"/>
      <c r="AA2341" s="9"/>
      <c r="AC2341" s="1"/>
      <c r="AD2341" s="1"/>
    </row>
    <row r="2342" spans="1:30" x14ac:dyDescent="0.3">
      <c r="A2342" s="6"/>
      <c r="W2342" s="9"/>
      <c r="X2342" s="9"/>
      <c r="Y2342" s="9"/>
      <c r="Z2342" s="9"/>
      <c r="AA2342" s="9"/>
      <c r="AC2342" s="1"/>
      <c r="AD2342" s="1"/>
    </row>
    <row r="2343" spans="1:30" x14ac:dyDescent="0.3">
      <c r="A2343" s="6"/>
      <c r="W2343" s="9"/>
      <c r="X2343" s="9"/>
      <c r="Y2343" s="9"/>
      <c r="Z2343" s="9"/>
      <c r="AA2343" s="9"/>
      <c r="AC2343" s="1"/>
      <c r="AD2343" s="1"/>
    </row>
    <row r="2344" spans="1:30" x14ac:dyDescent="0.3">
      <c r="A2344" s="6"/>
      <c r="W2344" s="9"/>
      <c r="X2344" s="9"/>
      <c r="Y2344" s="9"/>
      <c r="Z2344" s="9"/>
      <c r="AA2344" s="9"/>
      <c r="AC2344" s="1"/>
      <c r="AD2344" s="1"/>
    </row>
    <row r="2345" spans="1:30" x14ac:dyDescent="0.3">
      <c r="A2345" s="6"/>
      <c r="W2345" s="9"/>
      <c r="X2345" s="9"/>
      <c r="Y2345" s="9"/>
      <c r="Z2345" s="9"/>
      <c r="AA2345" s="9"/>
      <c r="AC2345" s="1"/>
      <c r="AD2345" s="1"/>
    </row>
    <row r="2346" spans="1:30" x14ac:dyDescent="0.3">
      <c r="A2346" s="6"/>
      <c r="W2346" s="9"/>
      <c r="X2346" s="9"/>
      <c r="Y2346" s="9"/>
      <c r="Z2346" s="9"/>
      <c r="AA2346" s="9"/>
      <c r="AC2346" s="1"/>
      <c r="AD2346" s="1"/>
    </row>
    <row r="2347" spans="1:30" x14ac:dyDescent="0.3">
      <c r="A2347" s="6"/>
      <c r="W2347" s="9"/>
      <c r="X2347" s="9"/>
      <c r="Y2347" s="9"/>
      <c r="Z2347" s="9"/>
      <c r="AA2347" s="9"/>
      <c r="AC2347" s="1"/>
      <c r="AD2347" s="1"/>
    </row>
    <row r="2348" spans="1:30" x14ac:dyDescent="0.3">
      <c r="A2348" s="6"/>
      <c r="W2348" s="9"/>
      <c r="X2348" s="9"/>
      <c r="Y2348" s="9"/>
      <c r="Z2348" s="9"/>
      <c r="AA2348" s="9"/>
      <c r="AC2348" s="1"/>
      <c r="AD2348" s="1"/>
    </row>
    <row r="2349" spans="1:30" x14ac:dyDescent="0.3">
      <c r="A2349" s="6"/>
      <c r="W2349" s="9"/>
      <c r="X2349" s="9"/>
      <c r="Y2349" s="9"/>
      <c r="Z2349" s="9"/>
      <c r="AA2349" s="9"/>
      <c r="AC2349" s="1"/>
      <c r="AD2349" s="1"/>
    </row>
    <row r="2350" spans="1:30" x14ac:dyDescent="0.3">
      <c r="A2350" s="6"/>
      <c r="W2350" s="9"/>
      <c r="X2350" s="9"/>
      <c r="Y2350" s="9"/>
      <c r="Z2350" s="9"/>
      <c r="AA2350" s="9"/>
      <c r="AC2350" s="1"/>
      <c r="AD2350" s="1"/>
    </row>
    <row r="2351" spans="1:30" x14ac:dyDescent="0.3">
      <c r="A2351" s="6"/>
      <c r="W2351" s="9"/>
      <c r="X2351" s="9"/>
      <c r="Y2351" s="9"/>
      <c r="Z2351" s="9"/>
      <c r="AA2351" s="9"/>
      <c r="AC2351" s="1"/>
      <c r="AD2351" s="1"/>
    </row>
    <row r="2352" spans="1:30" x14ac:dyDescent="0.3">
      <c r="A2352" s="6"/>
      <c r="W2352" s="9"/>
      <c r="X2352" s="9"/>
      <c r="Y2352" s="9"/>
      <c r="Z2352" s="9"/>
      <c r="AA2352" s="9"/>
      <c r="AC2352" s="1"/>
      <c r="AD2352" s="1"/>
    </row>
    <row r="2353" spans="1:30" x14ac:dyDescent="0.3">
      <c r="A2353" s="6"/>
      <c r="W2353" s="9"/>
      <c r="X2353" s="9"/>
      <c r="Y2353" s="9"/>
      <c r="Z2353" s="9"/>
      <c r="AA2353" s="9"/>
      <c r="AC2353" s="1"/>
      <c r="AD2353" s="1"/>
    </row>
    <row r="2354" spans="1:30" x14ac:dyDescent="0.3">
      <c r="A2354" s="6"/>
      <c r="W2354" s="9"/>
      <c r="X2354" s="9"/>
      <c r="Y2354" s="9"/>
      <c r="Z2354" s="9"/>
      <c r="AA2354" s="9"/>
      <c r="AC2354" s="1"/>
      <c r="AD2354" s="1"/>
    </row>
    <row r="2355" spans="1:30" x14ac:dyDescent="0.3">
      <c r="A2355" s="6"/>
      <c r="W2355" s="9"/>
      <c r="X2355" s="9"/>
      <c r="Y2355" s="9"/>
      <c r="Z2355" s="9"/>
      <c r="AA2355" s="9"/>
      <c r="AC2355" s="1"/>
      <c r="AD2355" s="1"/>
    </row>
    <row r="2356" spans="1:30" x14ac:dyDescent="0.3">
      <c r="A2356" s="6"/>
      <c r="W2356" s="9"/>
      <c r="X2356" s="9"/>
      <c r="Y2356" s="9"/>
      <c r="Z2356" s="9"/>
      <c r="AA2356" s="9"/>
      <c r="AC2356" s="1"/>
      <c r="AD2356" s="1"/>
    </row>
    <row r="2357" spans="1:30" x14ac:dyDescent="0.3">
      <c r="A2357" s="6"/>
      <c r="W2357" s="9"/>
      <c r="X2357" s="9"/>
      <c r="Y2357" s="9"/>
      <c r="Z2357" s="9"/>
      <c r="AA2357" s="9"/>
      <c r="AC2357" s="1"/>
      <c r="AD2357" s="1"/>
    </row>
    <row r="2358" spans="1:30" x14ac:dyDescent="0.3">
      <c r="A2358" s="6"/>
      <c r="W2358" s="9"/>
      <c r="X2358" s="9"/>
      <c r="Y2358" s="9"/>
      <c r="Z2358" s="9"/>
      <c r="AA2358" s="9"/>
      <c r="AC2358" s="1"/>
      <c r="AD2358" s="1"/>
    </row>
    <row r="2359" spans="1:30" x14ac:dyDescent="0.3">
      <c r="A2359" s="6"/>
      <c r="W2359" s="9"/>
      <c r="X2359" s="9"/>
      <c r="Y2359" s="9"/>
      <c r="Z2359" s="9"/>
      <c r="AA2359" s="9"/>
      <c r="AC2359" s="1"/>
      <c r="AD2359" s="1"/>
    </row>
    <row r="2360" spans="1:30" x14ac:dyDescent="0.3">
      <c r="A2360" s="6"/>
      <c r="W2360" s="9"/>
      <c r="X2360" s="9"/>
      <c r="Y2360" s="9"/>
      <c r="Z2360" s="9"/>
      <c r="AA2360" s="9"/>
      <c r="AC2360" s="1"/>
      <c r="AD2360" s="1"/>
    </row>
    <row r="2361" spans="1:30" x14ac:dyDescent="0.3">
      <c r="A2361" s="6"/>
      <c r="W2361" s="9"/>
      <c r="X2361" s="9"/>
      <c r="Y2361" s="9"/>
      <c r="Z2361" s="9"/>
      <c r="AA2361" s="9"/>
      <c r="AC2361" s="1"/>
      <c r="AD2361" s="1"/>
    </row>
    <row r="2362" spans="1:30" x14ac:dyDescent="0.3">
      <c r="A2362" s="6"/>
      <c r="W2362" s="9"/>
      <c r="X2362" s="9"/>
      <c r="Y2362" s="9"/>
      <c r="Z2362" s="9"/>
      <c r="AA2362" s="9"/>
      <c r="AC2362" s="1"/>
      <c r="AD2362" s="1"/>
    </row>
    <row r="2363" spans="1:30" x14ac:dyDescent="0.3">
      <c r="A2363" s="6"/>
      <c r="W2363" s="9"/>
      <c r="X2363" s="9"/>
      <c r="Y2363" s="9"/>
      <c r="Z2363" s="9"/>
      <c r="AA2363" s="9"/>
      <c r="AC2363" s="1"/>
      <c r="AD2363" s="1"/>
    </row>
    <row r="2364" spans="1:30" x14ac:dyDescent="0.3">
      <c r="A2364" s="6"/>
      <c r="W2364" s="9"/>
      <c r="X2364" s="9"/>
      <c r="Y2364" s="9"/>
      <c r="Z2364" s="9"/>
      <c r="AA2364" s="9"/>
      <c r="AC2364" s="1"/>
      <c r="AD2364" s="1"/>
    </row>
    <row r="2365" spans="1:30" x14ac:dyDescent="0.3">
      <c r="A2365" s="6"/>
      <c r="W2365" s="9"/>
      <c r="X2365" s="9"/>
      <c r="Y2365" s="9"/>
      <c r="Z2365" s="9"/>
      <c r="AA2365" s="9"/>
      <c r="AC2365" s="1"/>
      <c r="AD2365" s="1"/>
    </row>
    <row r="2366" spans="1:30" x14ac:dyDescent="0.3">
      <c r="A2366" s="6"/>
      <c r="W2366" s="9"/>
      <c r="X2366" s="9"/>
      <c r="Y2366" s="9"/>
      <c r="Z2366" s="9"/>
      <c r="AA2366" s="9"/>
      <c r="AC2366" s="1"/>
      <c r="AD2366" s="1"/>
    </row>
    <row r="2367" spans="1:30" x14ac:dyDescent="0.3">
      <c r="A2367" s="6"/>
      <c r="W2367" s="9"/>
      <c r="X2367" s="9"/>
      <c r="Y2367" s="9"/>
      <c r="Z2367" s="9"/>
      <c r="AA2367" s="9"/>
      <c r="AC2367" s="1"/>
      <c r="AD2367" s="1"/>
    </row>
    <row r="2368" spans="1:30" x14ac:dyDescent="0.3">
      <c r="A2368" s="6"/>
      <c r="W2368" s="9"/>
      <c r="X2368" s="9"/>
      <c r="Y2368" s="9"/>
      <c r="Z2368" s="9"/>
      <c r="AA2368" s="9"/>
      <c r="AC2368" s="1"/>
      <c r="AD2368" s="1"/>
    </row>
    <row r="2369" spans="1:30" x14ac:dyDescent="0.3">
      <c r="A2369" s="6"/>
      <c r="W2369" s="9"/>
      <c r="X2369" s="9"/>
      <c r="Y2369" s="9"/>
      <c r="Z2369" s="9"/>
      <c r="AA2369" s="9"/>
      <c r="AC2369" s="1"/>
      <c r="AD2369" s="1"/>
    </row>
    <row r="2370" spans="1:30" x14ac:dyDescent="0.3">
      <c r="A2370" s="6"/>
      <c r="W2370" s="9"/>
      <c r="X2370" s="9"/>
      <c r="Y2370" s="9"/>
      <c r="Z2370" s="9"/>
      <c r="AA2370" s="9"/>
      <c r="AC2370" s="1"/>
      <c r="AD2370" s="1"/>
    </row>
    <row r="2371" spans="1:30" x14ac:dyDescent="0.3">
      <c r="A2371" s="6"/>
      <c r="W2371" s="9"/>
      <c r="X2371" s="9"/>
      <c r="Y2371" s="9"/>
      <c r="Z2371" s="9"/>
      <c r="AA2371" s="9"/>
      <c r="AC2371" s="1"/>
      <c r="AD2371" s="1"/>
    </row>
    <row r="2372" spans="1:30" x14ac:dyDescent="0.3">
      <c r="A2372" s="6"/>
      <c r="W2372" s="9"/>
      <c r="X2372" s="9"/>
      <c r="Y2372" s="9"/>
      <c r="Z2372" s="9"/>
      <c r="AA2372" s="9"/>
      <c r="AC2372" s="1"/>
      <c r="AD2372" s="1"/>
    </row>
    <row r="2373" spans="1:30" x14ac:dyDescent="0.3">
      <c r="A2373" s="6"/>
      <c r="W2373" s="9"/>
      <c r="X2373" s="9"/>
      <c r="Y2373" s="9"/>
      <c r="Z2373" s="9"/>
      <c r="AA2373" s="9"/>
      <c r="AC2373" s="1"/>
      <c r="AD2373" s="1"/>
    </row>
    <row r="2374" spans="1:30" x14ac:dyDescent="0.3">
      <c r="A2374" s="6"/>
      <c r="W2374" s="9"/>
      <c r="X2374" s="9"/>
      <c r="Y2374" s="9"/>
      <c r="Z2374" s="9"/>
      <c r="AA2374" s="9"/>
      <c r="AC2374" s="1"/>
      <c r="AD2374" s="1"/>
    </row>
    <row r="2375" spans="1:30" x14ac:dyDescent="0.3">
      <c r="A2375" s="6"/>
      <c r="W2375" s="9"/>
      <c r="X2375" s="9"/>
      <c r="Y2375" s="9"/>
      <c r="Z2375" s="9"/>
      <c r="AA2375" s="9"/>
      <c r="AC2375" s="1"/>
      <c r="AD2375" s="1"/>
    </row>
    <row r="2376" spans="1:30" x14ac:dyDescent="0.3">
      <c r="A2376" s="6"/>
      <c r="W2376" s="9"/>
      <c r="X2376" s="9"/>
      <c r="Y2376" s="9"/>
      <c r="Z2376" s="9"/>
      <c r="AA2376" s="9"/>
      <c r="AC2376" s="1"/>
      <c r="AD2376" s="1"/>
    </row>
    <row r="2377" spans="1:30" x14ac:dyDescent="0.3">
      <c r="A2377" s="6"/>
      <c r="W2377" s="9"/>
      <c r="X2377" s="9"/>
      <c r="Y2377" s="9"/>
      <c r="Z2377" s="9"/>
      <c r="AA2377" s="9"/>
      <c r="AC2377" s="1"/>
      <c r="AD2377" s="1"/>
    </row>
    <row r="2378" spans="1:30" x14ac:dyDescent="0.3">
      <c r="A2378" s="6"/>
      <c r="W2378" s="9"/>
      <c r="X2378" s="9"/>
      <c r="Y2378" s="9"/>
      <c r="Z2378" s="9"/>
      <c r="AA2378" s="9"/>
      <c r="AC2378" s="1"/>
      <c r="AD2378" s="1"/>
    </row>
    <row r="2379" spans="1:30" x14ac:dyDescent="0.3">
      <c r="A2379" s="6"/>
      <c r="W2379" s="9"/>
      <c r="X2379" s="9"/>
      <c r="Y2379" s="9"/>
      <c r="Z2379" s="9"/>
      <c r="AA2379" s="9"/>
      <c r="AC2379" s="1"/>
      <c r="AD2379" s="1"/>
    </row>
    <row r="2380" spans="1:30" x14ac:dyDescent="0.3">
      <c r="A2380" s="6"/>
      <c r="W2380" s="9"/>
      <c r="X2380" s="9"/>
      <c r="Y2380" s="9"/>
      <c r="Z2380" s="9"/>
      <c r="AA2380" s="9"/>
      <c r="AC2380" s="1"/>
      <c r="AD2380" s="1"/>
    </row>
    <row r="2381" spans="1:30" x14ac:dyDescent="0.3">
      <c r="A2381" s="6"/>
      <c r="W2381" s="9"/>
      <c r="X2381" s="9"/>
      <c r="Y2381" s="9"/>
      <c r="Z2381" s="9"/>
      <c r="AA2381" s="9"/>
      <c r="AC2381" s="1"/>
      <c r="AD2381" s="1"/>
    </row>
    <row r="2382" spans="1:30" x14ac:dyDescent="0.3">
      <c r="A2382" s="6"/>
      <c r="W2382" s="9"/>
      <c r="X2382" s="9"/>
      <c r="Y2382" s="9"/>
      <c r="Z2382" s="9"/>
      <c r="AA2382" s="9"/>
      <c r="AC2382" s="1"/>
      <c r="AD2382" s="1"/>
    </row>
    <row r="2383" spans="1:30" x14ac:dyDescent="0.3">
      <c r="A2383" s="6"/>
      <c r="W2383" s="9"/>
      <c r="X2383" s="9"/>
      <c r="Y2383" s="9"/>
      <c r="Z2383" s="9"/>
      <c r="AA2383" s="9"/>
      <c r="AC2383" s="1"/>
      <c r="AD2383" s="1"/>
    </row>
    <row r="2384" spans="1:30" x14ac:dyDescent="0.3">
      <c r="A2384" s="6"/>
      <c r="W2384" s="9"/>
      <c r="X2384" s="9"/>
      <c r="Y2384" s="9"/>
      <c r="Z2384" s="9"/>
      <c r="AA2384" s="9"/>
      <c r="AC2384" s="1"/>
      <c r="AD2384" s="1"/>
    </row>
    <row r="2385" spans="1:30" x14ac:dyDescent="0.3">
      <c r="A2385" s="6"/>
      <c r="W2385" s="9"/>
      <c r="X2385" s="9"/>
      <c r="Y2385" s="9"/>
      <c r="Z2385" s="9"/>
      <c r="AA2385" s="9"/>
      <c r="AC2385" s="1"/>
      <c r="AD2385" s="1"/>
    </row>
    <row r="2386" spans="1:30" x14ac:dyDescent="0.3">
      <c r="A2386" s="6"/>
      <c r="W2386" s="9"/>
      <c r="X2386" s="9"/>
      <c r="Y2386" s="9"/>
      <c r="Z2386" s="9"/>
      <c r="AA2386" s="9"/>
      <c r="AC2386" s="1"/>
      <c r="AD2386" s="1"/>
    </row>
    <row r="2387" spans="1:30" x14ac:dyDescent="0.3">
      <c r="A2387" s="6"/>
      <c r="W2387" s="9"/>
      <c r="X2387" s="9"/>
      <c r="Y2387" s="9"/>
      <c r="Z2387" s="9"/>
      <c r="AA2387" s="9"/>
      <c r="AC2387" s="1"/>
      <c r="AD2387" s="1"/>
    </row>
    <row r="2388" spans="1:30" x14ac:dyDescent="0.3">
      <c r="A2388" s="6"/>
      <c r="W2388" s="9"/>
      <c r="X2388" s="9"/>
      <c r="Y2388" s="9"/>
      <c r="Z2388" s="9"/>
      <c r="AA2388" s="9"/>
      <c r="AC2388" s="1"/>
      <c r="AD2388" s="1"/>
    </row>
    <row r="2389" spans="1:30" x14ac:dyDescent="0.3">
      <c r="A2389" s="6"/>
      <c r="W2389" s="9"/>
      <c r="X2389" s="9"/>
      <c r="Y2389" s="9"/>
      <c r="Z2389" s="9"/>
      <c r="AA2389" s="9"/>
      <c r="AC2389" s="1"/>
      <c r="AD2389" s="1"/>
    </row>
    <row r="2390" spans="1:30" x14ac:dyDescent="0.3">
      <c r="A2390" s="6"/>
      <c r="W2390" s="9"/>
      <c r="X2390" s="9"/>
      <c r="Y2390" s="9"/>
      <c r="Z2390" s="9"/>
      <c r="AA2390" s="9"/>
      <c r="AC2390" s="1"/>
      <c r="AD2390" s="1"/>
    </row>
    <row r="2391" spans="1:30" x14ac:dyDescent="0.3">
      <c r="A2391" s="6"/>
      <c r="W2391" s="9"/>
      <c r="X2391" s="9"/>
      <c r="Y2391" s="9"/>
      <c r="Z2391" s="9"/>
      <c r="AA2391" s="9"/>
      <c r="AC2391" s="1"/>
      <c r="AD2391" s="1"/>
    </row>
    <row r="2392" spans="1:30" x14ac:dyDescent="0.3">
      <c r="A2392" s="6"/>
      <c r="W2392" s="9"/>
      <c r="X2392" s="9"/>
      <c r="Y2392" s="9"/>
      <c r="Z2392" s="9"/>
      <c r="AA2392" s="9"/>
      <c r="AC2392" s="1"/>
      <c r="AD2392" s="1"/>
    </row>
    <row r="2393" spans="1:30" x14ac:dyDescent="0.3">
      <c r="A2393" s="6"/>
      <c r="W2393" s="9"/>
      <c r="X2393" s="9"/>
      <c r="Y2393" s="9"/>
      <c r="Z2393" s="9"/>
      <c r="AA2393" s="9"/>
      <c r="AC2393" s="1"/>
      <c r="AD2393" s="1"/>
    </row>
    <row r="2394" spans="1:30" x14ac:dyDescent="0.3">
      <c r="A2394" s="6"/>
      <c r="W2394" s="9"/>
      <c r="X2394" s="9"/>
      <c r="Y2394" s="9"/>
      <c r="Z2394" s="9"/>
      <c r="AA2394" s="9"/>
      <c r="AC2394" s="1"/>
      <c r="AD2394" s="1"/>
    </row>
    <row r="2395" spans="1:30" x14ac:dyDescent="0.3">
      <c r="A2395" s="6"/>
      <c r="W2395" s="9"/>
      <c r="X2395" s="9"/>
      <c r="Y2395" s="9"/>
      <c r="Z2395" s="9"/>
      <c r="AA2395" s="9"/>
      <c r="AC2395" s="1"/>
      <c r="AD2395" s="1"/>
    </row>
    <row r="2396" spans="1:30" x14ac:dyDescent="0.3">
      <c r="A2396" s="6"/>
      <c r="W2396" s="9"/>
      <c r="X2396" s="9"/>
      <c r="Y2396" s="9"/>
      <c r="Z2396" s="9"/>
      <c r="AA2396" s="9"/>
      <c r="AC2396" s="1"/>
      <c r="AD2396" s="1"/>
    </row>
    <row r="2397" spans="1:30" x14ac:dyDescent="0.3">
      <c r="A2397" s="6"/>
      <c r="W2397" s="9"/>
      <c r="X2397" s="9"/>
      <c r="Y2397" s="9"/>
      <c r="Z2397" s="9"/>
      <c r="AA2397" s="9"/>
      <c r="AC2397" s="1"/>
      <c r="AD2397" s="1"/>
    </row>
    <row r="2398" spans="1:30" x14ac:dyDescent="0.3">
      <c r="A2398" s="6"/>
      <c r="W2398" s="9"/>
      <c r="X2398" s="9"/>
      <c r="Y2398" s="9"/>
      <c r="Z2398" s="9"/>
      <c r="AA2398" s="9"/>
      <c r="AC2398" s="1"/>
      <c r="AD2398" s="1"/>
    </row>
    <row r="2399" spans="1:30" x14ac:dyDescent="0.3">
      <c r="A2399" s="6"/>
      <c r="W2399" s="9"/>
      <c r="X2399" s="9"/>
      <c r="Y2399" s="9"/>
      <c r="Z2399" s="9"/>
      <c r="AA2399" s="9"/>
      <c r="AC2399" s="1"/>
      <c r="AD2399" s="1"/>
    </row>
    <row r="2400" spans="1:30" x14ac:dyDescent="0.3">
      <c r="A2400" s="6"/>
      <c r="W2400" s="9"/>
      <c r="X2400" s="9"/>
      <c r="Y2400" s="9"/>
      <c r="Z2400" s="9"/>
      <c r="AA2400" s="9"/>
      <c r="AC2400" s="1"/>
      <c r="AD2400" s="1"/>
    </row>
    <row r="2401" spans="1:30" x14ac:dyDescent="0.3">
      <c r="A2401" s="6"/>
      <c r="W2401" s="9"/>
      <c r="X2401" s="9"/>
      <c r="Y2401" s="9"/>
      <c r="Z2401" s="9"/>
      <c r="AA2401" s="9"/>
      <c r="AC2401" s="1"/>
      <c r="AD2401" s="1"/>
    </row>
    <row r="2402" spans="1:30" x14ac:dyDescent="0.3">
      <c r="A2402" s="6"/>
      <c r="W2402" s="9"/>
      <c r="X2402" s="9"/>
      <c r="Y2402" s="9"/>
      <c r="Z2402" s="9"/>
      <c r="AA2402" s="9"/>
      <c r="AC2402" s="1"/>
      <c r="AD2402" s="1"/>
    </row>
    <row r="2403" spans="1:30" x14ac:dyDescent="0.3">
      <c r="A2403" s="6"/>
      <c r="W2403" s="9"/>
      <c r="X2403" s="9"/>
      <c r="Y2403" s="9"/>
      <c r="Z2403" s="9"/>
      <c r="AA2403" s="9"/>
      <c r="AC2403" s="1"/>
      <c r="AD2403" s="1"/>
    </row>
    <row r="2404" spans="1:30" x14ac:dyDescent="0.3">
      <c r="A2404" s="6"/>
      <c r="W2404" s="9"/>
      <c r="X2404" s="9"/>
      <c r="Y2404" s="9"/>
      <c r="Z2404" s="9"/>
      <c r="AA2404" s="9"/>
      <c r="AC2404" s="1"/>
      <c r="AD2404" s="1"/>
    </row>
    <row r="2405" spans="1:30" x14ac:dyDescent="0.3">
      <c r="A2405" s="6"/>
      <c r="W2405" s="9"/>
      <c r="X2405" s="9"/>
      <c r="Y2405" s="9"/>
      <c r="Z2405" s="9"/>
      <c r="AA2405" s="9"/>
      <c r="AC2405" s="1"/>
      <c r="AD2405" s="1"/>
    </row>
    <row r="2406" spans="1:30" x14ac:dyDescent="0.3">
      <c r="A2406" s="6"/>
      <c r="W2406" s="9"/>
      <c r="X2406" s="9"/>
      <c r="Y2406" s="9"/>
      <c r="Z2406" s="9"/>
      <c r="AA2406" s="9"/>
      <c r="AC2406" s="1"/>
      <c r="AD2406" s="1"/>
    </row>
    <row r="2407" spans="1:30" x14ac:dyDescent="0.3">
      <c r="A2407" s="6"/>
      <c r="W2407" s="9"/>
      <c r="X2407" s="9"/>
      <c r="Y2407" s="9"/>
      <c r="Z2407" s="9"/>
      <c r="AA2407" s="9"/>
      <c r="AC2407" s="1"/>
      <c r="AD2407" s="1"/>
    </row>
    <row r="2408" spans="1:30" x14ac:dyDescent="0.3">
      <c r="A2408" s="6"/>
      <c r="W2408" s="9"/>
      <c r="X2408" s="9"/>
      <c r="Y2408" s="9"/>
      <c r="Z2408" s="9"/>
      <c r="AA2408" s="9"/>
      <c r="AC2408" s="1"/>
      <c r="AD2408" s="1"/>
    </row>
    <row r="2409" spans="1:30" x14ac:dyDescent="0.3">
      <c r="A2409" s="6"/>
      <c r="W2409" s="9"/>
      <c r="X2409" s="9"/>
      <c r="Y2409" s="9"/>
      <c r="Z2409" s="9"/>
      <c r="AA2409" s="9"/>
      <c r="AC2409" s="1"/>
      <c r="AD2409" s="1"/>
    </row>
    <row r="2410" spans="1:30" x14ac:dyDescent="0.3">
      <c r="A2410" s="6"/>
      <c r="W2410" s="9"/>
      <c r="X2410" s="9"/>
      <c r="Y2410" s="9"/>
      <c r="Z2410" s="9"/>
      <c r="AA2410" s="9"/>
      <c r="AC2410" s="1"/>
      <c r="AD2410" s="1"/>
    </row>
    <row r="2411" spans="1:30" x14ac:dyDescent="0.3">
      <c r="A2411" s="6"/>
      <c r="W2411" s="9"/>
      <c r="X2411" s="9"/>
      <c r="Y2411" s="9"/>
      <c r="Z2411" s="9"/>
      <c r="AA2411" s="9"/>
      <c r="AC2411" s="1"/>
      <c r="AD2411" s="1"/>
    </row>
    <row r="2412" spans="1:30" x14ac:dyDescent="0.3">
      <c r="A2412" s="6"/>
      <c r="W2412" s="9"/>
      <c r="X2412" s="9"/>
      <c r="Y2412" s="9"/>
      <c r="Z2412" s="9"/>
      <c r="AA2412" s="9"/>
      <c r="AC2412" s="1"/>
      <c r="AD2412" s="1"/>
    </row>
    <row r="2413" spans="1:30" x14ac:dyDescent="0.3">
      <c r="A2413" s="6"/>
      <c r="W2413" s="9"/>
      <c r="X2413" s="9"/>
      <c r="Y2413" s="9"/>
      <c r="Z2413" s="9"/>
      <c r="AA2413" s="9"/>
      <c r="AC2413" s="1"/>
      <c r="AD2413" s="1"/>
    </row>
    <row r="2414" spans="1:30" x14ac:dyDescent="0.3">
      <c r="A2414" s="6"/>
      <c r="W2414" s="9"/>
      <c r="X2414" s="9"/>
      <c r="Y2414" s="9"/>
      <c r="Z2414" s="9"/>
      <c r="AA2414" s="9"/>
      <c r="AC2414" s="1"/>
      <c r="AD2414" s="1"/>
    </row>
    <row r="2415" spans="1:30" x14ac:dyDescent="0.3">
      <c r="A2415" s="6"/>
      <c r="W2415" s="9"/>
      <c r="X2415" s="9"/>
      <c r="Y2415" s="9"/>
      <c r="Z2415" s="9"/>
      <c r="AA2415" s="9"/>
      <c r="AC2415" s="1"/>
      <c r="AD2415" s="1"/>
    </row>
    <row r="2416" spans="1:30" x14ac:dyDescent="0.3">
      <c r="A2416" s="6"/>
      <c r="W2416" s="9"/>
      <c r="X2416" s="9"/>
      <c r="Y2416" s="9"/>
      <c r="Z2416" s="9"/>
      <c r="AA2416" s="9"/>
      <c r="AC2416" s="1"/>
      <c r="AD2416" s="1"/>
    </row>
    <row r="2417" spans="1:30" x14ac:dyDescent="0.3">
      <c r="A2417" s="6"/>
      <c r="W2417" s="9"/>
      <c r="X2417" s="9"/>
      <c r="Y2417" s="9"/>
      <c r="Z2417" s="9"/>
      <c r="AA2417" s="9"/>
      <c r="AC2417" s="1"/>
      <c r="AD2417" s="1"/>
    </row>
    <row r="2418" spans="1:30" x14ac:dyDescent="0.3">
      <c r="A2418" s="6"/>
      <c r="W2418" s="9"/>
      <c r="X2418" s="9"/>
      <c r="Y2418" s="9"/>
      <c r="Z2418" s="9"/>
      <c r="AA2418" s="9"/>
      <c r="AC2418" s="1"/>
      <c r="AD2418" s="1"/>
    </row>
    <row r="2419" spans="1:30" x14ac:dyDescent="0.3">
      <c r="A2419" s="6"/>
      <c r="W2419" s="9"/>
      <c r="X2419" s="9"/>
      <c r="Y2419" s="9"/>
      <c r="Z2419" s="9"/>
      <c r="AA2419" s="9"/>
      <c r="AC2419" s="1"/>
      <c r="AD2419" s="1"/>
    </row>
    <row r="2420" spans="1:30" x14ac:dyDescent="0.3">
      <c r="A2420" s="6"/>
      <c r="W2420" s="9"/>
      <c r="X2420" s="9"/>
      <c r="Y2420" s="9"/>
      <c r="Z2420" s="9"/>
      <c r="AA2420" s="9"/>
      <c r="AC2420" s="1"/>
      <c r="AD2420" s="1"/>
    </row>
    <row r="2421" spans="1:30" x14ac:dyDescent="0.3">
      <c r="A2421" s="6"/>
      <c r="W2421" s="9"/>
      <c r="X2421" s="9"/>
      <c r="Y2421" s="9"/>
      <c r="Z2421" s="9"/>
      <c r="AA2421" s="9"/>
      <c r="AC2421" s="1"/>
      <c r="AD2421" s="1"/>
    </row>
    <row r="2422" spans="1:30" x14ac:dyDescent="0.3">
      <c r="A2422" s="6"/>
      <c r="W2422" s="9"/>
      <c r="X2422" s="9"/>
      <c r="Y2422" s="9"/>
      <c r="Z2422" s="9"/>
      <c r="AA2422" s="9"/>
      <c r="AC2422" s="1"/>
      <c r="AD2422" s="1"/>
    </row>
    <row r="2423" spans="1:30" x14ac:dyDescent="0.3">
      <c r="A2423" s="6"/>
      <c r="W2423" s="9"/>
      <c r="X2423" s="9"/>
      <c r="Y2423" s="9"/>
      <c r="Z2423" s="9"/>
      <c r="AA2423" s="9"/>
      <c r="AC2423" s="1"/>
      <c r="AD2423" s="1"/>
    </row>
    <row r="2424" spans="1:30" x14ac:dyDescent="0.3">
      <c r="A2424" s="6"/>
      <c r="W2424" s="9"/>
      <c r="X2424" s="9"/>
      <c r="Y2424" s="9"/>
      <c r="Z2424" s="9"/>
      <c r="AA2424" s="9"/>
      <c r="AC2424" s="1"/>
      <c r="AD2424" s="1"/>
    </row>
    <row r="2425" spans="1:30" x14ac:dyDescent="0.3">
      <c r="A2425" s="6"/>
      <c r="W2425" s="9"/>
      <c r="X2425" s="9"/>
      <c r="Y2425" s="9"/>
      <c r="Z2425" s="9"/>
      <c r="AA2425" s="9"/>
      <c r="AC2425" s="1"/>
      <c r="AD2425" s="1"/>
    </row>
    <row r="2426" spans="1:30" x14ac:dyDescent="0.3">
      <c r="A2426" s="6"/>
      <c r="W2426" s="9"/>
      <c r="X2426" s="9"/>
      <c r="Y2426" s="9"/>
      <c r="Z2426" s="9"/>
      <c r="AA2426" s="9"/>
      <c r="AC2426" s="1"/>
      <c r="AD2426" s="1"/>
    </row>
    <row r="2427" spans="1:30" x14ac:dyDescent="0.3">
      <c r="A2427" s="6"/>
      <c r="W2427" s="9"/>
      <c r="X2427" s="9"/>
      <c r="Y2427" s="9"/>
      <c r="Z2427" s="9"/>
      <c r="AA2427" s="9"/>
      <c r="AC2427" s="1"/>
      <c r="AD2427" s="1"/>
    </row>
    <row r="2428" spans="1:30" x14ac:dyDescent="0.3">
      <c r="A2428" s="6"/>
      <c r="W2428" s="9"/>
      <c r="X2428" s="9"/>
      <c r="Y2428" s="9"/>
      <c r="Z2428" s="9"/>
      <c r="AA2428" s="9"/>
      <c r="AC2428" s="1"/>
      <c r="AD2428" s="1"/>
    </row>
    <row r="2429" spans="1:30" x14ac:dyDescent="0.3">
      <c r="A2429" s="6"/>
      <c r="W2429" s="9"/>
      <c r="X2429" s="9"/>
      <c r="Y2429" s="9"/>
      <c r="Z2429" s="9"/>
      <c r="AA2429" s="9"/>
      <c r="AC2429" s="1"/>
      <c r="AD2429" s="1"/>
    </row>
    <row r="2430" spans="1:30" x14ac:dyDescent="0.3">
      <c r="A2430" s="6"/>
      <c r="W2430" s="9"/>
      <c r="X2430" s="9"/>
      <c r="Y2430" s="9"/>
      <c r="Z2430" s="9"/>
      <c r="AA2430" s="9"/>
      <c r="AC2430" s="1"/>
      <c r="AD2430" s="1"/>
    </row>
    <row r="2431" spans="1:30" x14ac:dyDescent="0.3">
      <c r="A2431" s="6"/>
      <c r="W2431" s="9"/>
      <c r="X2431" s="9"/>
      <c r="Y2431" s="9"/>
      <c r="Z2431" s="9"/>
      <c r="AA2431" s="9"/>
      <c r="AC2431" s="1"/>
      <c r="AD2431" s="1"/>
    </row>
    <row r="2432" spans="1:30" x14ac:dyDescent="0.3">
      <c r="A2432" s="6"/>
      <c r="W2432" s="9"/>
      <c r="X2432" s="9"/>
      <c r="Y2432" s="9"/>
      <c r="Z2432" s="9"/>
      <c r="AA2432" s="9"/>
      <c r="AC2432" s="1"/>
      <c r="AD2432" s="1"/>
    </row>
    <row r="2433" spans="1:30" x14ac:dyDescent="0.3">
      <c r="A2433" s="6"/>
      <c r="W2433" s="9"/>
      <c r="X2433" s="9"/>
      <c r="Y2433" s="9"/>
      <c r="Z2433" s="9"/>
      <c r="AA2433" s="9"/>
      <c r="AC2433" s="1"/>
      <c r="AD2433" s="1"/>
    </row>
    <row r="2434" spans="1:30" x14ac:dyDescent="0.3">
      <c r="A2434" s="6"/>
      <c r="W2434" s="9"/>
      <c r="X2434" s="9"/>
      <c r="Y2434" s="9"/>
      <c r="Z2434" s="9"/>
      <c r="AA2434" s="9"/>
      <c r="AC2434" s="1"/>
      <c r="AD2434" s="1"/>
    </row>
    <row r="2435" spans="1:30" x14ac:dyDescent="0.3">
      <c r="A2435" s="6"/>
      <c r="W2435" s="9"/>
      <c r="X2435" s="9"/>
      <c r="Y2435" s="9"/>
      <c r="Z2435" s="9"/>
      <c r="AA2435" s="9"/>
      <c r="AC2435" s="1"/>
      <c r="AD2435" s="1"/>
    </row>
    <row r="2436" spans="1:30" x14ac:dyDescent="0.3">
      <c r="A2436" s="6"/>
      <c r="W2436" s="9"/>
      <c r="X2436" s="9"/>
      <c r="Y2436" s="9"/>
      <c r="Z2436" s="9"/>
      <c r="AA2436" s="9"/>
      <c r="AC2436" s="1"/>
      <c r="AD2436" s="1"/>
    </row>
    <row r="2437" spans="1:30" x14ac:dyDescent="0.3">
      <c r="A2437" s="6"/>
      <c r="W2437" s="9"/>
      <c r="X2437" s="9"/>
      <c r="Y2437" s="9"/>
      <c r="Z2437" s="9"/>
      <c r="AA2437" s="9"/>
      <c r="AC2437" s="1"/>
      <c r="AD2437" s="1"/>
    </row>
    <row r="2438" spans="1:30" x14ac:dyDescent="0.3">
      <c r="A2438" s="6"/>
      <c r="W2438" s="9"/>
      <c r="X2438" s="9"/>
      <c r="Y2438" s="9"/>
      <c r="Z2438" s="9"/>
      <c r="AA2438" s="9"/>
      <c r="AC2438" s="1"/>
      <c r="AD2438" s="1"/>
    </row>
    <row r="2439" spans="1:30" x14ac:dyDescent="0.3">
      <c r="A2439" s="6"/>
      <c r="W2439" s="9"/>
      <c r="X2439" s="9"/>
      <c r="Y2439" s="9"/>
      <c r="Z2439" s="9"/>
      <c r="AA2439" s="9"/>
      <c r="AC2439" s="1"/>
      <c r="AD2439" s="1"/>
    </row>
    <row r="2440" spans="1:30" x14ac:dyDescent="0.3">
      <c r="A2440" s="6"/>
      <c r="W2440" s="9"/>
      <c r="X2440" s="9"/>
      <c r="Y2440" s="9"/>
      <c r="Z2440" s="9"/>
      <c r="AA2440" s="9"/>
      <c r="AC2440" s="1"/>
      <c r="AD2440" s="1"/>
    </row>
    <row r="2441" spans="1:30" x14ac:dyDescent="0.3">
      <c r="A2441" s="6"/>
      <c r="W2441" s="9"/>
      <c r="X2441" s="9"/>
      <c r="Y2441" s="9"/>
      <c r="Z2441" s="9"/>
      <c r="AA2441" s="9"/>
      <c r="AC2441" s="1"/>
      <c r="AD2441" s="1"/>
    </row>
    <row r="2442" spans="1:30" x14ac:dyDescent="0.3">
      <c r="A2442" s="6"/>
      <c r="W2442" s="9"/>
      <c r="X2442" s="9"/>
      <c r="Y2442" s="9"/>
      <c r="Z2442" s="9"/>
      <c r="AA2442" s="9"/>
      <c r="AC2442" s="1"/>
      <c r="AD2442" s="1"/>
    </row>
    <row r="2443" spans="1:30" x14ac:dyDescent="0.3">
      <c r="A2443" s="6"/>
      <c r="W2443" s="9"/>
      <c r="X2443" s="9"/>
      <c r="Y2443" s="9"/>
      <c r="Z2443" s="9"/>
      <c r="AA2443" s="9"/>
      <c r="AC2443" s="1"/>
      <c r="AD2443" s="1"/>
    </row>
    <row r="2444" spans="1:30" x14ac:dyDescent="0.3">
      <c r="A2444" s="6"/>
      <c r="W2444" s="9"/>
      <c r="X2444" s="9"/>
      <c r="Y2444" s="9"/>
      <c r="Z2444" s="9"/>
      <c r="AA2444" s="9"/>
      <c r="AC2444" s="1"/>
      <c r="AD2444" s="1"/>
    </row>
    <row r="2445" spans="1:30" x14ac:dyDescent="0.3">
      <c r="A2445" s="6"/>
      <c r="W2445" s="9"/>
      <c r="X2445" s="9"/>
      <c r="Y2445" s="9"/>
      <c r="Z2445" s="9"/>
      <c r="AA2445" s="9"/>
      <c r="AC2445" s="1"/>
      <c r="AD2445" s="1"/>
    </row>
    <row r="2446" spans="1:30" x14ac:dyDescent="0.3">
      <c r="A2446" s="6"/>
      <c r="W2446" s="9"/>
      <c r="X2446" s="9"/>
      <c r="Y2446" s="9"/>
      <c r="Z2446" s="9"/>
      <c r="AA2446" s="9"/>
      <c r="AC2446" s="1"/>
      <c r="AD2446" s="1"/>
    </row>
    <row r="2447" spans="1:30" x14ac:dyDescent="0.3">
      <c r="A2447" s="6"/>
      <c r="W2447" s="9"/>
      <c r="X2447" s="9"/>
      <c r="Y2447" s="9"/>
      <c r="Z2447" s="9"/>
      <c r="AA2447" s="9"/>
      <c r="AC2447" s="1"/>
      <c r="AD2447" s="1"/>
    </row>
    <row r="2448" spans="1:30" x14ac:dyDescent="0.3">
      <c r="A2448" s="6"/>
      <c r="W2448" s="9"/>
      <c r="X2448" s="9"/>
      <c r="Y2448" s="9"/>
      <c r="Z2448" s="9"/>
      <c r="AA2448" s="9"/>
      <c r="AC2448" s="1"/>
      <c r="AD2448" s="1"/>
    </row>
    <row r="2449" spans="1:30" x14ac:dyDescent="0.3">
      <c r="A2449" s="6"/>
      <c r="W2449" s="9"/>
      <c r="X2449" s="9"/>
      <c r="Y2449" s="9"/>
      <c r="Z2449" s="9"/>
      <c r="AA2449" s="9"/>
      <c r="AC2449" s="1"/>
      <c r="AD2449" s="1"/>
    </row>
    <row r="2450" spans="1:30" x14ac:dyDescent="0.3">
      <c r="A2450" s="6"/>
      <c r="W2450" s="9"/>
      <c r="X2450" s="9"/>
      <c r="Y2450" s="9"/>
      <c r="Z2450" s="9"/>
      <c r="AA2450" s="9"/>
      <c r="AC2450" s="1"/>
      <c r="AD2450" s="1"/>
    </row>
    <row r="2451" spans="1:30" x14ac:dyDescent="0.3">
      <c r="A2451" s="6"/>
      <c r="W2451" s="9"/>
      <c r="X2451" s="9"/>
      <c r="Y2451" s="9"/>
      <c r="Z2451" s="9"/>
      <c r="AA2451" s="9"/>
      <c r="AC2451" s="1"/>
      <c r="AD2451" s="1"/>
    </row>
    <row r="2452" spans="1:30" x14ac:dyDescent="0.3">
      <c r="A2452" s="6"/>
      <c r="W2452" s="9"/>
      <c r="X2452" s="9"/>
      <c r="Y2452" s="9"/>
      <c r="Z2452" s="9"/>
      <c r="AA2452" s="9"/>
      <c r="AC2452" s="1"/>
      <c r="AD2452" s="1"/>
    </row>
    <row r="2453" spans="1:30" x14ac:dyDescent="0.3">
      <c r="A2453" s="6"/>
      <c r="W2453" s="9"/>
      <c r="X2453" s="9"/>
      <c r="Y2453" s="9"/>
      <c r="Z2453" s="9"/>
      <c r="AA2453" s="9"/>
      <c r="AC2453" s="1"/>
      <c r="AD2453" s="1"/>
    </row>
    <row r="2454" spans="1:30" x14ac:dyDescent="0.3">
      <c r="A2454" s="6"/>
      <c r="W2454" s="9"/>
      <c r="X2454" s="9"/>
      <c r="Y2454" s="9"/>
      <c r="Z2454" s="9"/>
      <c r="AA2454" s="9"/>
      <c r="AC2454" s="1"/>
      <c r="AD2454" s="1"/>
    </row>
    <row r="2455" spans="1:30" x14ac:dyDescent="0.3">
      <c r="A2455" s="6"/>
      <c r="W2455" s="9"/>
      <c r="X2455" s="9"/>
      <c r="Y2455" s="9"/>
      <c r="Z2455" s="9"/>
      <c r="AA2455" s="9"/>
      <c r="AC2455" s="1"/>
      <c r="AD2455" s="1"/>
    </row>
    <row r="2456" spans="1:30" x14ac:dyDescent="0.3">
      <c r="A2456" s="6"/>
      <c r="W2456" s="9"/>
      <c r="X2456" s="9"/>
      <c r="Y2456" s="9"/>
      <c r="Z2456" s="9"/>
      <c r="AA2456" s="9"/>
      <c r="AC2456" s="1"/>
      <c r="AD2456" s="1"/>
    </row>
    <row r="2457" spans="1:30" x14ac:dyDescent="0.3">
      <c r="A2457" s="6"/>
      <c r="W2457" s="9"/>
      <c r="X2457" s="9"/>
      <c r="Y2457" s="9"/>
      <c r="Z2457" s="9"/>
      <c r="AA2457" s="9"/>
      <c r="AC2457" s="1"/>
      <c r="AD2457" s="1"/>
    </row>
    <row r="2458" spans="1:30" x14ac:dyDescent="0.3">
      <c r="A2458" s="6"/>
      <c r="W2458" s="9"/>
      <c r="X2458" s="9"/>
      <c r="Y2458" s="9"/>
      <c r="Z2458" s="9"/>
      <c r="AA2458" s="9"/>
      <c r="AC2458" s="1"/>
      <c r="AD2458" s="1"/>
    </row>
    <row r="2459" spans="1:30" x14ac:dyDescent="0.3">
      <c r="A2459" s="6"/>
      <c r="W2459" s="9"/>
      <c r="X2459" s="9"/>
      <c r="Y2459" s="9"/>
      <c r="Z2459" s="9"/>
      <c r="AA2459" s="9"/>
      <c r="AC2459" s="1"/>
      <c r="AD2459" s="1"/>
    </row>
    <row r="2460" spans="1:30" x14ac:dyDescent="0.3">
      <c r="A2460" s="6"/>
      <c r="W2460" s="9"/>
      <c r="X2460" s="9"/>
      <c r="Y2460" s="9"/>
      <c r="Z2460" s="9"/>
      <c r="AA2460" s="9"/>
      <c r="AC2460" s="1"/>
      <c r="AD2460" s="1"/>
    </row>
    <row r="2461" spans="1:30" x14ac:dyDescent="0.3">
      <c r="A2461" s="6"/>
      <c r="W2461" s="9"/>
      <c r="X2461" s="9"/>
      <c r="Y2461" s="9"/>
      <c r="Z2461" s="9"/>
      <c r="AA2461" s="9"/>
      <c r="AC2461" s="1"/>
      <c r="AD2461" s="1"/>
    </row>
    <row r="2462" spans="1:30" x14ac:dyDescent="0.3">
      <c r="A2462" s="6"/>
      <c r="W2462" s="9"/>
      <c r="X2462" s="9"/>
      <c r="Y2462" s="9"/>
      <c r="Z2462" s="9"/>
      <c r="AA2462" s="9"/>
      <c r="AC2462" s="1"/>
      <c r="AD2462" s="1"/>
    </row>
    <row r="2463" spans="1:30" x14ac:dyDescent="0.3">
      <c r="A2463" s="6"/>
      <c r="W2463" s="9"/>
      <c r="X2463" s="9"/>
      <c r="Y2463" s="9"/>
      <c r="Z2463" s="9"/>
      <c r="AA2463" s="9"/>
      <c r="AC2463" s="1"/>
      <c r="AD2463" s="1"/>
    </row>
    <row r="2464" spans="1:30" x14ac:dyDescent="0.3">
      <c r="A2464" s="6"/>
      <c r="W2464" s="9"/>
      <c r="X2464" s="9"/>
      <c r="Y2464" s="9"/>
      <c r="Z2464" s="9"/>
      <c r="AA2464" s="9"/>
      <c r="AC2464" s="1"/>
      <c r="AD2464" s="1"/>
    </row>
    <row r="2465" spans="1:30" x14ac:dyDescent="0.3">
      <c r="A2465" s="6"/>
      <c r="W2465" s="9"/>
      <c r="X2465" s="9"/>
      <c r="Y2465" s="9"/>
      <c r="Z2465" s="9"/>
      <c r="AA2465" s="9"/>
      <c r="AC2465" s="1"/>
      <c r="AD2465" s="1"/>
    </row>
    <row r="2466" spans="1:30" x14ac:dyDescent="0.3">
      <c r="A2466" s="6"/>
      <c r="W2466" s="9"/>
      <c r="X2466" s="9"/>
      <c r="Y2466" s="9"/>
      <c r="Z2466" s="9"/>
      <c r="AA2466" s="9"/>
      <c r="AC2466" s="1"/>
      <c r="AD2466" s="1"/>
    </row>
    <row r="2467" spans="1:30" x14ac:dyDescent="0.3">
      <c r="A2467" s="6"/>
      <c r="W2467" s="9"/>
      <c r="X2467" s="9"/>
      <c r="Y2467" s="9"/>
      <c r="Z2467" s="9"/>
      <c r="AA2467" s="9"/>
      <c r="AC2467" s="1"/>
      <c r="AD2467" s="1"/>
    </row>
    <row r="2468" spans="1:30" x14ac:dyDescent="0.3">
      <c r="A2468" s="6"/>
      <c r="W2468" s="9"/>
      <c r="X2468" s="9"/>
      <c r="Y2468" s="9"/>
      <c r="Z2468" s="9"/>
      <c r="AA2468" s="9"/>
      <c r="AC2468" s="1"/>
      <c r="AD2468" s="1"/>
    </row>
    <row r="2469" spans="1:30" x14ac:dyDescent="0.3">
      <c r="A2469" s="6"/>
      <c r="W2469" s="9"/>
      <c r="X2469" s="9"/>
      <c r="Y2469" s="9"/>
      <c r="Z2469" s="9"/>
      <c r="AA2469" s="9"/>
      <c r="AC2469" s="1"/>
      <c r="AD2469" s="1"/>
    </row>
    <row r="2470" spans="1:30" x14ac:dyDescent="0.3">
      <c r="A2470" s="6"/>
      <c r="W2470" s="9"/>
      <c r="X2470" s="9"/>
      <c r="Y2470" s="9"/>
      <c r="Z2470" s="9"/>
      <c r="AA2470" s="9"/>
      <c r="AC2470" s="1"/>
      <c r="AD2470" s="1"/>
    </row>
    <row r="2471" spans="1:30" x14ac:dyDescent="0.3">
      <c r="A2471" s="6"/>
      <c r="W2471" s="9"/>
      <c r="X2471" s="9"/>
      <c r="Y2471" s="9"/>
      <c r="Z2471" s="9"/>
      <c r="AA2471" s="9"/>
      <c r="AC2471" s="1"/>
      <c r="AD2471" s="1"/>
    </row>
    <row r="2472" spans="1:30" x14ac:dyDescent="0.3">
      <c r="A2472" s="6"/>
      <c r="W2472" s="9"/>
      <c r="X2472" s="9"/>
      <c r="Y2472" s="9"/>
      <c r="Z2472" s="9"/>
      <c r="AA2472" s="9"/>
      <c r="AC2472" s="1"/>
      <c r="AD2472" s="1"/>
    </row>
    <row r="2473" spans="1:30" x14ac:dyDescent="0.3">
      <c r="A2473" s="6"/>
      <c r="W2473" s="9"/>
      <c r="X2473" s="9"/>
      <c r="Y2473" s="9"/>
      <c r="Z2473" s="9"/>
      <c r="AA2473" s="9"/>
      <c r="AC2473" s="1"/>
      <c r="AD2473" s="1"/>
    </row>
    <row r="2474" spans="1:30" x14ac:dyDescent="0.3">
      <c r="A2474" s="6"/>
      <c r="W2474" s="9"/>
      <c r="X2474" s="9"/>
      <c r="Y2474" s="9"/>
      <c r="Z2474" s="9"/>
      <c r="AA2474" s="9"/>
      <c r="AC2474" s="1"/>
      <c r="AD2474" s="1"/>
    </row>
    <row r="2475" spans="1:30" x14ac:dyDescent="0.3">
      <c r="A2475" s="6"/>
      <c r="W2475" s="9"/>
      <c r="X2475" s="9"/>
      <c r="Y2475" s="9"/>
      <c r="Z2475" s="9"/>
      <c r="AA2475" s="9"/>
      <c r="AC2475" s="1"/>
      <c r="AD2475" s="1"/>
    </row>
    <row r="2476" spans="1:30" x14ac:dyDescent="0.3">
      <c r="A2476" s="6"/>
      <c r="W2476" s="9"/>
      <c r="X2476" s="9"/>
      <c r="Y2476" s="9"/>
      <c r="Z2476" s="9"/>
      <c r="AA2476" s="9"/>
      <c r="AC2476" s="1"/>
      <c r="AD2476" s="1"/>
    </row>
    <row r="2477" spans="1:30" x14ac:dyDescent="0.3">
      <c r="A2477" s="6"/>
      <c r="W2477" s="9"/>
      <c r="X2477" s="9"/>
      <c r="Y2477" s="9"/>
      <c r="Z2477" s="9"/>
      <c r="AA2477" s="9"/>
      <c r="AC2477" s="1"/>
      <c r="AD2477" s="1"/>
    </row>
    <row r="2478" spans="1:30" x14ac:dyDescent="0.3">
      <c r="A2478" s="6"/>
      <c r="W2478" s="9"/>
      <c r="X2478" s="9"/>
      <c r="Y2478" s="9"/>
      <c r="Z2478" s="9"/>
      <c r="AA2478" s="9"/>
      <c r="AC2478" s="1"/>
      <c r="AD2478" s="1"/>
    </row>
    <row r="2479" spans="1:30" x14ac:dyDescent="0.3">
      <c r="A2479" s="6"/>
      <c r="W2479" s="9"/>
      <c r="X2479" s="9"/>
      <c r="Y2479" s="9"/>
      <c r="Z2479" s="9"/>
      <c r="AA2479" s="9"/>
      <c r="AC2479" s="1"/>
      <c r="AD2479" s="1"/>
    </row>
    <row r="2480" spans="1:30" x14ac:dyDescent="0.3">
      <c r="A2480" s="6"/>
      <c r="W2480" s="9"/>
      <c r="X2480" s="9"/>
      <c r="Y2480" s="9"/>
      <c r="Z2480" s="9"/>
      <c r="AA2480" s="9"/>
      <c r="AC2480" s="1"/>
      <c r="AD2480" s="1"/>
    </row>
    <row r="2481" spans="1:30" x14ac:dyDescent="0.3">
      <c r="A2481" s="6"/>
      <c r="W2481" s="9"/>
      <c r="X2481" s="9"/>
      <c r="Y2481" s="9"/>
      <c r="Z2481" s="9"/>
      <c r="AA2481" s="9"/>
      <c r="AC2481" s="1"/>
      <c r="AD2481" s="1"/>
    </row>
    <row r="2482" spans="1:30" x14ac:dyDescent="0.3">
      <c r="A2482" s="6"/>
      <c r="W2482" s="9"/>
      <c r="X2482" s="9"/>
      <c r="Y2482" s="9"/>
      <c r="Z2482" s="9"/>
      <c r="AA2482" s="9"/>
      <c r="AC2482" s="1"/>
      <c r="AD2482" s="1"/>
    </row>
    <row r="2483" spans="1:30" x14ac:dyDescent="0.3">
      <c r="A2483" s="6"/>
      <c r="W2483" s="9"/>
      <c r="X2483" s="9"/>
      <c r="Y2483" s="9"/>
      <c r="Z2483" s="9"/>
      <c r="AA2483" s="9"/>
      <c r="AC2483" s="1"/>
      <c r="AD2483" s="1"/>
    </row>
    <row r="2484" spans="1:30" x14ac:dyDescent="0.3">
      <c r="A2484" s="6"/>
      <c r="W2484" s="9"/>
      <c r="X2484" s="9"/>
      <c r="Y2484" s="9"/>
      <c r="Z2484" s="9"/>
      <c r="AA2484" s="9"/>
      <c r="AC2484" s="1"/>
      <c r="AD2484" s="1"/>
    </row>
    <row r="2485" spans="1:30" x14ac:dyDescent="0.3">
      <c r="A2485" s="6"/>
      <c r="W2485" s="9"/>
      <c r="X2485" s="9"/>
      <c r="Y2485" s="9"/>
      <c r="Z2485" s="9"/>
      <c r="AA2485" s="9"/>
      <c r="AC2485" s="1"/>
      <c r="AD2485" s="1"/>
    </row>
    <row r="2486" spans="1:30" x14ac:dyDescent="0.3">
      <c r="A2486" s="6"/>
      <c r="W2486" s="9"/>
      <c r="X2486" s="9"/>
      <c r="Y2486" s="9"/>
      <c r="Z2486" s="9"/>
      <c r="AA2486" s="9"/>
      <c r="AC2486" s="1"/>
      <c r="AD2486" s="1"/>
    </row>
    <row r="2487" spans="1:30" x14ac:dyDescent="0.3">
      <c r="A2487" s="6"/>
      <c r="W2487" s="9"/>
      <c r="X2487" s="9"/>
      <c r="Y2487" s="9"/>
      <c r="Z2487" s="9"/>
      <c r="AA2487" s="9"/>
      <c r="AC2487" s="1"/>
      <c r="AD2487" s="1"/>
    </row>
    <row r="2488" spans="1:30" x14ac:dyDescent="0.3">
      <c r="A2488" s="6"/>
      <c r="W2488" s="9"/>
      <c r="X2488" s="9"/>
      <c r="Y2488" s="9"/>
      <c r="Z2488" s="9"/>
      <c r="AA2488" s="9"/>
      <c r="AC2488" s="1"/>
      <c r="AD2488" s="1"/>
    </row>
    <row r="2489" spans="1:30" x14ac:dyDescent="0.3">
      <c r="A2489" s="6"/>
      <c r="W2489" s="9"/>
      <c r="X2489" s="9"/>
      <c r="Y2489" s="9"/>
      <c r="Z2489" s="9"/>
      <c r="AA2489" s="9"/>
      <c r="AC2489" s="1"/>
      <c r="AD2489" s="1"/>
    </row>
    <row r="2490" spans="1:30" x14ac:dyDescent="0.3">
      <c r="A2490" s="6"/>
      <c r="W2490" s="9"/>
      <c r="X2490" s="9"/>
      <c r="Y2490" s="9"/>
      <c r="Z2490" s="9"/>
      <c r="AA2490" s="9"/>
      <c r="AC2490" s="1"/>
      <c r="AD2490" s="1"/>
    </row>
    <row r="2491" spans="1:30" x14ac:dyDescent="0.3">
      <c r="A2491" s="6"/>
      <c r="W2491" s="9"/>
      <c r="X2491" s="9"/>
      <c r="Y2491" s="9"/>
      <c r="Z2491" s="9"/>
      <c r="AA2491" s="9"/>
      <c r="AC2491" s="1"/>
      <c r="AD2491" s="1"/>
    </row>
    <row r="2492" spans="1:30" x14ac:dyDescent="0.3">
      <c r="A2492" s="6"/>
      <c r="W2492" s="9"/>
      <c r="X2492" s="9"/>
      <c r="Y2492" s="9"/>
      <c r="Z2492" s="9"/>
      <c r="AA2492" s="9"/>
      <c r="AC2492" s="1"/>
      <c r="AD2492" s="1"/>
    </row>
    <row r="2493" spans="1:30" x14ac:dyDescent="0.3">
      <c r="A2493" s="6"/>
      <c r="W2493" s="9"/>
      <c r="X2493" s="9"/>
      <c r="Y2493" s="9"/>
      <c r="Z2493" s="9"/>
      <c r="AA2493" s="9"/>
      <c r="AC2493" s="1"/>
      <c r="AD2493" s="1"/>
    </row>
    <row r="2494" spans="1:30" x14ac:dyDescent="0.3">
      <c r="A2494" s="6"/>
      <c r="W2494" s="9"/>
      <c r="X2494" s="9"/>
      <c r="Y2494" s="9"/>
      <c r="Z2494" s="9"/>
      <c r="AA2494" s="9"/>
      <c r="AC2494" s="1"/>
      <c r="AD2494" s="1"/>
    </row>
    <row r="2495" spans="1:30" x14ac:dyDescent="0.3">
      <c r="A2495" s="6"/>
      <c r="W2495" s="9"/>
      <c r="X2495" s="9"/>
      <c r="Y2495" s="9"/>
      <c r="Z2495" s="9"/>
      <c r="AA2495" s="9"/>
      <c r="AC2495" s="1"/>
      <c r="AD2495" s="1"/>
    </row>
    <row r="2496" spans="1:30" x14ac:dyDescent="0.3">
      <c r="A2496" s="6"/>
      <c r="W2496" s="9"/>
      <c r="X2496" s="9"/>
      <c r="Y2496" s="9"/>
      <c r="Z2496" s="9"/>
      <c r="AA2496" s="9"/>
      <c r="AC2496" s="1"/>
      <c r="AD2496" s="1"/>
    </row>
    <row r="2497" spans="1:30" x14ac:dyDescent="0.3">
      <c r="A2497" s="6"/>
      <c r="W2497" s="9"/>
      <c r="X2497" s="9"/>
      <c r="Y2497" s="9"/>
      <c r="Z2497" s="9"/>
      <c r="AA2497" s="9"/>
      <c r="AC2497" s="1"/>
      <c r="AD2497" s="1"/>
    </row>
    <row r="2498" spans="1:30" x14ac:dyDescent="0.3">
      <c r="A2498" s="6"/>
      <c r="W2498" s="9"/>
      <c r="X2498" s="9"/>
      <c r="Y2498" s="9"/>
      <c r="Z2498" s="9"/>
      <c r="AA2498" s="9"/>
      <c r="AC2498" s="1"/>
      <c r="AD2498" s="1"/>
    </row>
    <row r="2499" spans="1:30" x14ac:dyDescent="0.3">
      <c r="A2499" s="6"/>
      <c r="W2499" s="9"/>
      <c r="X2499" s="9"/>
      <c r="Y2499" s="9"/>
      <c r="Z2499" s="9"/>
      <c r="AA2499" s="9"/>
      <c r="AC2499" s="1"/>
      <c r="AD2499" s="1"/>
    </row>
    <row r="2500" spans="1:30" x14ac:dyDescent="0.3">
      <c r="A2500" s="6"/>
      <c r="W2500" s="9"/>
      <c r="X2500" s="9"/>
      <c r="Y2500" s="9"/>
      <c r="Z2500" s="9"/>
      <c r="AA2500" s="9"/>
      <c r="AC2500" s="1"/>
      <c r="AD2500" s="1"/>
    </row>
    <row r="2501" spans="1:30" x14ac:dyDescent="0.3">
      <c r="A2501" s="6"/>
      <c r="W2501" s="9"/>
      <c r="X2501" s="9"/>
      <c r="Y2501" s="9"/>
      <c r="Z2501" s="9"/>
      <c r="AA2501" s="9"/>
      <c r="AC2501" s="1"/>
      <c r="AD2501" s="1"/>
    </row>
    <row r="2502" spans="1:30" x14ac:dyDescent="0.3">
      <c r="A2502" s="6"/>
      <c r="W2502" s="9"/>
      <c r="X2502" s="9"/>
      <c r="Y2502" s="9"/>
      <c r="Z2502" s="9"/>
      <c r="AA2502" s="9"/>
      <c r="AC2502" s="1"/>
      <c r="AD2502" s="1"/>
    </row>
    <row r="2503" spans="1:30" x14ac:dyDescent="0.3">
      <c r="A2503" s="6"/>
      <c r="W2503" s="9"/>
      <c r="X2503" s="9"/>
      <c r="Y2503" s="9"/>
      <c r="Z2503" s="9"/>
      <c r="AA2503" s="9"/>
      <c r="AC2503" s="1"/>
      <c r="AD2503" s="1"/>
    </row>
    <row r="2504" spans="1:30" x14ac:dyDescent="0.3">
      <c r="A2504" s="6"/>
      <c r="W2504" s="9"/>
      <c r="X2504" s="9"/>
      <c r="Y2504" s="9"/>
      <c r="Z2504" s="9"/>
      <c r="AA2504" s="9"/>
      <c r="AC2504" s="1"/>
      <c r="AD2504" s="1"/>
    </row>
    <row r="2505" spans="1:30" x14ac:dyDescent="0.3">
      <c r="A2505" s="6"/>
      <c r="W2505" s="9"/>
      <c r="X2505" s="9"/>
      <c r="Y2505" s="9"/>
      <c r="Z2505" s="9"/>
      <c r="AA2505" s="9"/>
      <c r="AC2505" s="1"/>
      <c r="AD2505" s="1"/>
    </row>
    <row r="2506" spans="1:30" x14ac:dyDescent="0.3">
      <c r="A2506" s="6"/>
      <c r="W2506" s="9"/>
      <c r="X2506" s="9"/>
      <c r="Y2506" s="9"/>
      <c r="Z2506" s="9"/>
      <c r="AA2506" s="9"/>
      <c r="AC2506" s="1"/>
      <c r="AD2506" s="1"/>
    </row>
    <row r="2507" spans="1:30" x14ac:dyDescent="0.3">
      <c r="A2507" s="6"/>
      <c r="W2507" s="9"/>
      <c r="X2507" s="9"/>
      <c r="Y2507" s="9"/>
      <c r="Z2507" s="9"/>
      <c r="AA2507" s="9"/>
      <c r="AC2507" s="1"/>
      <c r="AD2507" s="1"/>
    </row>
    <row r="2508" spans="1:30" x14ac:dyDescent="0.3">
      <c r="A2508" s="6"/>
      <c r="W2508" s="9"/>
      <c r="X2508" s="9"/>
      <c r="Y2508" s="9"/>
      <c r="Z2508" s="9"/>
      <c r="AA2508" s="9"/>
      <c r="AC2508" s="1"/>
      <c r="AD2508" s="1"/>
    </row>
    <row r="2509" spans="1:30" x14ac:dyDescent="0.3">
      <c r="A2509" s="6"/>
      <c r="W2509" s="9"/>
      <c r="X2509" s="9"/>
      <c r="Y2509" s="9"/>
      <c r="Z2509" s="9"/>
      <c r="AA2509" s="9"/>
      <c r="AC2509" s="1"/>
      <c r="AD2509" s="1"/>
    </row>
    <row r="2510" spans="1:30" x14ac:dyDescent="0.3">
      <c r="A2510" s="6"/>
      <c r="W2510" s="9"/>
      <c r="X2510" s="9"/>
      <c r="Y2510" s="9"/>
      <c r="Z2510" s="9"/>
      <c r="AA2510" s="9"/>
      <c r="AC2510" s="1"/>
      <c r="AD2510" s="1"/>
    </row>
    <row r="2511" spans="1:30" x14ac:dyDescent="0.3">
      <c r="A2511" s="6"/>
      <c r="W2511" s="9"/>
      <c r="X2511" s="9"/>
      <c r="Y2511" s="9"/>
      <c r="Z2511" s="9"/>
      <c r="AA2511" s="9"/>
      <c r="AC2511" s="1"/>
      <c r="AD2511" s="1"/>
    </row>
    <row r="2512" spans="1:30" x14ac:dyDescent="0.3">
      <c r="A2512" s="6"/>
      <c r="W2512" s="9"/>
      <c r="X2512" s="9"/>
      <c r="Y2512" s="9"/>
      <c r="Z2512" s="9"/>
      <c r="AA2512" s="9"/>
      <c r="AC2512" s="1"/>
      <c r="AD2512" s="1"/>
    </row>
    <row r="2513" spans="1:30" x14ac:dyDescent="0.3">
      <c r="A2513" s="6"/>
      <c r="W2513" s="9"/>
      <c r="X2513" s="9"/>
      <c r="Y2513" s="9"/>
      <c r="Z2513" s="9"/>
      <c r="AA2513" s="9"/>
      <c r="AC2513" s="1"/>
      <c r="AD2513" s="1"/>
    </row>
    <row r="2514" spans="1:30" x14ac:dyDescent="0.3">
      <c r="A2514" s="6"/>
      <c r="W2514" s="9"/>
      <c r="X2514" s="9"/>
      <c r="Y2514" s="9"/>
      <c r="Z2514" s="9"/>
      <c r="AA2514" s="9"/>
      <c r="AC2514" s="1"/>
      <c r="AD2514" s="1"/>
    </row>
    <row r="2515" spans="1:30" x14ac:dyDescent="0.3">
      <c r="A2515" s="6"/>
      <c r="W2515" s="9"/>
      <c r="X2515" s="9"/>
      <c r="Y2515" s="9"/>
      <c r="Z2515" s="9"/>
      <c r="AA2515" s="9"/>
      <c r="AC2515" s="1"/>
      <c r="AD2515" s="1"/>
    </row>
    <row r="2516" spans="1:30" x14ac:dyDescent="0.3">
      <c r="A2516" s="6"/>
      <c r="W2516" s="9"/>
      <c r="X2516" s="9"/>
      <c r="Y2516" s="9"/>
      <c r="Z2516" s="9"/>
      <c r="AA2516" s="9"/>
      <c r="AC2516" s="1"/>
      <c r="AD2516" s="1"/>
    </row>
    <row r="2517" spans="1:30" x14ac:dyDescent="0.3">
      <c r="A2517" s="6"/>
      <c r="W2517" s="9"/>
      <c r="X2517" s="9"/>
      <c r="Y2517" s="9"/>
      <c r="Z2517" s="9"/>
      <c r="AA2517" s="9"/>
      <c r="AC2517" s="1"/>
      <c r="AD2517" s="1"/>
    </row>
    <row r="2518" spans="1:30" x14ac:dyDescent="0.3">
      <c r="A2518" s="6"/>
      <c r="W2518" s="9"/>
      <c r="X2518" s="9"/>
      <c r="Y2518" s="9"/>
      <c r="Z2518" s="9"/>
      <c r="AA2518" s="9"/>
      <c r="AC2518" s="1"/>
      <c r="AD2518" s="1"/>
    </row>
    <row r="2519" spans="1:30" x14ac:dyDescent="0.3">
      <c r="A2519" s="6"/>
      <c r="W2519" s="9"/>
      <c r="X2519" s="9"/>
      <c r="Y2519" s="9"/>
      <c r="Z2519" s="9"/>
      <c r="AA2519" s="9"/>
      <c r="AC2519" s="1"/>
      <c r="AD2519" s="1"/>
    </row>
    <row r="2520" spans="1:30" x14ac:dyDescent="0.3">
      <c r="A2520" s="6"/>
      <c r="W2520" s="9"/>
      <c r="X2520" s="9"/>
      <c r="Y2520" s="9"/>
      <c r="Z2520" s="9"/>
      <c r="AA2520" s="9"/>
      <c r="AC2520" s="1"/>
      <c r="AD2520" s="1"/>
    </row>
    <row r="2521" spans="1:30" x14ac:dyDescent="0.3">
      <c r="A2521" s="6"/>
      <c r="W2521" s="9"/>
      <c r="X2521" s="9"/>
      <c r="Y2521" s="9"/>
      <c r="Z2521" s="9"/>
      <c r="AA2521" s="9"/>
      <c r="AC2521" s="1"/>
      <c r="AD2521" s="1"/>
    </row>
    <row r="2522" spans="1:30" x14ac:dyDescent="0.3">
      <c r="A2522" s="6"/>
      <c r="W2522" s="9"/>
      <c r="X2522" s="9"/>
      <c r="Y2522" s="9"/>
      <c r="Z2522" s="9"/>
      <c r="AA2522" s="9"/>
      <c r="AC2522" s="1"/>
      <c r="AD2522" s="1"/>
    </row>
    <row r="2523" spans="1:30" x14ac:dyDescent="0.3">
      <c r="A2523" s="6"/>
      <c r="W2523" s="9"/>
      <c r="X2523" s="9"/>
      <c r="Y2523" s="9"/>
      <c r="Z2523" s="9"/>
      <c r="AA2523" s="9"/>
      <c r="AC2523" s="1"/>
      <c r="AD2523" s="1"/>
    </row>
    <row r="2524" spans="1:30" x14ac:dyDescent="0.3">
      <c r="A2524" s="6"/>
      <c r="W2524" s="9"/>
      <c r="X2524" s="9"/>
      <c r="Y2524" s="9"/>
      <c r="Z2524" s="9"/>
      <c r="AA2524" s="9"/>
      <c r="AC2524" s="1"/>
      <c r="AD2524" s="1"/>
    </row>
    <row r="2525" spans="1:30" x14ac:dyDescent="0.3">
      <c r="A2525" s="6"/>
      <c r="W2525" s="9"/>
      <c r="X2525" s="9"/>
      <c r="Y2525" s="9"/>
      <c r="Z2525" s="9"/>
      <c r="AA2525" s="9"/>
      <c r="AC2525" s="1"/>
      <c r="AD2525" s="1"/>
    </row>
    <row r="2526" spans="1:30" x14ac:dyDescent="0.3">
      <c r="A2526" s="6"/>
      <c r="W2526" s="9"/>
      <c r="X2526" s="9"/>
      <c r="Y2526" s="9"/>
      <c r="Z2526" s="9"/>
      <c r="AA2526" s="9"/>
      <c r="AC2526" s="1"/>
      <c r="AD2526" s="1"/>
    </row>
    <row r="2527" spans="1:30" x14ac:dyDescent="0.3">
      <c r="A2527" s="6"/>
      <c r="W2527" s="9"/>
      <c r="X2527" s="9"/>
      <c r="Y2527" s="9"/>
      <c r="Z2527" s="9"/>
      <c r="AA2527" s="9"/>
      <c r="AC2527" s="1"/>
      <c r="AD2527" s="1"/>
    </row>
    <row r="2528" spans="1:30" x14ac:dyDescent="0.3">
      <c r="A2528" s="6"/>
      <c r="W2528" s="9"/>
      <c r="X2528" s="9"/>
      <c r="Y2528" s="9"/>
      <c r="Z2528" s="9"/>
      <c r="AA2528" s="9"/>
      <c r="AC2528" s="1"/>
      <c r="AD2528" s="1"/>
    </row>
    <row r="2529" spans="1:30" x14ac:dyDescent="0.3">
      <c r="A2529" s="6"/>
      <c r="W2529" s="9"/>
      <c r="X2529" s="9"/>
      <c r="Y2529" s="9"/>
      <c r="Z2529" s="9"/>
      <c r="AA2529" s="9"/>
      <c r="AC2529" s="1"/>
      <c r="AD2529" s="1"/>
    </row>
    <row r="2530" spans="1:30" x14ac:dyDescent="0.3">
      <c r="A2530" s="6"/>
      <c r="W2530" s="9"/>
      <c r="X2530" s="9"/>
      <c r="Y2530" s="9"/>
      <c r="Z2530" s="9"/>
      <c r="AA2530" s="9"/>
      <c r="AC2530" s="1"/>
      <c r="AD2530" s="1"/>
    </row>
    <row r="2531" spans="1:30" x14ac:dyDescent="0.3">
      <c r="A2531" s="6"/>
      <c r="W2531" s="9"/>
      <c r="X2531" s="9"/>
      <c r="Y2531" s="9"/>
      <c r="Z2531" s="9"/>
      <c r="AA2531" s="9"/>
      <c r="AC2531" s="1"/>
      <c r="AD2531" s="1"/>
    </row>
    <row r="2532" spans="1:30" x14ac:dyDescent="0.3">
      <c r="A2532" s="6"/>
      <c r="W2532" s="9"/>
      <c r="X2532" s="9"/>
      <c r="Y2532" s="9"/>
      <c r="Z2532" s="9"/>
      <c r="AA2532" s="9"/>
      <c r="AC2532" s="1"/>
      <c r="AD2532" s="1"/>
    </row>
    <row r="2533" spans="1:30" x14ac:dyDescent="0.3">
      <c r="A2533" s="6"/>
      <c r="W2533" s="9"/>
      <c r="X2533" s="9"/>
      <c r="Y2533" s="9"/>
      <c r="Z2533" s="9"/>
      <c r="AA2533" s="9"/>
      <c r="AC2533" s="1"/>
      <c r="AD2533" s="1"/>
    </row>
    <row r="2534" spans="1:30" x14ac:dyDescent="0.3">
      <c r="A2534" s="6"/>
      <c r="W2534" s="9"/>
      <c r="X2534" s="9"/>
      <c r="Y2534" s="9"/>
      <c r="Z2534" s="9"/>
      <c r="AA2534" s="9"/>
      <c r="AC2534" s="1"/>
      <c r="AD2534" s="1"/>
    </row>
    <row r="2535" spans="1:30" x14ac:dyDescent="0.3">
      <c r="A2535" s="6"/>
      <c r="W2535" s="9"/>
      <c r="X2535" s="9"/>
      <c r="Y2535" s="9"/>
      <c r="Z2535" s="9"/>
      <c r="AA2535" s="9"/>
      <c r="AC2535" s="1"/>
      <c r="AD2535" s="1"/>
    </row>
    <row r="2536" spans="1:30" x14ac:dyDescent="0.3">
      <c r="A2536" s="6"/>
      <c r="W2536" s="9"/>
      <c r="X2536" s="9"/>
      <c r="Y2536" s="9"/>
      <c r="Z2536" s="9"/>
      <c r="AA2536" s="9"/>
      <c r="AC2536" s="1"/>
      <c r="AD2536" s="1"/>
    </row>
    <row r="2537" spans="1:30" x14ac:dyDescent="0.3">
      <c r="A2537" s="6"/>
      <c r="W2537" s="9"/>
      <c r="X2537" s="9"/>
      <c r="Y2537" s="9"/>
      <c r="Z2537" s="9"/>
      <c r="AA2537" s="9"/>
      <c r="AC2537" s="1"/>
      <c r="AD2537" s="1"/>
    </row>
    <row r="2538" spans="1:30" x14ac:dyDescent="0.3">
      <c r="A2538" s="6"/>
      <c r="W2538" s="9"/>
      <c r="X2538" s="9"/>
      <c r="Y2538" s="9"/>
      <c r="Z2538" s="9"/>
      <c r="AA2538" s="9"/>
      <c r="AC2538" s="1"/>
      <c r="AD2538" s="1"/>
    </row>
    <row r="2539" spans="1:30" x14ac:dyDescent="0.3">
      <c r="A2539" s="6"/>
      <c r="W2539" s="9"/>
      <c r="X2539" s="9"/>
      <c r="Y2539" s="9"/>
      <c r="Z2539" s="9"/>
      <c r="AA2539" s="9"/>
      <c r="AC2539" s="1"/>
      <c r="AD2539" s="1"/>
    </row>
    <row r="2540" spans="1:30" x14ac:dyDescent="0.3">
      <c r="A2540" s="6"/>
      <c r="W2540" s="9"/>
      <c r="X2540" s="9"/>
      <c r="Y2540" s="9"/>
      <c r="Z2540" s="9"/>
      <c r="AA2540" s="9"/>
      <c r="AC2540" s="1"/>
      <c r="AD2540" s="1"/>
    </row>
    <row r="2541" spans="1:30" x14ac:dyDescent="0.3">
      <c r="A2541" s="6"/>
      <c r="W2541" s="9"/>
      <c r="X2541" s="9"/>
      <c r="Y2541" s="9"/>
      <c r="Z2541" s="9"/>
      <c r="AA2541" s="9"/>
      <c r="AC2541" s="1"/>
      <c r="AD2541" s="1"/>
    </row>
    <row r="2542" spans="1:30" x14ac:dyDescent="0.3">
      <c r="A2542" s="6"/>
      <c r="W2542" s="9"/>
      <c r="X2542" s="9"/>
      <c r="Y2542" s="9"/>
      <c r="Z2542" s="9"/>
      <c r="AA2542" s="9"/>
      <c r="AC2542" s="1"/>
      <c r="AD2542" s="1"/>
    </row>
    <row r="2543" spans="1:30" x14ac:dyDescent="0.3">
      <c r="A2543" s="6"/>
      <c r="W2543" s="9"/>
      <c r="X2543" s="9"/>
      <c r="Y2543" s="9"/>
      <c r="Z2543" s="9"/>
      <c r="AA2543" s="9"/>
      <c r="AC2543" s="1"/>
      <c r="AD2543" s="1"/>
    </row>
    <row r="2544" spans="1:30" x14ac:dyDescent="0.3">
      <c r="A2544" s="6"/>
      <c r="W2544" s="9"/>
      <c r="X2544" s="9"/>
      <c r="Y2544" s="9"/>
      <c r="Z2544" s="9"/>
      <c r="AA2544" s="9"/>
      <c r="AC2544" s="1"/>
      <c r="AD2544" s="1"/>
    </row>
    <row r="2545" spans="1:30" x14ac:dyDescent="0.3">
      <c r="A2545" s="6"/>
      <c r="W2545" s="9"/>
      <c r="X2545" s="9"/>
      <c r="Y2545" s="9"/>
      <c r="Z2545" s="9"/>
      <c r="AA2545" s="9"/>
      <c r="AC2545" s="1"/>
      <c r="AD2545" s="1"/>
    </row>
    <row r="2546" spans="1:30" x14ac:dyDescent="0.3">
      <c r="A2546" s="6"/>
      <c r="W2546" s="9"/>
      <c r="X2546" s="9"/>
      <c r="Y2546" s="9"/>
      <c r="Z2546" s="9"/>
      <c r="AA2546" s="9"/>
      <c r="AC2546" s="1"/>
      <c r="AD2546" s="1"/>
    </row>
    <row r="2547" spans="1:30" x14ac:dyDescent="0.3">
      <c r="A2547" s="6"/>
      <c r="W2547" s="9"/>
      <c r="X2547" s="9"/>
      <c r="Y2547" s="9"/>
      <c r="Z2547" s="9"/>
      <c r="AA2547" s="9"/>
      <c r="AC2547" s="1"/>
      <c r="AD2547" s="1"/>
    </row>
    <row r="2548" spans="1:30" x14ac:dyDescent="0.3">
      <c r="A2548" s="6"/>
      <c r="W2548" s="9"/>
      <c r="X2548" s="9"/>
      <c r="Y2548" s="9"/>
      <c r="Z2548" s="9"/>
      <c r="AA2548" s="9"/>
      <c r="AC2548" s="1"/>
      <c r="AD2548" s="1"/>
    </row>
    <row r="2549" spans="1:30" x14ac:dyDescent="0.3">
      <c r="A2549" s="6"/>
      <c r="W2549" s="9"/>
      <c r="X2549" s="9"/>
      <c r="Y2549" s="9"/>
      <c r="Z2549" s="9"/>
      <c r="AA2549" s="9"/>
      <c r="AC2549" s="1"/>
      <c r="AD2549" s="1"/>
    </row>
    <row r="2550" spans="1:30" x14ac:dyDescent="0.3">
      <c r="A2550" s="6"/>
      <c r="W2550" s="9"/>
      <c r="X2550" s="9"/>
      <c r="Y2550" s="9"/>
      <c r="Z2550" s="9"/>
      <c r="AA2550" s="9"/>
      <c r="AC2550" s="1"/>
      <c r="AD2550" s="1"/>
    </row>
    <row r="2551" spans="1:30" x14ac:dyDescent="0.3">
      <c r="A2551" s="6"/>
      <c r="W2551" s="9"/>
      <c r="X2551" s="9"/>
      <c r="Y2551" s="9"/>
      <c r="Z2551" s="9"/>
      <c r="AA2551" s="9"/>
      <c r="AC2551" s="1"/>
      <c r="AD2551" s="1"/>
    </row>
    <row r="2552" spans="1:30" x14ac:dyDescent="0.3">
      <c r="A2552" s="6"/>
      <c r="W2552" s="9"/>
      <c r="X2552" s="9"/>
      <c r="Y2552" s="9"/>
      <c r="Z2552" s="9"/>
      <c r="AA2552" s="9"/>
      <c r="AC2552" s="1"/>
      <c r="AD2552" s="1"/>
    </row>
    <row r="2553" spans="1:30" x14ac:dyDescent="0.3">
      <c r="A2553" s="6"/>
      <c r="W2553" s="9"/>
      <c r="X2553" s="9"/>
      <c r="Y2553" s="9"/>
      <c r="Z2553" s="9"/>
      <c r="AA2553" s="9"/>
      <c r="AC2553" s="1"/>
      <c r="AD2553" s="1"/>
    </row>
    <row r="2554" spans="1:30" x14ac:dyDescent="0.3">
      <c r="A2554" s="6"/>
      <c r="W2554" s="9"/>
      <c r="X2554" s="9"/>
      <c r="Y2554" s="9"/>
      <c r="Z2554" s="9"/>
      <c r="AA2554" s="9"/>
      <c r="AC2554" s="1"/>
      <c r="AD2554" s="1"/>
    </row>
    <row r="2555" spans="1:30" x14ac:dyDescent="0.3">
      <c r="A2555" s="6"/>
      <c r="W2555" s="9"/>
      <c r="X2555" s="9"/>
      <c r="Y2555" s="9"/>
      <c r="Z2555" s="9"/>
      <c r="AA2555" s="9"/>
      <c r="AC2555" s="1"/>
      <c r="AD2555" s="1"/>
    </row>
    <row r="2556" spans="1:30" x14ac:dyDescent="0.3">
      <c r="A2556" s="6"/>
      <c r="W2556" s="9"/>
      <c r="X2556" s="9"/>
      <c r="Y2556" s="9"/>
      <c r="Z2556" s="9"/>
      <c r="AA2556" s="9"/>
      <c r="AC2556" s="1"/>
      <c r="AD2556" s="1"/>
    </row>
    <row r="2557" spans="1:30" x14ac:dyDescent="0.3">
      <c r="A2557" s="6"/>
      <c r="W2557" s="9"/>
      <c r="X2557" s="9"/>
      <c r="Y2557" s="9"/>
      <c r="Z2557" s="9"/>
      <c r="AA2557" s="9"/>
      <c r="AC2557" s="1"/>
      <c r="AD2557" s="1"/>
    </row>
    <row r="2558" spans="1:30" x14ac:dyDescent="0.3">
      <c r="A2558" s="6"/>
      <c r="W2558" s="9"/>
      <c r="X2558" s="9"/>
      <c r="Y2558" s="9"/>
      <c r="Z2558" s="9"/>
      <c r="AA2558" s="9"/>
      <c r="AC2558" s="1"/>
      <c r="AD2558" s="1"/>
    </row>
    <row r="2559" spans="1:30" x14ac:dyDescent="0.3">
      <c r="A2559" s="6"/>
      <c r="W2559" s="9"/>
      <c r="X2559" s="9"/>
      <c r="Y2559" s="9"/>
      <c r="Z2559" s="9"/>
      <c r="AA2559" s="9"/>
      <c r="AC2559" s="1"/>
      <c r="AD2559" s="1"/>
    </row>
    <row r="2560" spans="1:30" x14ac:dyDescent="0.3">
      <c r="A2560" s="6"/>
      <c r="W2560" s="9"/>
      <c r="X2560" s="9"/>
      <c r="Y2560" s="9"/>
      <c r="Z2560" s="9"/>
      <c r="AA2560" s="9"/>
      <c r="AC2560" s="1"/>
      <c r="AD2560" s="1"/>
    </row>
    <row r="2561" spans="1:30" x14ac:dyDescent="0.3">
      <c r="A2561" s="6"/>
      <c r="W2561" s="9"/>
      <c r="X2561" s="9"/>
      <c r="Y2561" s="9"/>
      <c r="Z2561" s="9"/>
      <c r="AA2561" s="9"/>
      <c r="AC2561" s="1"/>
      <c r="AD2561" s="1"/>
    </row>
    <row r="2562" spans="1:30" x14ac:dyDescent="0.3">
      <c r="A2562" s="6"/>
      <c r="W2562" s="9"/>
      <c r="X2562" s="9"/>
      <c r="Y2562" s="9"/>
      <c r="Z2562" s="9"/>
      <c r="AA2562" s="9"/>
      <c r="AC2562" s="1"/>
      <c r="AD2562" s="1"/>
    </row>
    <row r="2563" spans="1:30" x14ac:dyDescent="0.3">
      <c r="A2563" s="6"/>
      <c r="W2563" s="9"/>
      <c r="X2563" s="9"/>
      <c r="Y2563" s="9"/>
      <c r="Z2563" s="9"/>
      <c r="AA2563" s="9"/>
      <c r="AC2563" s="1"/>
      <c r="AD2563" s="1"/>
    </row>
    <row r="2564" spans="1:30" x14ac:dyDescent="0.3">
      <c r="A2564" s="6"/>
      <c r="W2564" s="9"/>
      <c r="X2564" s="9"/>
      <c r="Y2564" s="9"/>
      <c r="Z2564" s="9"/>
      <c r="AA2564" s="9"/>
      <c r="AC2564" s="1"/>
      <c r="AD2564" s="1"/>
    </row>
    <row r="2565" spans="1:30" x14ac:dyDescent="0.3">
      <c r="A2565" s="6"/>
      <c r="W2565" s="9"/>
      <c r="X2565" s="9"/>
      <c r="Y2565" s="9"/>
      <c r="Z2565" s="9"/>
      <c r="AA2565" s="9"/>
      <c r="AC2565" s="1"/>
      <c r="AD2565" s="1"/>
    </row>
    <row r="2566" spans="1:30" x14ac:dyDescent="0.3">
      <c r="A2566" s="6"/>
      <c r="W2566" s="9"/>
      <c r="X2566" s="9"/>
      <c r="Y2566" s="9"/>
      <c r="Z2566" s="9"/>
      <c r="AA2566" s="9"/>
      <c r="AC2566" s="1"/>
      <c r="AD2566" s="1"/>
    </row>
    <row r="2567" spans="1:30" x14ac:dyDescent="0.3">
      <c r="A2567" s="6"/>
      <c r="W2567" s="9"/>
      <c r="X2567" s="9"/>
      <c r="Y2567" s="9"/>
      <c r="Z2567" s="9"/>
      <c r="AA2567" s="9"/>
      <c r="AC2567" s="1"/>
      <c r="AD2567" s="1"/>
    </row>
    <row r="2568" spans="1:30" x14ac:dyDescent="0.3">
      <c r="A2568" s="6"/>
      <c r="W2568" s="9"/>
      <c r="X2568" s="9"/>
      <c r="Y2568" s="9"/>
      <c r="Z2568" s="9"/>
      <c r="AA2568" s="9"/>
      <c r="AC2568" s="1"/>
      <c r="AD2568" s="1"/>
    </row>
    <row r="2569" spans="1:30" x14ac:dyDescent="0.3">
      <c r="A2569" s="6"/>
      <c r="W2569" s="9"/>
      <c r="X2569" s="9"/>
      <c r="Y2569" s="9"/>
      <c r="Z2569" s="9"/>
      <c r="AA2569" s="9"/>
      <c r="AC2569" s="1"/>
      <c r="AD2569" s="1"/>
    </row>
    <row r="2570" spans="1:30" x14ac:dyDescent="0.3">
      <c r="A2570" s="6"/>
      <c r="W2570" s="9"/>
      <c r="X2570" s="9"/>
      <c r="Y2570" s="9"/>
      <c r="Z2570" s="9"/>
      <c r="AA2570" s="9"/>
      <c r="AC2570" s="1"/>
      <c r="AD2570" s="1"/>
    </row>
    <row r="2571" spans="1:30" x14ac:dyDescent="0.3">
      <c r="A2571" s="6"/>
      <c r="W2571" s="9"/>
      <c r="X2571" s="9"/>
      <c r="Y2571" s="9"/>
      <c r="Z2571" s="9"/>
      <c r="AA2571" s="9"/>
      <c r="AC2571" s="1"/>
      <c r="AD2571" s="1"/>
    </row>
    <row r="2572" spans="1:30" x14ac:dyDescent="0.3">
      <c r="A2572" s="6"/>
      <c r="W2572" s="9"/>
      <c r="X2572" s="9"/>
      <c r="Y2572" s="9"/>
      <c r="Z2572" s="9"/>
      <c r="AA2572" s="9"/>
      <c r="AC2572" s="1"/>
      <c r="AD2572" s="1"/>
    </row>
    <row r="2573" spans="1:30" x14ac:dyDescent="0.3">
      <c r="A2573" s="6"/>
      <c r="W2573" s="9"/>
      <c r="X2573" s="9"/>
      <c r="Y2573" s="9"/>
      <c r="Z2573" s="9"/>
      <c r="AA2573" s="9"/>
      <c r="AC2573" s="1"/>
      <c r="AD2573" s="1"/>
    </row>
    <row r="2574" spans="1:30" x14ac:dyDescent="0.3">
      <c r="A2574" s="6"/>
      <c r="W2574" s="9"/>
      <c r="X2574" s="9"/>
      <c r="Y2574" s="9"/>
      <c r="Z2574" s="9"/>
      <c r="AA2574" s="9"/>
      <c r="AC2574" s="1"/>
      <c r="AD2574" s="1"/>
    </row>
    <row r="2575" spans="1:30" x14ac:dyDescent="0.3">
      <c r="A2575" s="6"/>
      <c r="W2575" s="9"/>
      <c r="X2575" s="9"/>
      <c r="Y2575" s="9"/>
      <c r="Z2575" s="9"/>
      <c r="AA2575" s="9"/>
      <c r="AC2575" s="1"/>
      <c r="AD2575" s="1"/>
    </row>
    <row r="2576" spans="1:30" x14ac:dyDescent="0.3">
      <c r="A2576" s="6"/>
      <c r="W2576" s="9"/>
      <c r="X2576" s="9"/>
      <c r="Y2576" s="9"/>
      <c r="Z2576" s="9"/>
      <c r="AA2576" s="9"/>
      <c r="AC2576" s="1"/>
      <c r="AD2576" s="1"/>
    </row>
    <row r="2577" spans="1:30" x14ac:dyDescent="0.3">
      <c r="A2577" s="6"/>
      <c r="W2577" s="9"/>
      <c r="X2577" s="9"/>
      <c r="Y2577" s="9"/>
      <c r="Z2577" s="9"/>
      <c r="AA2577" s="9"/>
      <c r="AC2577" s="1"/>
      <c r="AD2577" s="1"/>
    </row>
    <row r="2578" spans="1:30" x14ac:dyDescent="0.3">
      <c r="A2578" s="6"/>
      <c r="W2578" s="9"/>
      <c r="X2578" s="9"/>
      <c r="Y2578" s="9"/>
      <c r="Z2578" s="9"/>
      <c r="AA2578" s="9"/>
      <c r="AC2578" s="1"/>
      <c r="AD2578" s="1"/>
    </row>
    <row r="2579" spans="1:30" x14ac:dyDescent="0.3">
      <c r="A2579" s="6"/>
      <c r="W2579" s="9"/>
      <c r="X2579" s="9"/>
      <c r="Y2579" s="9"/>
      <c r="Z2579" s="9"/>
      <c r="AA2579" s="9"/>
      <c r="AC2579" s="1"/>
      <c r="AD2579" s="1"/>
    </row>
    <row r="2580" spans="1:30" x14ac:dyDescent="0.3">
      <c r="A2580" s="6"/>
      <c r="W2580" s="9"/>
      <c r="X2580" s="9"/>
      <c r="Y2580" s="9"/>
      <c r="Z2580" s="9"/>
      <c r="AA2580" s="9"/>
      <c r="AC2580" s="1"/>
      <c r="AD2580" s="1"/>
    </row>
    <row r="2581" spans="1:30" x14ac:dyDescent="0.3">
      <c r="A2581" s="6"/>
      <c r="W2581" s="9"/>
      <c r="X2581" s="9"/>
      <c r="Y2581" s="9"/>
      <c r="Z2581" s="9"/>
      <c r="AA2581" s="9"/>
      <c r="AC2581" s="1"/>
      <c r="AD2581" s="1"/>
    </row>
    <row r="2582" spans="1:30" x14ac:dyDescent="0.3">
      <c r="A2582" s="6"/>
      <c r="W2582" s="9"/>
      <c r="X2582" s="9"/>
      <c r="Y2582" s="9"/>
      <c r="Z2582" s="9"/>
      <c r="AA2582" s="9"/>
      <c r="AC2582" s="1"/>
      <c r="AD2582" s="1"/>
    </row>
    <row r="2583" spans="1:30" x14ac:dyDescent="0.3">
      <c r="A2583" s="6"/>
      <c r="W2583" s="9"/>
      <c r="X2583" s="9"/>
      <c r="Y2583" s="9"/>
      <c r="Z2583" s="9"/>
      <c r="AA2583" s="9"/>
      <c r="AC2583" s="1"/>
      <c r="AD2583" s="1"/>
    </row>
    <row r="2584" spans="1:30" x14ac:dyDescent="0.3">
      <c r="A2584" s="6"/>
      <c r="W2584" s="9"/>
      <c r="X2584" s="9"/>
      <c r="Y2584" s="9"/>
      <c r="Z2584" s="9"/>
      <c r="AA2584" s="9"/>
      <c r="AC2584" s="1"/>
      <c r="AD2584" s="1"/>
    </row>
    <row r="2585" spans="1:30" x14ac:dyDescent="0.3">
      <c r="A2585" s="6"/>
      <c r="W2585" s="9"/>
      <c r="X2585" s="9"/>
      <c r="Y2585" s="9"/>
      <c r="Z2585" s="9"/>
      <c r="AA2585" s="9"/>
      <c r="AC2585" s="1"/>
      <c r="AD2585" s="1"/>
    </row>
    <row r="2586" spans="1:30" x14ac:dyDescent="0.3">
      <c r="A2586" s="6"/>
      <c r="W2586" s="9"/>
      <c r="X2586" s="9"/>
      <c r="Y2586" s="9"/>
      <c r="Z2586" s="9"/>
      <c r="AA2586" s="9"/>
      <c r="AC2586" s="1"/>
      <c r="AD2586" s="1"/>
    </row>
    <row r="2587" spans="1:30" x14ac:dyDescent="0.3">
      <c r="A2587" s="6"/>
      <c r="W2587" s="9"/>
      <c r="X2587" s="9"/>
      <c r="Y2587" s="9"/>
      <c r="Z2587" s="9"/>
      <c r="AA2587" s="9"/>
      <c r="AC2587" s="1"/>
      <c r="AD2587" s="1"/>
    </row>
    <row r="2588" spans="1:30" x14ac:dyDescent="0.3">
      <c r="A2588" s="6"/>
      <c r="W2588" s="9"/>
      <c r="X2588" s="9"/>
      <c r="Y2588" s="9"/>
      <c r="Z2588" s="9"/>
      <c r="AA2588" s="9"/>
      <c r="AC2588" s="1"/>
      <c r="AD2588" s="1"/>
    </row>
    <row r="2589" spans="1:30" x14ac:dyDescent="0.3">
      <c r="A2589" s="6"/>
      <c r="W2589" s="9"/>
      <c r="X2589" s="9"/>
      <c r="Y2589" s="9"/>
      <c r="Z2589" s="9"/>
      <c r="AA2589" s="9"/>
      <c r="AC2589" s="1"/>
      <c r="AD2589" s="1"/>
    </row>
    <row r="2590" spans="1:30" x14ac:dyDescent="0.3">
      <c r="A2590" s="6"/>
      <c r="W2590" s="9"/>
      <c r="X2590" s="9"/>
      <c r="Y2590" s="9"/>
      <c r="Z2590" s="9"/>
      <c r="AA2590" s="9"/>
      <c r="AC2590" s="1"/>
      <c r="AD2590" s="1"/>
    </row>
    <row r="2591" spans="1:30" x14ac:dyDescent="0.3">
      <c r="A2591" s="6"/>
      <c r="W2591" s="9"/>
      <c r="X2591" s="9"/>
      <c r="Y2591" s="9"/>
      <c r="Z2591" s="9"/>
      <c r="AA2591" s="9"/>
      <c r="AC2591" s="1"/>
      <c r="AD2591" s="1"/>
    </row>
    <row r="2592" spans="1:30" x14ac:dyDescent="0.3">
      <c r="A2592" s="6"/>
      <c r="W2592" s="9"/>
      <c r="X2592" s="9"/>
      <c r="Y2592" s="9"/>
      <c r="Z2592" s="9"/>
      <c r="AA2592" s="9"/>
      <c r="AC2592" s="1"/>
      <c r="AD2592" s="1"/>
    </row>
    <row r="2593" spans="1:30" x14ac:dyDescent="0.3">
      <c r="A2593" s="6"/>
      <c r="W2593" s="9"/>
      <c r="X2593" s="9"/>
      <c r="Y2593" s="9"/>
      <c r="Z2593" s="9"/>
      <c r="AA2593" s="9"/>
      <c r="AC2593" s="1"/>
      <c r="AD2593" s="1"/>
    </row>
    <row r="2594" spans="1:30" x14ac:dyDescent="0.3">
      <c r="A2594" s="6"/>
      <c r="W2594" s="9"/>
      <c r="X2594" s="9"/>
      <c r="Y2594" s="9"/>
      <c r="Z2594" s="9"/>
      <c r="AA2594" s="9"/>
      <c r="AC2594" s="1"/>
      <c r="AD2594" s="1"/>
    </row>
    <row r="2595" spans="1:30" x14ac:dyDescent="0.3">
      <c r="A2595" s="6"/>
      <c r="W2595" s="9"/>
      <c r="X2595" s="9"/>
      <c r="Y2595" s="9"/>
      <c r="Z2595" s="9"/>
      <c r="AA2595" s="9"/>
      <c r="AC2595" s="1"/>
      <c r="AD2595" s="1"/>
    </row>
    <row r="2596" spans="1:30" x14ac:dyDescent="0.3">
      <c r="A2596" s="6"/>
      <c r="W2596" s="9"/>
      <c r="X2596" s="9"/>
      <c r="Y2596" s="9"/>
      <c r="Z2596" s="9"/>
      <c r="AA2596" s="9"/>
      <c r="AC2596" s="1"/>
      <c r="AD2596" s="1"/>
    </row>
    <row r="2597" spans="1:30" x14ac:dyDescent="0.3">
      <c r="A2597" s="6"/>
      <c r="W2597" s="9"/>
      <c r="X2597" s="9"/>
      <c r="Y2597" s="9"/>
      <c r="Z2597" s="9"/>
      <c r="AA2597" s="9"/>
      <c r="AC2597" s="1"/>
      <c r="AD2597" s="1"/>
    </row>
    <row r="2598" spans="1:30" x14ac:dyDescent="0.3">
      <c r="A2598" s="6"/>
      <c r="W2598" s="9"/>
      <c r="X2598" s="9"/>
      <c r="Y2598" s="9"/>
      <c r="Z2598" s="9"/>
      <c r="AA2598" s="9"/>
      <c r="AC2598" s="1"/>
      <c r="AD2598" s="1"/>
    </row>
    <row r="2599" spans="1:30" x14ac:dyDescent="0.3">
      <c r="A2599" s="6"/>
      <c r="W2599" s="9"/>
      <c r="X2599" s="9"/>
      <c r="Y2599" s="9"/>
      <c r="Z2599" s="9"/>
      <c r="AA2599" s="9"/>
      <c r="AC2599" s="1"/>
      <c r="AD2599" s="1"/>
    </row>
    <row r="2600" spans="1:30" x14ac:dyDescent="0.3">
      <c r="A2600" s="6"/>
      <c r="W2600" s="9"/>
      <c r="X2600" s="9"/>
      <c r="Y2600" s="9"/>
      <c r="Z2600" s="9"/>
      <c r="AA2600" s="9"/>
      <c r="AC2600" s="1"/>
      <c r="AD2600" s="1"/>
    </row>
    <row r="2601" spans="1:30" x14ac:dyDescent="0.3">
      <c r="A2601" s="6"/>
      <c r="W2601" s="9"/>
      <c r="X2601" s="9"/>
      <c r="Y2601" s="9"/>
      <c r="Z2601" s="9"/>
      <c r="AA2601" s="9"/>
      <c r="AC2601" s="1"/>
      <c r="AD2601" s="1"/>
    </row>
    <row r="2602" spans="1:30" x14ac:dyDescent="0.3">
      <c r="A2602" s="6"/>
      <c r="W2602" s="9"/>
      <c r="X2602" s="9"/>
      <c r="Y2602" s="9"/>
      <c r="Z2602" s="9"/>
      <c r="AA2602" s="9"/>
      <c r="AC2602" s="1"/>
      <c r="AD2602" s="1"/>
    </row>
    <row r="2603" spans="1:30" x14ac:dyDescent="0.3">
      <c r="A2603" s="6"/>
      <c r="W2603" s="9"/>
      <c r="X2603" s="9"/>
      <c r="Y2603" s="9"/>
      <c r="Z2603" s="9"/>
      <c r="AA2603" s="9"/>
      <c r="AC2603" s="1"/>
      <c r="AD2603" s="1"/>
    </row>
    <row r="2604" spans="1:30" x14ac:dyDescent="0.3">
      <c r="A2604" s="6"/>
      <c r="W2604" s="9"/>
      <c r="X2604" s="9"/>
      <c r="Y2604" s="9"/>
      <c r="Z2604" s="9"/>
      <c r="AA2604" s="9"/>
      <c r="AC2604" s="1"/>
      <c r="AD2604" s="1"/>
    </row>
    <row r="2605" spans="1:30" x14ac:dyDescent="0.3">
      <c r="A2605" s="6"/>
      <c r="W2605" s="9"/>
      <c r="X2605" s="9"/>
      <c r="Y2605" s="9"/>
      <c r="Z2605" s="9"/>
      <c r="AA2605" s="9"/>
      <c r="AC2605" s="1"/>
      <c r="AD2605" s="1"/>
    </row>
    <row r="2606" spans="1:30" x14ac:dyDescent="0.3">
      <c r="A2606" s="6"/>
      <c r="W2606" s="9"/>
      <c r="X2606" s="9"/>
      <c r="Y2606" s="9"/>
      <c r="Z2606" s="9"/>
      <c r="AA2606" s="9"/>
      <c r="AC2606" s="1"/>
      <c r="AD2606" s="1"/>
    </row>
    <row r="2607" spans="1:30" x14ac:dyDescent="0.3">
      <c r="A2607" s="6"/>
      <c r="W2607" s="9"/>
      <c r="X2607" s="9"/>
      <c r="Y2607" s="9"/>
      <c r="Z2607" s="9"/>
      <c r="AA2607" s="9"/>
      <c r="AC2607" s="1"/>
      <c r="AD2607" s="1"/>
    </row>
    <row r="2608" spans="1:30" x14ac:dyDescent="0.3">
      <c r="A2608" s="6"/>
      <c r="W2608" s="9"/>
      <c r="X2608" s="9"/>
      <c r="Y2608" s="9"/>
      <c r="Z2608" s="9"/>
      <c r="AA2608" s="9"/>
      <c r="AC2608" s="1"/>
      <c r="AD2608" s="1"/>
    </row>
    <row r="2609" spans="1:30" x14ac:dyDescent="0.3">
      <c r="A2609" s="6"/>
      <c r="W2609" s="9"/>
      <c r="X2609" s="9"/>
      <c r="Y2609" s="9"/>
      <c r="Z2609" s="9"/>
      <c r="AA2609" s="9"/>
      <c r="AC2609" s="1"/>
      <c r="AD2609" s="1"/>
    </row>
    <row r="2610" spans="1:30" x14ac:dyDescent="0.3">
      <c r="A2610" s="6"/>
      <c r="W2610" s="9"/>
      <c r="X2610" s="9"/>
      <c r="Y2610" s="9"/>
      <c r="Z2610" s="9"/>
      <c r="AA2610" s="9"/>
      <c r="AC2610" s="1"/>
      <c r="AD2610" s="1"/>
    </row>
    <row r="2611" spans="1:30" x14ac:dyDescent="0.3">
      <c r="A2611" s="6"/>
      <c r="W2611" s="9"/>
      <c r="X2611" s="9"/>
      <c r="Y2611" s="9"/>
      <c r="Z2611" s="9"/>
      <c r="AA2611" s="9"/>
      <c r="AC2611" s="1"/>
      <c r="AD2611" s="1"/>
    </row>
    <row r="2612" spans="1:30" x14ac:dyDescent="0.3">
      <c r="A2612" s="6"/>
      <c r="W2612" s="9"/>
      <c r="X2612" s="9"/>
      <c r="Y2612" s="9"/>
      <c r="Z2612" s="9"/>
      <c r="AA2612" s="9"/>
      <c r="AC2612" s="1"/>
      <c r="AD2612" s="1"/>
    </row>
    <row r="2613" spans="1:30" x14ac:dyDescent="0.3">
      <c r="A2613" s="6"/>
      <c r="W2613" s="9"/>
      <c r="X2613" s="9"/>
      <c r="Y2613" s="9"/>
      <c r="Z2613" s="9"/>
      <c r="AA2613" s="9"/>
      <c r="AC2613" s="1"/>
      <c r="AD2613" s="1"/>
    </row>
    <row r="2614" spans="1:30" x14ac:dyDescent="0.3">
      <c r="A2614" s="6"/>
      <c r="W2614" s="9"/>
      <c r="X2614" s="9"/>
      <c r="Y2614" s="9"/>
      <c r="Z2614" s="9"/>
      <c r="AA2614" s="9"/>
      <c r="AC2614" s="1"/>
      <c r="AD2614" s="1"/>
    </row>
    <row r="2615" spans="1:30" x14ac:dyDescent="0.3">
      <c r="A2615" s="6"/>
      <c r="W2615" s="9"/>
      <c r="X2615" s="9"/>
      <c r="Y2615" s="9"/>
      <c r="Z2615" s="9"/>
      <c r="AA2615" s="9"/>
      <c r="AC2615" s="1"/>
      <c r="AD2615" s="1"/>
    </row>
    <row r="2616" spans="1:30" x14ac:dyDescent="0.3">
      <c r="A2616" s="6"/>
      <c r="W2616" s="9"/>
      <c r="X2616" s="9"/>
      <c r="Y2616" s="9"/>
      <c r="Z2616" s="9"/>
      <c r="AA2616" s="9"/>
      <c r="AC2616" s="1"/>
      <c r="AD2616" s="1"/>
    </row>
    <row r="2617" spans="1:30" x14ac:dyDescent="0.3">
      <c r="A2617" s="6"/>
      <c r="W2617" s="9"/>
      <c r="X2617" s="9"/>
      <c r="Y2617" s="9"/>
      <c r="Z2617" s="9"/>
      <c r="AA2617" s="9"/>
      <c r="AC2617" s="1"/>
      <c r="AD2617" s="1"/>
    </row>
    <row r="2618" spans="1:30" x14ac:dyDescent="0.3">
      <c r="A2618" s="6"/>
      <c r="W2618" s="9"/>
      <c r="X2618" s="9"/>
      <c r="Y2618" s="9"/>
      <c r="Z2618" s="9"/>
      <c r="AA2618" s="9"/>
      <c r="AC2618" s="1"/>
      <c r="AD2618" s="1"/>
    </row>
    <row r="2619" spans="1:30" x14ac:dyDescent="0.3">
      <c r="A2619" s="6"/>
      <c r="W2619" s="9"/>
      <c r="X2619" s="9"/>
      <c r="Y2619" s="9"/>
      <c r="Z2619" s="9"/>
      <c r="AA2619" s="9"/>
      <c r="AC2619" s="1"/>
      <c r="AD2619" s="1"/>
    </row>
    <row r="2620" spans="1:30" x14ac:dyDescent="0.3">
      <c r="A2620" s="6"/>
      <c r="W2620" s="9"/>
      <c r="X2620" s="9"/>
      <c r="Y2620" s="9"/>
      <c r="Z2620" s="9"/>
      <c r="AA2620" s="9"/>
      <c r="AC2620" s="1"/>
      <c r="AD2620" s="1"/>
    </row>
    <row r="2621" spans="1:30" x14ac:dyDescent="0.3">
      <c r="A2621" s="6"/>
      <c r="W2621" s="9"/>
      <c r="X2621" s="9"/>
      <c r="Y2621" s="9"/>
      <c r="Z2621" s="9"/>
      <c r="AA2621" s="9"/>
      <c r="AC2621" s="1"/>
      <c r="AD2621" s="1"/>
    </row>
    <row r="2622" spans="1:30" x14ac:dyDescent="0.3">
      <c r="A2622" s="6"/>
      <c r="W2622" s="9"/>
      <c r="X2622" s="9"/>
      <c r="Y2622" s="9"/>
      <c r="Z2622" s="9"/>
      <c r="AA2622" s="9"/>
      <c r="AC2622" s="1"/>
      <c r="AD2622" s="1"/>
    </row>
    <row r="2623" spans="1:30" x14ac:dyDescent="0.3">
      <c r="A2623" s="6"/>
      <c r="W2623" s="9"/>
      <c r="X2623" s="9"/>
      <c r="Y2623" s="9"/>
      <c r="Z2623" s="9"/>
      <c r="AA2623" s="9"/>
      <c r="AC2623" s="1"/>
      <c r="AD2623" s="1"/>
    </row>
    <row r="2624" spans="1:30" x14ac:dyDescent="0.3">
      <c r="A2624" s="6"/>
      <c r="W2624" s="9"/>
      <c r="X2624" s="9"/>
      <c r="Y2624" s="9"/>
      <c r="Z2624" s="9"/>
      <c r="AA2624" s="9"/>
      <c r="AC2624" s="1"/>
      <c r="AD2624" s="1"/>
    </row>
    <row r="2625" spans="1:30" x14ac:dyDescent="0.3">
      <c r="A2625" s="6"/>
      <c r="W2625" s="9"/>
      <c r="X2625" s="9"/>
      <c r="Y2625" s="9"/>
      <c r="Z2625" s="9"/>
      <c r="AA2625" s="9"/>
      <c r="AC2625" s="1"/>
      <c r="AD2625" s="1"/>
    </row>
    <row r="2626" spans="1:30" x14ac:dyDescent="0.3">
      <c r="A2626" s="6"/>
      <c r="W2626" s="9"/>
      <c r="X2626" s="9"/>
      <c r="Y2626" s="9"/>
      <c r="Z2626" s="9"/>
      <c r="AA2626" s="9"/>
      <c r="AC2626" s="1"/>
      <c r="AD2626" s="1"/>
    </row>
    <row r="2627" spans="1:30" x14ac:dyDescent="0.3">
      <c r="A2627" s="6"/>
      <c r="W2627" s="9"/>
      <c r="X2627" s="9"/>
      <c r="Y2627" s="9"/>
      <c r="Z2627" s="9"/>
      <c r="AA2627" s="9"/>
      <c r="AC2627" s="1"/>
      <c r="AD2627" s="1"/>
    </row>
    <row r="2628" spans="1:30" x14ac:dyDescent="0.3">
      <c r="A2628" s="6"/>
      <c r="W2628" s="9"/>
      <c r="X2628" s="9"/>
      <c r="Y2628" s="9"/>
      <c r="Z2628" s="9"/>
      <c r="AA2628" s="9"/>
      <c r="AC2628" s="1"/>
      <c r="AD2628" s="1"/>
    </row>
    <row r="2629" spans="1:30" x14ac:dyDescent="0.3">
      <c r="A2629" s="6"/>
      <c r="W2629" s="9"/>
      <c r="X2629" s="9"/>
      <c r="Y2629" s="9"/>
      <c r="Z2629" s="9"/>
      <c r="AA2629" s="9"/>
      <c r="AC2629" s="1"/>
      <c r="AD2629" s="1"/>
    </row>
    <row r="2630" spans="1:30" x14ac:dyDescent="0.3">
      <c r="A2630" s="6"/>
      <c r="W2630" s="9"/>
      <c r="X2630" s="9"/>
      <c r="Y2630" s="9"/>
      <c r="Z2630" s="9"/>
      <c r="AA2630" s="9"/>
      <c r="AC2630" s="1"/>
      <c r="AD2630" s="1"/>
    </row>
    <row r="2631" spans="1:30" x14ac:dyDescent="0.3">
      <c r="A2631" s="6"/>
      <c r="W2631" s="9"/>
      <c r="X2631" s="9"/>
      <c r="Y2631" s="9"/>
      <c r="Z2631" s="9"/>
      <c r="AA2631" s="9"/>
      <c r="AC2631" s="1"/>
      <c r="AD2631" s="1"/>
    </row>
    <row r="2632" spans="1:30" x14ac:dyDescent="0.3">
      <c r="A2632" s="6"/>
      <c r="W2632" s="9"/>
      <c r="X2632" s="9"/>
      <c r="Y2632" s="9"/>
      <c r="Z2632" s="9"/>
      <c r="AA2632" s="9"/>
      <c r="AC2632" s="1"/>
      <c r="AD2632" s="1"/>
    </row>
    <row r="2633" spans="1:30" x14ac:dyDescent="0.3">
      <c r="A2633" s="6"/>
      <c r="W2633" s="9"/>
      <c r="X2633" s="9"/>
      <c r="Y2633" s="9"/>
      <c r="Z2633" s="9"/>
      <c r="AA2633" s="9"/>
      <c r="AC2633" s="1"/>
      <c r="AD2633" s="1"/>
    </row>
    <row r="2634" spans="1:30" x14ac:dyDescent="0.3">
      <c r="A2634" s="6"/>
      <c r="W2634" s="9"/>
      <c r="X2634" s="9"/>
      <c r="Y2634" s="9"/>
      <c r="Z2634" s="9"/>
      <c r="AA2634" s="9"/>
      <c r="AC2634" s="1"/>
      <c r="AD2634" s="1"/>
    </row>
    <row r="2635" spans="1:30" x14ac:dyDescent="0.3">
      <c r="A2635" s="6"/>
      <c r="W2635" s="9"/>
      <c r="X2635" s="9"/>
      <c r="Y2635" s="9"/>
      <c r="Z2635" s="9"/>
      <c r="AA2635" s="9"/>
      <c r="AC2635" s="1"/>
      <c r="AD2635" s="1"/>
    </row>
    <row r="2636" spans="1:30" x14ac:dyDescent="0.3">
      <c r="A2636" s="6"/>
      <c r="W2636" s="9"/>
      <c r="X2636" s="9"/>
      <c r="Y2636" s="9"/>
      <c r="Z2636" s="9"/>
      <c r="AA2636" s="9"/>
      <c r="AC2636" s="1"/>
      <c r="AD2636" s="1"/>
    </row>
    <row r="2637" spans="1:30" x14ac:dyDescent="0.3">
      <c r="A2637" s="6"/>
      <c r="W2637" s="9"/>
      <c r="X2637" s="9"/>
      <c r="Y2637" s="9"/>
      <c r="Z2637" s="9"/>
      <c r="AA2637" s="9"/>
      <c r="AC2637" s="1"/>
      <c r="AD2637" s="1"/>
    </row>
    <row r="2638" spans="1:30" x14ac:dyDescent="0.3">
      <c r="A2638" s="6"/>
      <c r="W2638" s="9"/>
      <c r="X2638" s="9"/>
      <c r="Y2638" s="9"/>
      <c r="Z2638" s="9"/>
      <c r="AA2638" s="9"/>
      <c r="AC2638" s="1"/>
      <c r="AD2638" s="1"/>
    </row>
    <row r="2639" spans="1:30" x14ac:dyDescent="0.3">
      <c r="A2639" s="6"/>
      <c r="W2639" s="9"/>
      <c r="X2639" s="9"/>
      <c r="Y2639" s="9"/>
      <c r="Z2639" s="9"/>
      <c r="AA2639" s="9"/>
      <c r="AC2639" s="1"/>
      <c r="AD2639" s="1"/>
    </row>
    <row r="2640" spans="1:30" x14ac:dyDescent="0.3">
      <c r="A2640" s="6"/>
      <c r="W2640" s="9"/>
      <c r="X2640" s="9"/>
      <c r="Y2640" s="9"/>
      <c r="Z2640" s="9"/>
      <c r="AA2640" s="9"/>
      <c r="AC2640" s="1"/>
      <c r="AD2640" s="1"/>
    </row>
    <row r="2641" spans="1:30" x14ac:dyDescent="0.3">
      <c r="A2641" s="6"/>
      <c r="W2641" s="9"/>
      <c r="X2641" s="9"/>
      <c r="Y2641" s="9"/>
      <c r="Z2641" s="9"/>
      <c r="AA2641" s="9"/>
      <c r="AC2641" s="1"/>
      <c r="AD2641" s="1"/>
    </row>
    <row r="2642" spans="1:30" x14ac:dyDescent="0.3">
      <c r="A2642" s="6"/>
      <c r="W2642" s="9"/>
      <c r="X2642" s="9"/>
      <c r="Y2642" s="9"/>
      <c r="Z2642" s="9"/>
      <c r="AA2642" s="9"/>
      <c r="AC2642" s="1"/>
      <c r="AD2642" s="1"/>
    </row>
    <row r="2643" spans="1:30" x14ac:dyDescent="0.3">
      <c r="A2643" s="6"/>
      <c r="W2643" s="9"/>
      <c r="X2643" s="9"/>
      <c r="Y2643" s="9"/>
      <c r="Z2643" s="9"/>
      <c r="AA2643" s="9"/>
      <c r="AC2643" s="1"/>
      <c r="AD2643" s="1"/>
    </row>
    <row r="2644" spans="1:30" x14ac:dyDescent="0.3">
      <c r="A2644" s="6"/>
      <c r="W2644" s="9"/>
      <c r="X2644" s="9"/>
      <c r="Y2644" s="9"/>
      <c r="Z2644" s="9"/>
      <c r="AA2644" s="9"/>
      <c r="AC2644" s="1"/>
      <c r="AD2644" s="1"/>
    </row>
    <row r="2645" spans="1:30" x14ac:dyDescent="0.3">
      <c r="A2645" s="6"/>
      <c r="W2645" s="9"/>
      <c r="X2645" s="9"/>
      <c r="Y2645" s="9"/>
      <c r="Z2645" s="9"/>
      <c r="AA2645" s="9"/>
      <c r="AC2645" s="1"/>
      <c r="AD2645" s="1"/>
    </row>
    <row r="2646" spans="1:30" x14ac:dyDescent="0.3">
      <c r="A2646" s="6"/>
      <c r="W2646" s="9"/>
      <c r="X2646" s="9"/>
      <c r="Y2646" s="9"/>
      <c r="Z2646" s="9"/>
      <c r="AA2646" s="9"/>
      <c r="AC2646" s="1"/>
      <c r="AD2646" s="1"/>
    </row>
    <row r="2647" spans="1:30" x14ac:dyDescent="0.3">
      <c r="A2647" s="6"/>
      <c r="W2647" s="9"/>
      <c r="X2647" s="9"/>
      <c r="Y2647" s="9"/>
      <c r="Z2647" s="9"/>
      <c r="AA2647" s="9"/>
      <c r="AC2647" s="1"/>
      <c r="AD2647" s="1"/>
    </row>
    <row r="2648" spans="1:30" x14ac:dyDescent="0.3">
      <c r="A2648" s="6"/>
      <c r="W2648" s="9"/>
      <c r="X2648" s="9"/>
      <c r="Y2648" s="9"/>
      <c r="Z2648" s="9"/>
      <c r="AA2648" s="9"/>
      <c r="AC2648" s="1"/>
      <c r="AD2648" s="1"/>
    </row>
    <row r="2649" spans="1:30" x14ac:dyDescent="0.3">
      <c r="A2649" s="6"/>
      <c r="W2649" s="9"/>
      <c r="X2649" s="9"/>
      <c r="Y2649" s="9"/>
      <c r="Z2649" s="9"/>
      <c r="AA2649" s="9"/>
      <c r="AC2649" s="1"/>
      <c r="AD2649" s="1"/>
    </row>
    <row r="2650" spans="1:30" x14ac:dyDescent="0.3">
      <c r="A2650" s="6"/>
      <c r="W2650" s="9"/>
      <c r="X2650" s="9"/>
      <c r="Y2650" s="9"/>
      <c r="Z2650" s="9"/>
      <c r="AA2650" s="9"/>
      <c r="AC2650" s="1"/>
      <c r="AD2650" s="1"/>
    </row>
    <row r="2651" spans="1:30" x14ac:dyDescent="0.3">
      <c r="A2651" s="6"/>
      <c r="W2651" s="9"/>
      <c r="X2651" s="9"/>
      <c r="Y2651" s="9"/>
      <c r="Z2651" s="9"/>
      <c r="AA2651" s="9"/>
      <c r="AC2651" s="1"/>
      <c r="AD2651" s="1"/>
    </row>
    <row r="2652" spans="1:30" x14ac:dyDescent="0.3">
      <c r="A2652" s="6"/>
      <c r="W2652" s="9"/>
      <c r="X2652" s="9"/>
      <c r="Y2652" s="9"/>
      <c r="Z2652" s="9"/>
      <c r="AA2652" s="9"/>
      <c r="AC2652" s="1"/>
      <c r="AD2652" s="1"/>
    </row>
    <row r="2653" spans="1:30" x14ac:dyDescent="0.3">
      <c r="A2653" s="6"/>
      <c r="W2653" s="9"/>
      <c r="X2653" s="9"/>
      <c r="Y2653" s="9"/>
      <c r="Z2653" s="9"/>
      <c r="AA2653" s="9"/>
      <c r="AC2653" s="1"/>
      <c r="AD2653" s="1"/>
    </row>
    <row r="2654" spans="1:30" x14ac:dyDescent="0.3">
      <c r="A2654" s="6"/>
      <c r="W2654" s="9"/>
      <c r="X2654" s="9"/>
      <c r="Y2654" s="9"/>
      <c r="Z2654" s="9"/>
      <c r="AA2654" s="9"/>
      <c r="AC2654" s="1"/>
      <c r="AD2654" s="1"/>
    </row>
    <row r="2655" spans="1:30" x14ac:dyDescent="0.3">
      <c r="A2655" s="6"/>
      <c r="W2655" s="9"/>
      <c r="X2655" s="9"/>
      <c r="Y2655" s="9"/>
      <c r="Z2655" s="9"/>
      <c r="AA2655" s="9"/>
      <c r="AC2655" s="1"/>
      <c r="AD2655" s="1"/>
    </row>
    <row r="2656" spans="1:30" x14ac:dyDescent="0.3">
      <c r="A2656" s="6"/>
      <c r="W2656" s="9"/>
      <c r="X2656" s="9"/>
      <c r="Y2656" s="9"/>
      <c r="Z2656" s="9"/>
      <c r="AA2656" s="9"/>
      <c r="AC2656" s="1"/>
      <c r="AD2656" s="1"/>
    </row>
    <row r="2657" spans="1:30" x14ac:dyDescent="0.3">
      <c r="A2657" s="6"/>
      <c r="W2657" s="9"/>
      <c r="X2657" s="9"/>
      <c r="Y2657" s="9"/>
      <c r="Z2657" s="9"/>
      <c r="AA2657" s="9"/>
      <c r="AC2657" s="1"/>
      <c r="AD2657" s="1"/>
    </row>
    <row r="2658" spans="1:30" x14ac:dyDescent="0.3">
      <c r="A2658" s="6"/>
      <c r="W2658" s="9"/>
      <c r="X2658" s="9"/>
      <c r="Y2658" s="9"/>
      <c r="Z2658" s="9"/>
      <c r="AA2658" s="9"/>
      <c r="AC2658" s="1"/>
      <c r="AD2658" s="1"/>
    </row>
    <row r="2659" spans="1:30" x14ac:dyDescent="0.3">
      <c r="A2659" s="6"/>
      <c r="W2659" s="9"/>
      <c r="X2659" s="9"/>
      <c r="Y2659" s="9"/>
      <c r="Z2659" s="9"/>
      <c r="AA2659" s="9"/>
      <c r="AC2659" s="1"/>
      <c r="AD2659" s="1"/>
    </row>
    <row r="2660" spans="1:30" x14ac:dyDescent="0.3">
      <c r="A2660" s="6"/>
      <c r="W2660" s="9"/>
      <c r="X2660" s="9"/>
      <c r="Y2660" s="9"/>
      <c r="Z2660" s="9"/>
      <c r="AA2660" s="9"/>
      <c r="AC2660" s="1"/>
      <c r="AD2660" s="1"/>
    </row>
    <row r="2661" spans="1:30" x14ac:dyDescent="0.3">
      <c r="A2661" s="6"/>
      <c r="W2661" s="9"/>
      <c r="X2661" s="9"/>
      <c r="Y2661" s="9"/>
      <c r="Z2661" s="9"/>
      <c r="AA2661" s="9"/>
      <c r="AC2661" s="1"/>
      <c r="AD2661" s="1"/>
    </row>
    <row r="2662" spans="1:30" x14ac:dyDescent="0.3">
      <c r="A2662" s="6"/>
      <c r="W2662" s="9"/>
      <c r="X2662" s="9"/>
      <c r="Y2662" s="9"/>
      <c r="Z2662" s="9"/>
      <c r="AA2662" s="9"/>
      <c r="AC2662" s="1"/>
      <c r="AD2662" s="1"/>
    </row>
    <row r="2663" spans="1:30" x14ac:dyDescent="0.3">
      <c r="A2663" s="6"/>
      <c r="W2663" s="9"/>
      <c r="X2663" s="9"/>
      <c r="Y2663" s="9"/>
      <c r="Z2663" s="9"/>
      <c r="AA2663" s="9"/>
      <c r="AC2663" s="1"/>
      <c r="AD2663" s="1"/>
    </row>
    <row r="2664" spans="1:30" x14ac:dyDescent="0.3">
      <c r="A2664" s="6"/>
      <c r="W2664" s="9"/>
      <c r="X2664" s="9"/>
      <c r="Y2664" s="9"/>
      <c r="Z2664" s="9"/>
      <c r="AA2664" s="9"/>
      <c r="AC2664" s="1"/>
      <c r="AD2664" s="1"/>
    </row>
    <row r="2665" spans="1:30" x14ac:dyDescent="0.3">
      <c r="A2665" s="6"/>
      <c r="W2665" s="9"/>
      <c r="X2665" s="9"/>
      <c r="Y2665" s="9"/>
      <c r="Z2665" s="9"/>
      <c r="AA2665" s="9"/>
      <c r="AC2665" s="1"/>
      <c r="AD2665" s="1"/>
    </row>
    <row r="2666" spans="1:30" x14ac:dyDescent="0.3">
      <c r="A2666" s="6"/>
      <c r="W2666" s="9"/>
      <c r="X2666" s="9"/>
      <c r="Y2666" s="9"/>
      <c r="Z2666" s="9"/>
      <c r="AA2666" s="9"/>
      <c r="AC2666" s="1"/>
      <c r="AD2666" s="1"/>
    </row>
    <row r="2667" spans="1:30" x14ac:dyDescent="0.3">
      <c r="A2667" s="6"/>
      <c r="W2667" s="9"/>
      <c r="X2667" s="9"/>
      <c r="Y2667" s="9"/>
      <c r="Z2667" s="9"/>
      <c r="AA2667" s="9"/>
      <c r="AC2667" s="1"/>
      <c r="AD2667" s="1"/>
    </row>
    <row r="2668" spans="1:30" x14ac:dyDescent="0.3">
      <c r="A2668" s="6"/>
      <c r="W2668" s="9"/>
      <c r="X2668" s="9"/>
      <c r="Y2668" s="9"/>
      <c r="Z2668" s="9"/>
      <c r="AA2668" s="9"/>
      <c r="AC2668" s="1"/>
      <c r="AD2668" s="1"/>
    </row>
    <row r="2669" spans="1:30" x14ac:dyDescent="0.3">
      <c r="A2669" s="6"/>
      <c r="W2669" s="9"/>
      <c r="X2669" s="9"/>
      <c r="Y2669" s="9"/>
      <c r="Z2669" s="9"/>
      <c r="AA2669" s="9"/>
      <c r="AC2669" s="1"/>
      <c r="AD2669" s="1"/>
    </row>
    <row r="2670" spans="1:30" x14ac:dyDescent="0.3">
      <c r="A2670" s="6"/>
      <c r="W2670" s="9"/>
      <c r="X2670" s="9"/>
      <c r="Y2670" s="9"/>
      <c r="Z2670" s="9"/>
      <c r="AA2670" s="9"/>
      <c r="AC2670" s="1"/>
      <c r="AD2670" s="1"/>
    </row>
    <row r="2671" spans="1:30" x14ac:dyDescent="0.3">
      <c r="A2671" s="6"/>
      <c r="W2671" s="9"/>
      <c r="X2671" s="9"/>
      <c r="Y2671" s="9"/>
      <c r="Z2671" s="9"/>
      <c r="AA2671" s="9"/>
      <c r="AC2671" s="1"/>
      <c r="AD2671" s="1"/>
    </row>
    <row r="2672" spans="1:30" x14ac:dyDescent="0.3">
      <c r="A2672" s="6"/>
      <c r="W2672" s="9"/>
      <c r="X2672" s="9"/>
      <c r="Y2672" s="9"/>
      <c r="Z2672" s="9"/>
      <c r="AA2672" s="9"/>
      <c r="AC2672" s="1"/>
      <c r="AD2672" s="1"/>
    </row>
    <row r="2673" spans="1:30" x14ac:dyDescent="0.3">
      <c r="A2673" s="6"/>
      <c r="W2673" s="9"/>
      <c r="X2673" s="9"/>
      <c r="Y2673" s="9"/>
      <c r="Z2673" s="9"/>
      <c r="AA2673" s="9"/>
      <c r="AC2673" s="1"/>
      <c r="AD2673" s="1"/>
    </row>
    <row r="2674" spans="1:30" x14ac:dyDescent="0.3">
      <c r="A2674" s="6"/>
      <c r="W2674" s="9"/>
      <c r="X2674" s="9"/>
      <c r="Y2674" s="9"/>
      <c r="Z2674" s="9"/>
      <c r="AA2674" s="9"/>
      <c r="AC2674" s="1"/>
      <c r="AD2674" s="1"/>
    </row>
    <row r="2675" spans="1:30" x14ac:dyDescent="0.3">
      <c r="A2675" s="6"/>
      <c r="W2675" s="9"/>
      <c r="X2675" s="9"/>
      <c r="Y2675" s="9"/>
      <c r="Z2675" s="9"/>
      <c r="AA2675" s="9"/>
      <c r="AC2675" s="1"/>
      <c r="AD2675" s="1"/>
    </row>
    <row r="2676" spans="1:30" x14ac:dyDescent="0.3">
      <c r="A2676" s="6"/>
      <c r="W2676" s="9"/>
      <c r="X2676" s="9"/>
      <c r="Y2676" s="9"/>
      <c r="Z2676" s="9"/>
      <c r="AA2676" s="9"/>
      <c r="AC2676" s="1"/>
      <c r="AD2676" s="1"/>
    </row>
    <row r="2677" spans="1:30" x14ac:dyDescent="0.3">
      <c r="A2677" s="6"/>
      <c r="W2677" s="9"/>
      <c r="X2677" s="9"/>
      <c r="Y2677" s="9"/>
      <c r="Z2677" s="9"/>
      <c r="AA2677" s="9"/>
      <c r="AC2677" s="1"/>
      <c r="AD2677" s="1"/>
    </row>
    <row r="2678" spans="1:30" x14ac:dyDescent="0.3">
      <c r="A2678" s="6"/>
      <c r="W2678" s="9"/>
      <c r="X2678" s="9"/>
      <c r="Y2678" s="9"/>
      <c r="Z2678" s="9"/>
      <c r="AA2678" s="9"/>
      <c r="AC2678" s="1"/>
      <c r="AD2678" s="1"/>
    </row>
    <row r="2679" spans="1:30" x14ac:dyDescent="0.3">
      <c r="A2679" s="6"/>
      <c r="W2679" s="9"/>
      <c r="X2679" s="9"/>
      <c r="Y2679" s="9"/>
      <c r="Z2679" s="9"/>
      <c r="AA2679" s="9"/>
      <c r="AC2679" s="1"/>
      <c r="AD2679" s="1"/>
    </row>
    <row r="2680" spans="1:30" x14ac:dyDescent="0.3">
      <c r="A2680" s="6"/>
      <c r="W2680" s="9"/>
      <c r="X2680" s="9"/>
      <c r="Y2680" s="9"/>
      <c r="Z2680" s="9"/>
      <c r="AA2680" s="9"/>
      <c r="AC2680" s="1"/>
      <c r="AD2680" s="1"/>
    </row>
    <row r="2681" spans="1:30" x14ac:dyDescent="0.3">
      <c r="A2681" s="6"/>
      <c r="W2681" s="9"/>
      <c r="X2681" s="9"/>
      <c r="Y2681" s="9"/>
      <c r="Z2681" s="9"/>
      <c r="AA2681" s="9"/>
      <c r="AC2681" s="1"/>
      <c r="AD2681" s="1"/>
    </row>
    <row r="2682" spans="1:30" x14ac:dyDescent="0.3">
      <c r="A2682" s="6"/>
      <c r="W2682" s="9"/>
      <c r="X2682" s="9"/>
      <c r="Y2682" s="9"/>
      <c r="Z2682" s="9"/>
      <c r="AA2682" s="9"/>
      <c r="AC2682" s="1"/>
      <c r="AD2682" s="1"/>
    </row>
    <row r="2683" spans="1:30" x14ac:dyDescent="0.3">
      <c r="A2683" s="6"/>
      <c r="W2683" s="9"/>
      <c r="X2683" s="9"/>
      <c r="Y2683" s="9"/>
      <c r="Z2683" s="9"/>
      <c r="AA2683" s="9"/>
      <c r="AC2683" s="1"/>
      <c r="AD2683" s="1"/>
    </row>
    <row r="2684" spans="1:30" x14ac:dyDescent="0.3">
      <c r="A2684" s="6"/>
      <c r="W2684" s="9"/>
      <c r="X2684" s="9"/>
      <c r="Y2684" s="9"/>
      <c r="Z2684" s="9"/>
      <c r="AA2684" s="9"/>
      <c r="AC2684" s="1"/>
      <c r="AD2684" s="1"/>
    </row>
    <row r="2685" spans="1:30" x14ac:dyDescent="0.3">
      <c r="A2685" s="6"/>
      <c r="W2685" s="9"/>
      <c r="X2685" s="9"/>
      <c r="Y2685" s="9"/>
      <c r="Z2685" s="9"/>
      <c r="AA2685" s="9"/>
      <c r="AC2685" s="1"/>
      <c r="AD2685" s="1"/>
    </row>
    <row r="2686" spans="1:30" x14ac:dyDescent="0.3">
      <c r="A2686" s="6"/>
      <c r="W2686" s="9"/>
      <c r="X2686" s="9"/>
      <c r="Y2686" s="9"/>
      <c r="Z2686" s="9"/>
      <c r="AA2686" s="9"/>
      <c r="AC2686" s="1"/>
      <c r="AD2686" s="1"/>
    </row>
    <row r="2687" spans="1:30" x14ac:dyDescent="0.3">
      <c r="A2687" s="6"/>
      <c r="W2687" s="9"/>
      <c r="X2687" s="9"/>
      <c r="Y2687" s="9"/>
      <c r="Z2687" s="9"/>
      <c r="AA2687" s="9"/>
      <c r="AC2687" s="1"/>
      <c r="AD2687" s="1"/>
    </row>
    <row r="2688" spans="1:30" x14ac:dyDescent="0.3">
      <c r="A2688" s="6"/>
      <c r="W2688" s="9"/>
      <c r="X2688" s="9"/>
      <c r="Y2688" s="9"/>
      <c r="Z2688" s="9"/>
      <c r="AA2688" s="9"/>
      <c r="AC2688" s="1"/>
      <c r="AD2688" s="1"/>
    </row>
    <row r="2689" spans="1:30" x14ac:dyDescent="0.3">
      <c r="A2689" s="6"/>
      <c r="W2689" s="9"/>
      <c r="X2689" s="9"/>
      <c r="Y2689" s="9"/>
      <c r="Z2689" s="9"/>
      <c r="AA2689" s="9"/>
      <c r="AC2689" s="1"/>
      <c r="AD2689" s="1"/>
    </row>
    <row r="2690" spans="1:30" x14ac:dyDescent="0.3">
      <c r="A2690" s="6"/>
      <c r="W2690" s="9"/>
      <c r="X2690" s="9"/>
      <c r="Y2690" s="9"/>
      <c r="Z2690" s="9"/>
      <c r="AA2690" s="9"/>
      <c r="AC2690" s="1"/>
      <c r="AD2690" s="1"/>
    </row>
    <row r="2691" spans="1:30" x14ac:dyDescent="0.3">
      <c r="A2691" s="6"/>
      <c r="W2691" s="9"/>
      <c r="X2691" s="9"/>
      <c r="Y2691" s="9"/>
      <c r="Z2691" s="9"/>
      <c r="AA2691" s="9"/>
      <c r="AC2691" s="1"/>
      <c r="AD2691" s="1"/>
    </row>
    <row r="2692" spans="1:30" x14ac:dyDescent="0.3">
      <c r="A2692" s="6"/>
      <c r="W2692" s="9"/>
      <c r="X2692" s="9"/>
      <c r="Y2692" s="9"/>
      <c r="Z2692" s="9"/>
      <c r="AA2692" s="9"/>
      <c r="AC2692" s="1"/>
      <c r="AD2692" s="1"/>
    </row>
    <row r="2693" spans="1:30" x14ac:dyDescent="0.3">
      <c r="A2693" s="6"/>
      <c r="W2693" s="9"/>
      <c r="X2693" s="9"/>
      <c r="Y2693" s="9"/>
      <c r="Z2693" s="9"/>
      <c r="AA2693" s="9"/>
      <c r="AC2693" s="1"/>
      <c r="AD2693" s="1"/>
    </row>
    <row r="2694" spans="1:30" x14ac:dyDescent="0.3">
      <c r="A2694" s="6"/>
      <c r="W2694" s="9"/>
      <c r="X2694" s="9"/>
      <c r="Y2694" s="9"/>
      <c r="Z2694" s="9"/>
      <c r="AA2694" s="9"/>
      <c r="AC2694" s="1"/>
      <c r="AD2694" s="1"/>
    </row>
    <row r="2695" spans="1:30" x14ac:dyDescent="0.3">
      <c r="A2695" s="6"/>
      <c r="W2695" s="9"/>
      <c r="X2695" s="9"/>
      <c r="Y2695" s="9"/>
      <c r="Z2695" s="9"/>
      <c r="AA2695" s="9"/>
      <c r="AC2695" s="1"/>
      <c r="AD2695" s="1"/>
    </row>
    <row r="2696" spans="1:30" x14ac:dyDescent="0.3">
      <c r="A2696" s="6"/>
      <c r="W2696" s="9"/>
      <c r="X2696" s="9"/>
      <c r="Y2696" s="9"/>
      <c r="Z2696" s="9"/>
      <c r="AA2696" s="9"/>
      <c r="AC2696" s="1"/>
      <c r="AD2696" s="1"/>
    </row>
    <row r="2697" spans="1:30" x14ac:dyDescent="0.3">
      <c r="A2697" s="6"/>
      <c r="W2697" s="9"/>
      <c r="X2697" s="9"/>
      <c r="Y2697" s="9"/>
      <c r="Z2697" s="9"/>
      <c r="AA2697" s="9"/>
      <c r="AC2697" s="1"/>
      <c r="AD2697" s="1"/>
    </row>
    <row r="2698" spans="1:30" x14ac:dyDescent="0.3">
      <c r="A2698" s="6"/>
      <c r="W2698" s="9"/>
      <c r="X2698" s="9"/>
      <c r="Y2698" s="9"/>
      <c r="Z2698" s="9"/>
      <c r="AA2698" s="9"/>
      <c r="AC2698" s="1"/>
      <c r="AD2698" s="1"/>
    </row>
    <row r="2699" spans="1:30" x14ac:dyDescent="0.3">
      <c r="A2699" s="6"/>
      <c r="W2699" s="9"/>
      <c r="X2699" s="9"/>
      <c r="Y2699" s="9"/>
      <c r="Z2699" s="9"/>
      <c r="AA2699" s="9"/>
      <c r="AC2699" s="1"/>
      <c r="AD2699" s="1"/>
    </row>
    <row r="2700" spans="1:30" x14ac:dyDescent="0.3">
      <c r="A2700" s="6"/>
      <c r="W2700" s="9"/>
      <c r="X2700" s="9"/>
      <c r="Y2700" s="9"/>
      <c r="Z2700" s="9"/>
      <c r="AA2700" s="9"/>
      <c r="AC2700" s="1"/>
      <c r="AD2700" s="1"/>
    </row>
    <row r="2701" spans="1:30" x14ac:dyDescent="0.3">
      <c r="A2701" s="6"/>
      <c r="W2701" s="9"/>
      <c r="X2701" s="9"/>
      <c r="Y2701" s="9"/>
      <c r="Z2701" s="9"/>
      <c r="AA2701" s="9"/>
      <c r="AC2701" s="1"/>
      <c r="AD2701" s="1"/>
    </row>
    <row r="2702" spans="1:30" x14ac:dyDescent="0.3">
      <c r="A2702" s="6"/>
      <c r="W2702" s="9"/>
      <c r="X2702" s="9"/>
      <c r="Y2702" s="9"/>
      <c r="Z2702" s="9"/>
      <c r="AA2702" s="9"/>
      <c r="AC2702" s="1"/>
      <c r="AD2702" s="1"/>
    </row>
    <row r="2703" spans="1:30" x14ac:dyDescent="0.3">
      <c r="A2703" s="6"/>
      <c r="W2703" s="9"/>
      <c r="X2703" s="9"/>
      <c r="Y2703" s="9"/>
      <c r="Z2703" s="9"/>
      <c r="AA2703" s="9"/>
      <c r="AC2703" s="1"/>
      <c r="AD2703" s="1"/>
    </row>
    <row r="2704" spans="1:30" x14ac:dyDescent="0.3">
      <c r="A2704" s="6"/>
      <c r="W2704" s="9"/>
      <c r="X2704" s="9"/>
      <c r="Y2704" s="9"/>
      <c r="Z2704" s="9"/>
      <c r="AA2704" s="9"/>
      <c r="AC2704" s="1"/>
      <c r="AD2704" s="1"/>
    </row>
    <row r="2705" spans="1:30" x14ac:dyDescent="0.3">
      <c r="A2705" s="6"/>
      <c r="W2705" s="9"/>
      <c r="X2705" s="9"/>
      <c r="Y2705" s="9"/>
      <c r="Z2705" s="9"/>
      <c r="AA2705" s="9"/>
      <c r="AC2705" s="1"/>
      <c r="AD2705" s="1"/>
    </row>
    <row r="2706" spans="1:30" x14ac:dyDescent="0.3">
      <c r="A2706" s="6"/>
      <c r="W2706" s="9"/>
      <c r="X2706" s="9"/>
      <c r="Y2706" s="9"/>
      <c r="Z2706" s="9"/>
      <c r="AA2706" s="9"/>
      <c r="AC2706" s="1"/>
      <c r="AD2706" s="1"/>
    </row>
    <row r="2707" spans="1:30" x14ac:dyDescent="0.3">
      <c r="A2707" s="6"/>
      <c r="W2707" s="9"/>
      <c r="X2707" s="9"/>
      <c r="Y2707" s="9"/>
      <c r="Z2707" s="9"/>
      <c r="AA2707" s="9"/>
      <c r="AC2707" s="1"/>
      <c r="AD2707" s="1"/>
    </row>
    <row r="2708" spans="1:30" x14ac:dyDescent="0.3">
      <c r="A2708" s="6"/>
      <c r="W2708" s="9"/>
      <c r="X2708" s="9"/>
      <c r="Y2708" s="9"/>
      <c r="Z2708" s="9"/>
      <c r="AA2708" s="9"/>
      <c r="AC2708" s="1"/>
      <c r="AD2708" s="1"/>
    </row>
    <row r="2709" spans="1:30" x14ac:dyDescent="0.3">
      <c r="A2709" s="6"/>
      <c r="W2709" s="9"/>
      <c r="X2709" s="9"/>
      <c r="Y2709" s="9"/>
      <c r="Z2709" s="9"/>
      <c r="AA2709" s="9"/>
      <c r="AC2709" s="1"/>
      <c r="AD2709" s="1"/>
    </row>
    <row r="2710" spans="1:30" x14ac:dyDescent="0.3">
      <c r="A2710" s="6"/>
      <c r="W2710" s="9"/>
      <c r="X2710" s="9"/>
      <c r="Y2710" s="9"/>
      <c r="Z2710" s="9"/>
      <c r="AA2710" s="9"/>
      <c r="AC2710" s="1"/>
      <c r="AD2710" s="1"/>
    </row>
    <row r="2711" spans="1:30" x14ac:dyDescent="0.3">
      <c r="A2711" s="6"/>
      <c r="W2711" s="9"/>
      <c r="X2711" s="9"/>
      <c r="Y2711" s="9"/>
      <c r="Z2711" s="9"/>
      <c r="AA2711" s="9"/>
      <c r="AC2711" s="1"/>
      <c r="AD2711" s="1"/>
    </row>
    <row r="2712" spans="1:30" x14ac:dyDescent="0.3">
      <c r="A2712" s="6"/>
      <c r="W2712" s="9"/>
      <c r="X2712" s="9"/>
      <c r="Y2712" s="9"/>
      <c r="Z2712" s="9"/>
      <c r="AA2712" s="9"/>
      <c r="AC2712" s="1"/>
      <c r="AD2712" s="1"/>
    </row>
    <row r="2713" spans="1:30" x14ac:dyDescent="0.3">
      <c r="A2713" s="6"/>
      <c r="W2713" s="9"/>
      <c r="X2713" s="9"/>
      <c r="Y2713" s="9"/>
      <c r="Z2713" s="9"/>
      <c r="AA2713" s="9"/>
      <c r="AC2713" s="1"/>
      <c r="AD2713" s="1"/>
    </row>
    <row r="2714" spans="1:30" x14ac:dyDescent="0.3">
      <c r="A2714" s="6"/>
      <c r="W2714" s="9"/>
      <c r="X2714" s="9"/>
      <c r="Y2714" s="9"/>
      <c r="Z2714" s="9"/>
      <c r="AA2714" s="9"/>
      <c r="AC2714" s="1"/>
      <c r="AD2714" s="1"/>
    </row>
    <row r="2715" spans="1:30" x14ac:dyDescent="0.3">
      <c r="A2715" s="6"/>
      <c r="W2715" s="9"/>
      <c r="X2715" s="9"/>
      <c r="Y2715" s="9"/>
      <c r="Z2715" s="9"/>
      <c r="AA2715" s="9"/>
      <c r="AC2715" s="1"/>
      <c r="AD2715" s="1"/>
    </row>
    <row r="2716" spans="1:30" x14ac:dyDescent="0.3">
      <c r="A2716" s="6"/>
      <c r="W2716" s="9"/>
      <c r="X2716" s="9"/>
      <c r="Y2716" s="9"/>
      <c r="Z2716" s="9"/>
      <c r="AA2716" s="9"/>
      <c r="AC2716" s="1"/>
      <c r="AD2716" s="1"/>
    </row>
    <row r="2717" spans="1:30" x14ac:dyDescent="0.3">
      <c r="A2717" s="6"/>
      <c r="W2717" s="9"/>
      <c r="X2717" s="9"/>
      <c r="Y2717" s="9"/>
      <c r="Z2717" s="9"/>
      <c r="AA2717" s="9"/>
      <c r="AC2717" s="1"/>
      <c r="AD2717" s="1"/>
    </row>
    <row r="2718" spans="1:30" x14ac:dyDescent="0.3">
      <c r="A2718" s="6"/>
      <c r="W2718" s="9"/>
      <c r="X2718" s="9"/>
      <c r="Y2718" s="9"/>
      <c r="Z2718" s="9"/>
      <c r="AA2718" s="9"/>
      <c r="AC2718" s="1"/>
      <c r="AD2718" s="1"/>
    </row>
    <row r="2719" spans="1:30" x14ac:dyDescent="0.3">
      <c r="A2719" s="6"/>
      <c r="W2719" s="9"/>
      <c r="X2719" s="9"/>
      <c r="Y2719" s="9"/>
      <c r="Z2719" s="9"/>
      <c r="AA2719" s="9"/>
      <c r="AC2719" s="1"/>
      <c r="AD2719" s="1"/>
    </row>
    <row r="2720" spans="1:30" x14ac:dyDescent="0.3">
      <c r="A2720" s="6"/>
      <c r="W2720" s="9"/>
      <c r="X2720" s="9"/>
      <c r="Y2720" s="9"/>
      <c r="Z2720" s="9"/>
      <c r="AA2720" s="9"/>
      <c r="AC2720" s="1"/>
      <c r="AD2720" s="1"/>
    </row>
    <row r="2721" spans="1:30" x14ac:dyDescent="0.3">
      <c r="A2721" s="6"/>
      <c r="W2721" s="9"/>
      <c r="X2721" s="9"/>
      <c r="Y2721" s="9"/>
      <c r="Z2721" s="9"/>
      <c r="AA2721" s="9"/>
      <c r="AC2721" s="1"/>
      <c r="AD2721" s="1"/>
    </row>
    <row r="2722" spans="1:30" x14ac:dyDescent="0.3">
      <c r="A2722" s="6"/>
      <c r="W2722" s="9"/>
      <c r="X2722" s="9"/>
      <c r="Y2722" s="9"/>
      <c r="Z2722" s="9"/>
      <c r="AA2722" s="9"/>
      <c r="AC2722" s="1"/>
      <c r="AD2722" s="1"/>
    </row>
    <row r="2723" spans="1:30" x14ac:dyDescent="0.3">
      <c r="A2723" s="6"/>
      <c r="W2723" s="9"/>
      <c r="X2723" s="9"/>
      <c r="Y2723" s="9"/>
      <c r="Z2723" s="9"/>
      <c r="AA2723" s="9"/>
      <c r="AC2723" s="1"/>
      <c r="AD2723" s="1"/>
    </row>
    <row r="2724" spans="1:30" x14ac:dyDescent="0.3">
      <c r="A2724" s="6"/>
      <c r="W2724" s="9"/>
      <c r="X2724" s="9"/>
      <c r="Y2724" s="9"/>
      <c r="Z2724" s="9"/>
      <c r="AA2724" s="9"/>
      <c r="AC2724" s="1"/>
      <c r="AD2724" s="1"/>
    </row>
    <row r="2725" spans="1:30" x14ac:dyDescent="0.3">
      <c r="A2725" s="6"/>
      <c r="W2725" s="9"/>
      <c r="X2725" s="9"/>
      <c r="Y2725" s="9"/>
      <c r="Z2725" s="9"/>
      <c r="AA2725" s="9"/>
      <c r="AC2725" s="1"/>
      <c r="AD2725" s="1"/>
    </row>
    <row r="2726" spans="1:30" x14ac:dyDescent="0.3">
      <c r="A2726" s="6"/>
      <c r="W2726" s="9"/>
      <c r="X2726" s="9"/>
      <c r="Y2726" s="9"/>
      <c r="Z2726" s="9"/>
      <c r="AA2726" s="9"/>
      <c r="AC2726" s="1"/>
      <c r="AD2726" s="1"/>
    </row>
    <row r="2727" spans="1:30" x14ac:dyDescent="0.3">
      <c r="A2727" s="6"/>
      <c r="W2727" s="9"/>
      <c r="X2727" s="9"/>
      <c r="Y2727" s="9"/>
      <c r="Z2727" s="9"/>
      <c r="AA2727" s="9"/>
      <c r="AC2727" s="1"/>
      <c r="AD2727" s="1"/>
    </row>
    <row r="2728" spans="1:30" x14ac:dyDescent="0.3">
      <c r="A2728" s="6"/>
      <c r="W2728" s="9"/>
      <c r="X2728" s="9"/>
      <c r="Y2728" s="9"/>
      <c r="Z2728" s="9"/>
      <c r="AA2728" s="9"/>
      <c r="AC2728" s="1"/>
      <c r="AD2728" s="1"/>
    </row>
    <row r="2729" spans="1:30" x14ac:dyDescent="0.3">
      <c r="A2729" s="6"/>
      <c r="W2729" s="9"/>
      <c r="X2729" s="9"/>
      <c r="Y2729" s="9"/>
      <c r="Z2729" s="9"/>
      <c r="AA2729" s="9"/>
      <c r="AC2729" s="1"/>
      <c r="AD2729" s="1"/>
    </row>
    <row r="2730" spans="1:30" x14ac:dyDescent="0.3">
      <c r="A2730" s="6"/>
      <c r="W2730" s="9"/>
      <c r="X2730" s="9"/>
      <c r="Y2730" s="9"/>
      <c r="Z2730" s="9"/>
      <c r="AA2730" s="9"/>
      <c r="AC2730" s="1"/>
      <c r="AD2730" s="1"/>
    </row>
    <row r="2731" spans="1:30" x14ac:dyDescent="0.3">
      <c r="A2731" s="6"/>
      <c r="W2731" s="9"/>
      <c r="X2731" s="9"/>
      <c r="Y2731" s="9"/>
      <c r="Z2731" s="9"/>
      <c r="AA2731" s="9"/>
      <c r="AC2731" s="1"/>
      <c r="AD2731" s="1"/>
    </row>
    <row r="2732" spans="1:30" x14ac:dyDescent="0.3">
      <c r="A2732" s="6"/>
      <c r="W2732" s="9"/>
      <c r="X2732" s="9"/>
      <c r="Y2732" s="9"/>
      <c r="Z2732" s="9"/>
      <c r="AA2732" s="9"/>
      <c r="AC2732" s="1"/>
      <c r="AD2732" s="1"/>
    </row>
    <row r="2733" spans="1:30" x14ac:dyDescent="0.3">
      <c r="A2733" s="6"/>
      <c r="W2733" s="9"/>
      <c r="X2733" s="9"/>
      <c r="Y2733" s="9"/>
      <c r="Z2733" s="9"/>
      <c r="AA2733" s="9"/>
      <c r="AC2733" s="1"/>
      <c r="AD2733" s="1"/>
    </row>
    <row r="2734" spans="1:30" x14ac:dyDescent="0.3">
      <c r="A2734" s="6"/>
      <c r="W2734" s="9"/>
      <c r="X2734" s="9"/>
      <c r="Y2734" s="9"/>
      <c r="Z2734" s="9"/>
      <c r="AA2734" s="9"/>
      <c r="AC2734" s="1"/>
      <c r="AD2734" s="1"/>
    </row>
    <row r="2735" spans="1:30" x14ac:dyDescent="0.3">
      <c r="A2735" s="6"/>
      <c r="W2735" s="9"/>
      <c r="X2735" s="9"/>
      <c r="Y2735" s="9"/>
      <c r="Z2735" s="9"/>
      <c r="AA2735" s="9"/>
      <c r="AC2735" s="1"/>
      <c r="AD2735" s="1"/>
    </row>
    <row r="2736" spans="1:30" x14ac:dyDescent="0.3">
      <c r="A2736" s="6"/>
      <c r="W2736" s="9"/>
      <c r="X2736" s="9"/>
      <c r="Y2736" s="9"/>
      <c r="Z2736" s="9"/>
      <c r="AA2736" s="9"/>
      <c r="AC2736" s="1"/>
      <c r="AD2736" s="1"/>
    </row>
    <row r="2737" spans="1:30" x14ac:dyDescent="0.3">
      <c r="A2737" s="6"/>
      <c r="W2737" s="9"/>
      <c r="X2737" s="9"/>
      <c r="Y2737" s="9"/>
      <c r="Z2737" s="9"/>
      <c r="AA2737" s="9"/>
      <c r="AC2737" s="1"/>
      <c r="AD2737" s="1"/>
    </row>
    <row r="2738" spans="1:30" x14ac:dyDescent="0.3">
      <c r="A2738" s="6"/>
      <c r="W2738" s="9"/>
      <c r="X2738" s="9"/>
      <c r="Y2738" s="9"/>
      <c r="Z2738" s="9"/>
      <c r="AA2738" s="9"/>
      <c r="AC2738" s="1"/>
      <c r="AD2738" s="1"/>
    </row>
    <row r="2739" spans="1:30" x14ac:dyDescent="0.3">
      <c r="A2739" s="6"/>
      <c r="W2739" s="9"/>
      <c r="X2739" s="9"/>
      <c r="Y2739" s="9"/>
      <c r="Z2739" s="9"/>
      <c r="AA2739" s="9"/>
      <c r="AC2739" s="1"/>
      <c r="AD2739" s="1"/>
    </row>
    <row r="2740" spans="1:30" x14ac:dyDescent="0.3">
      <c r="A2740" s="6"/>
      <c r="W2740" s="9"/>
      <c r="X2740" s="9"/>
      <c r="Y2740" s="9"/>
      <c r="Z2740" s="9"/>
      <c r="AA2740" s="9"/>
      <c r="AC2740" s="1"/>
      <c r="AD2740" s="1"/>
    </row>
    <row r="2741" spans="1:30" x14ac:dyDescent="0.3">
      <c r="A2741" s="6"/>
      <c r="W2741" s="9"/>
      <c r="X2741" s="9"/>
      <c r="Y2741" s="9"/>
      <c r="Z2741" s="9"/>
      <c r="AA2741" s="9"/>
      <c r="AC2741" s="1"/>
      <c r="AD2741" s="1"/>
    </row>
    <row r="2742" spans="1:30" x14ac:dyDescent="0.3">
      <c r="A2742" s="6"/>
      <c r="W2742" s="9"/>
      <c r="X2742" s="9"/>
      <c r="Y2742" s="9"/>
      <c r="Z2742" s="9"/>
      <c r="AA2742" s="9"/>
      <c r="AC2742" s="1"/>
      <c r="AD2742" s="1"/>
    </row>
    <row r="2743" spans="1:30" x14ac:dyDescent="0.3">
      <c r="A2743" s="6"/>
      <c r="W2743" s="9"/>
      <c r="X2743" s="9"/>
      <c r="Y2743" s="9"/>
      <c r="Z2743" s="9"/>
      <c r="AA2743" s="9"/>
      <c r="AC2743" s="1"/>
      <c r="AD2743" s="1"/>
    </row>
    <row r="2744" spans="1:30" x14ac:dyDescent="0.3">
      <c r="A2744" s="6"/>
      <c r="W2744" s="9"/>
      <c r="X2744" s="9"/>
      <c r="Y2744" s="9"/>
      <c r="Z2744" s="9"/>
      <c r="AA2744" s="9"/>
      <c r="AC2744" s="1"/>
      <c r="AD2744" s="1"/>
    </row>
    <row r="2745" spans="1:30" x14ac:dyDescent="0.3">
      <c r="A2745" s="6"/>
      <c r="W2745" s="9"/>
      <c r="X2745" s="9"/>
      <c r="Y2745" s="9"/>
      <c r="Z2745" s="9"/>
      <c r="AA2745" s="9"/>
      <c r="AC2745" s="1"/>
      <c r="AD2745" s="1"/>
    </row>
    <row r="2746" spans="1:30" x14ac:dyDescent="0.3">
      <c r="A2746" s="6"/>
      <c r="W2746" s="9"/>
      <c r="X2746" s="9"/>
      <c r="Y2746" s="9"/>
      <c r="Z2746" s="9"/>
      <c r="AA2746" s="9"/>
      <c r="AC2746" s="1"/>
      <c r="AD2746" s="1"/>
    </row>
    <row r="2747" spans="1:30" x14ac:dyDescent="0.3">
      <c r="A2747" s="6"/>
      <c r="W2747" s="9"/>
      <c r="X2747" s="9"/>
      <c r="Y2747" s="9"/>
      <c r="Z2747" s="9"/>
      <c r="AA2747" s="9"/>
      <c r="AC2747" s="1"/>
      <c r="AD2747" s="1"/>
    </row>
    <row r="2748" spans="1:30" x14ac:dyDescent="0.3">
      <c r="A2748" s="6"/>
      <c r="W2748" s="9"/>
      <c r="X2748" s="9"/>
      <c r="Y2748" s="9"/>
      <c r="Z2748" s="9"/>
      <c r="AA2748" s="9"/>
      <c r="AC2748" s="1"/>
      <c r="AD2748" s="1"/>
    </row>
    <row r="2749" spans="1:30" x14ac:dyDescent="0.3">
      <c r="A2749" s="6"/>
      <c r="W2749" s="9"/>
      <c r="X2749" s="9"/>
      <c r="Y2749" s="9"/>
      <c r="Z2749" s="9"/>
      <c r="AA2749" s="9"/>
      <c r="AC2749" s="1"/>
      <c r="AD2749" s="1"/>
    </row>
    <row r="2750" spans="1:30" x14ac:dyDescent="0.3">
      <c r="A2750" s="6"/>
      <c r="W2750" s="9"/>
      <c r="X2750" s="9"/>
      <c r="Y2750" s="9"/>
      <c r="Z2750" s="9"/>
      <c r="AA2750" s="9"/>
      <c r="AC2750" s="1"/>
      <c r="AD2750" s="1"/>
    </row>
    <row r="2751" spans="1:30" x14ac:dyDescent="0.3">
      <c r="A2751" s="6"/>
      <c r="W2751" s="9"/>
      <c r="X2751" s="9"/>
      <c r="Y2751" s="9"/>
      <c r="Z2751" s="9"/>
      <c r="AA2751" s="9"/>
      <c r="AC2751" s="1"/>
      <c r="AD2751" s="1"/>
    </row>
    <row r="2752" spans="1:30" x14ac:dyDescent="0.3">
      <c r="A2752" s="6"/>
      <c r="W2752" s="9"/>
      <c r="X2752" s="9"/>
      <c r="Y2752" s="9"/>
      <c r="Z2752" s="9"/>
      <c r="AA2752" s="9"/>
      <c r="AC2752" s="1"/>
      <c r="AD2752" s="1"/>
    </row>
    <row r="2753" spans="1:30" x14ac:dyDescent="0.3">
      <c r="A2753" s="6"/>
      <c r="W2753" s="9"/>
      <c r="X2753" s="9"/>
      <c r="Y2753" s="9"/>
      <c r="Z2753" s="9"/>
      <c r="AA2753" s="9"/>
      <c r="AC2753" s="1"/>
      <c r="AD2753" s="1"/>
    </row>
    <row r="2754" spans="1:30" x14ac:dyDescent="0.3">
      <c r="A2754" s="6"/>
      <c r="W2754" s="9"/>
      <c r="X2754" s="9"/>
      <c r="Y2754" s="9"/>
      <c r="Z2754" s="9"/>
      <c r="AA2754" s="9"/>
      <c r="AC2754" s="1"/>
      <c r="AD2754" s="1"/>
    </row>
    <row r="2755" spans="1:30" x14ac:dyDescent="0.3">
      <c r="A2755" s="6"/>
      <c r="W2755" s="9"/>
      <c r="X2755" s="9"/>
      <c r="Y2755" s="9"/>
      <c r="Z2755" s="9"/>
      <c r="AA2755" s="9"/>
      <c r="AC2755" s="1"/>
      <c r="AD2755" s="1"/>
    </row>
    <row r="2756" spans="1:30" x14ac:dyDescent="0.3">
      <c r="A2756" s="6"/>
      <c r="W2756" s="9"/>
      <c r="X2756" s="9"/>
      <c r="Y2756" s="9"/>
      <c r="Z2756" s="9"/>
      <c r="AA2756" s="9"/>
      <c r="AC2756" s="1"/>
      <c r="AD2756" s="1"/>
    </row>
    <row r="2757" spans="1:30" x14ac:dyDescent="0.3">
      <c r="A2757" s="6"/>
      <c r="W2757" s="9"/>
      <c r="X2757" s="9"/>
      <c r="Y2757" s="9"/>
      <c r="Z2757" s="9"/>
      <c r="AA2757" s="9"/>
      <c r="AC2757" s="1"/>
      <c r="AD2757" s="1"/>
    </row>
    <row r="2758" spans="1:30" x14ac:dyDescent="0.3">
      <c r="A2758" s="6"/>
      <c r="W2758" s="9"/>
      <c r="X2758" s="9"/>
      <c r="Y2758" s="9"/>
      <c r="Z2758" s="9"/>
      <c r="AA2758" s="9"/>
      <c r="AC2758" s="1"/>
      <c r="AD2758" s="1"/>
    </row>
    <row r="2759" spans="1:30" x14ac:dyDescent="0.3">
      <c r="A2759" s="6"/>
      <c r="W2759" s="9"/>
      <c r="X2759" s="9"/>
      <c r="Y2759" s="9"/>
      <c r="Z2759" s="9"/>
      <c r="AA2759" s="9"/>
      <c r="AC2759" s="1"/>
      <c r="AD2759" s="1"/>
    </row>
    <row r="2760" spans="1:30" x14ac:dyDescent="0.3">
      <c r="A2760" s="6"/>
      <c r="W2760" s="9"/>
      <c r="X2760" s="9"/>
      <c r="Y2760" s="9"/>
      <c r="Z2760" s="9"/>
      <c r="AA2760" s="9"/>
      <c r="AC2760" s="1"/>
      <c r="AD2760" s="1"/>
    </row>
    <row r="2761" spans="1:30" x14ac:dyDescent="0.3">
      <c r="A2761" s="6"/>
      <c r="W2761" s="9"/>
      <c r="X2761" s="9"/>
      <c r="Y2761" s="9"/>
      <c r="Z2761" s="9"/>
      <c r="AA2761" s="9"/>
      <c r="AC2761" s="1"/>
      <c r="AD2761" s="1"/>
    </row>
    <row r="2762" spans="1:30" x14ac:dyDescent="0.3">
      <c r="A2762" s="6"/>
      <c r="W2762" s="9"/>
      <c r="X2762" s="9"/>
      <c r="Y2762" s="9"/>
      <c r="Z2762" s="9"/>
      <c r="AA2762" s="9"/>
      <c r="AC2762" s="1"/>
      <c r="AD2762" s="1"/>
    </row>
    <row r="2763" spans="1:30" x14ac:dyDescent="0.3">
      <c r="A2763" s="6"/>
      <c r="W2763" s="9"/>
      <c r="X2763" s="9"/>
      <c r="Y2763" s="9"/>
      <c r="Z2763" s="9"/>
      <c r="AA2763" s="9"/>
      <c r="AC2763" s="1"/>
      <c r="AD2763" s="1"/>
    </row>
    <row r="2764" spans="1:30" x14ac:dyDescent="0.3">
      <c r="A2764" s="6"/>
      <c r="W2764" s="9"/>
      <c r="X2764" s="9"/>
      <c r="Y2764" s="9"/>
      <c r="Z2764" s="9"/>
      <c r="AA2764" s="9"/>
      <c r="AC2764" s="1"/>
      <c r="AD2764" s="1"/>
    </row>
    <row r="2765" spans="1:30" x14ac:dyDescent="0.3">
      <c r="A2765" s="6"/>
      <c r="W2765" s="9"/>
      <c r="X2765" s="9"/>
      <c r="Y2765" s="9"/>
      <c r="Z2765" s="9"/>
      <c r="AA2765" s="9"/>
      <c r="AC2765" s="1"/>
      <c r="AD2765" s="1"/>
    </row>
    <row r="2766" spans="1:30" x14ac:dyDescent="0.3">
      <c r="A2766" s="6"/>
      <c r="W2766" s="9"/>
      <c r="X2766" s="9"/>
      <c r="Y2766" s="9"/>
      <c r="Z2766" s="9"/>
      <c r="AA2766" s="9"/>
      <c r="AC2766" s="1"/>
      <c r="AD2766" s="1"/>
    </row>
    <row r="2767" spans="1:30" x14ac:dyDescent="0.3">
      <c r="A2767" s="6"/>
      <c r="W2767" s="9"/>
      <c r="X2767" s="9"/>
      <c r="Y2767" s="9"/>
      <c r="Z2767" s="9"/>
      <c r="AA2767" s="9"/>
      <c r="AC2767" s="1"/>
      <c r="AD2767" s="1"/>
    </row>
    <row r="2768" spans="1:30" x14ac:dyDescent="0.3">
      <c r="A2768" s="6"/>
      <c r="W2768" s="9"/>
      <c r="X2768" s="9"/>
      <c r="Y2768" s="9"/>
      <c r="Z2768" s="9"/>
      <c r="AA2768" s="9"/>
      <c r="AC2768" s="1"/>
      <c r="AD2768" s="1"/>
    </row>
    <row r="2769" spans="1:30" x14ac:dyDescent="0.3">
      <c r="A2769" s="6"/>
      <c r="W2769" s="9"/>
      <c r="X2769" s="9"/>
      <c r="Y2769" s="9"/>
      <c r="Z2769" s="9"/>
      <c r="AA2769" s="9"/>
      <c r="AC2769" s="1"/>
      <c r="AD2769" s="1"/>
    </row>
    <row r="2770" spans="1:30" x14ac:dyDescent="0.3">
      <c r="A2770" s="6"/>
      <c r="W2770" s="9"/>
      <c r="X2770" s="9"/>
      <c r="Y2770" s="9"/>
      <c r="Z2770" s="9"/>
      <c r="AA2770" s="9"/>
      <c r="AC2770" s="1"/>
      <c r="AD2770" s="1"/>
    </row>
    <row r="2771" spans="1:30" x14ac:dyDescent="0.3">
      <c r="A2771" s="6"/>
      <c r="W2771" s="9"/>
      <c r="X2771" s="9"/>
      <c r="Y2771" s="9"/>
      <c r="Z2771" s="9"/>
      <c r="AA2771" s="9"/>
      <c r="AC2771" s="1"/>
      <c r="AD2771" s="1"/>
    </row>
    <row r="2772" spans="1:30" x14ac:dyDescent="0.3">
      <c r="A2772" s="6"/>
      <c r="W2772" s="9"/>
      <c r="X2772" s="9"/>
      <c r="Y2772" s="9"/>
      <c r="Z2772" s="9"/>
      <c r="AA2772" s="9"/>
      <c r="AC2772" s="1"/>
      <c r="AD2772" s="1"/>
    </row>
    <row r="2773" spans="1:30" x14ac:dyDescent="0.3">
      <c r="A2773" s="6"/>
      <c r="W2773" s="9"/>
      <c r="X2773" s="9"/>
      <c r="Y2773" s="9"/>
      <c r="Z2773" s="9"/>
      <c r="AA2773" s="9"/>
      <c r="AC2773" s="1"/>
      <c r="AD2773" s="1"/>
    </row>
    <row r="2774" spans="1:30" x14ac:dyDescent="0.3">
      <c r="A2774" s="6"/>
      <c r="W2774" s="9"/>
      <c r="X2774" s="9"/>
      <c r="Y2774" s="9"/>
      <c r="Z2774" s="9"/>
      <c r="AA2774" s="9"/>
      <c r="AC2774" s="1"/>
      <c r="AD2774" s="1"/>
    </row>
    <row r="2775" spans="1:30" x14ac:dyDescent="0.3">
      <c r="A2775" s="6"/>
      <c r="W2775" s="9"/>
      <c r="X2775" s="9"/>
      <c r="Y2775" s="9"/>
      <c r="Z2775" s="9"/>
      <c r="AA2775" s="9"/>
      <c r="AC2775" s="1"/>
      <c r="AD2775" s="1"/>
    </row>
    <row r="2776" spans="1:30" x14ac:dyDescent="0.3">
      <c r="A2776" s="6"/>
      <c r="W2776" s="9"/>
      <c r="X2776" s="9"/>
      <c r="Y2776" s="9"/>
      <c r="Z2776" s="9"/>
      <c r="AA2776" s="9"/>
      <c r="AC2776" s="1"/>
      <c r="AD2776" s="1"/>
    </row>
    <row r="2777" spans="1:30" x14ac:dyDescent="0.3">
      <c r="A2777" s="6"/>
      <c r="W2777" s="9"/>
      <c r="X2777" s="9"/>
      <c r="Y2777" s="9"/>
      <c r="Z2777" s="9"/>
      <c r="AA2777" s="9"/>
      <c r="AC2777" s="1"/>
      <c r="AD2777" s="1"/>
    </row>
    <row r="2778" spans="1:30" x14ac:dyDescent="0.3">
      <c r="A2778" s="6"/>
      <c r="W2778" s="9"/>
      <c r="X2778" s="9"/>
      <c r="Y2778" s="9"/>
      <c r="Z2778" s="9"/>
      <c r="AA2778" s="9"/>
      <c r="AC2778" s="1"/>
      <c r="AD2778" s="1"/>
    </row>
    <row r="2779" spans="1:30" x14ac:dyDescent="0.3">
      <c r="A2779" s="6"/>
      <c r="W2779" s="9"/>
      <c r="X2779" s="9"/>
      <c r="Y2779" s="9"/>
      <c r="Z2779" s="9"/>
      <c r="AA2779" s="9"/>
      <c r="AC2779" s="1"/>
      <c r="AD2779" s="1"/>
    </row>
    <row r="2780" spans="1:30" x14ac:dyDescent="0.3">
      <c r="A2780" s="6"/>
      <c r="W2780" s="9"/>
      <c r="X2780" s="9"/>
      <c r="Y2780" s="9"/>
      <c r="Z2780" s="9"/>
      <c r="AA2780" s="9"/>
      <c r="AC2780" s="1"/>
      <c r="AD2780" s="1"/>
    </row>
    <row r="2781" spans="1:30" x14ac:dyDescent="0.3">
      <c r="A2781" s="6"/>
      <c r="W2781" s="9"/>
      <c r="X2781" s="9"/>
      <c r="Y2781" s="9"/>
      <c r="Z2781" s="9"/>
      <c r="AA2781" s="9"/>
      <c r="AC2781" s="1"/>
      <c r="AD2781" s="1"/>
    </row>
    <row r="2782" spans="1:30" x14ac:dyDescent="0.3">
      <c r="A2782" s="6"/>
      <c r="W2782" s="9"/>
      <c r="X2782" s="9"/>
      <c r="Y2782" s="9"/>
      <c r="Z2782" s="9"/>
      <c r="AA2782" s="9"/>
      <c r="AC2782" s="1"/>
      <c r="AD2782" s="1"/>
    </row>
    <row r="2783" spans="1:30" x14ac:dyDescent="0.3">
      <c r="A2783" s="6"/>
      <c r="W2783" s="9"/>
      <c r="X2783" s="9"/>
      <c r="Y2783" s="9"/>
      <c r="Z2783" s="9"/>
      <c r="AA2783" s="9"/>
      <c r="AC2783" s="1"/>
      <c r="AD2783" s="1"/>
    </row>
    <row r="2784" spans="1:30" x14ac:dyDescent="0.3">
      <c r="A2784" s="6"/>
      <c r="W2784" s="9"/>
      <c r="X2784" s="9"/>
      <c r="Y2784" s="9"/>
      <c r="Z2784" s="9"/>
      <c r="AA2784" s="9"/>
      <c r="AC2784" s="1"/>
      <c r="AD2784" s="1"/>
    </row>
    <row r="2785" spans="1:30" x14ac:dyDescent="0.3">
      <c r="A2785" s="6"/>
      <c r="W2785" s="9"/>
      <c r="X2785" s="9"/>
      <c r="Y2785" s="9"/>
      <c r="Z2785" s="9"/>
      <c r="AA2785" s="9"/>
      <c r="AC2785" s="1"/>
      <c r="AD2785" s="1"/>
    </row>
    <row r="2786" spans="1:30" x14ac:dyDescent="0.3">
      <c r="A2786" s="6"/>
      <c r="W2786" s="9"/>
      <c r="X2786" s="9"/>
      <c r="Y2786" s="9"/>
      <c r="Z2786" s="9"/>
      <c r="AA2786" s="9"/>
      <c r="AC2786" s="1"/>
      <c r="AD2786" s="1"/>
    </row>
    <row r="2787" spans="1:30" x14ac:dyDescent="0.3">
      <c r="A2787" s="6"/>
      <c r="W2787" s="9"/>
      <c r="X2787" s="9"/>
      <c r="Y2787" s="9"/>
      <c r="Z2787" s="9"/>
      <c r="AA2787" s="9"/>
      <c r="AC2787" s="1"/>
      <c r="AD2787" s="1"/>
    </row>
    <row r="2788" spans="1:30" x14ac:dyDescent="0.3">
      <c r="A2788" s="6"/>
      <c r="W2788" s="9"/>
      <c r="X2788" s="9"/>
      <c r="Y2788" s="9"/>
      <c r="Z2788" s="9"/>
      <c r="AA2788" s="9"/>
      <c r="AC2788" s="1"/>
      <c r="AD2788" s="1"/>
    </row>
    <row r="2789" spans="1:30" x14ac:dyDescent="0.3">
      <c r="A2789" s="6"/>
      <c r="W2789" s="9"/>
      <c r="X2789" s="9"/>
      <c r="Y2789" s="9"/>
      <c r="Z2789" s="9"/>
      <c r="AA2789" s="9"/>
      <c r="AC2789" s="1"/>
      <c r="AD2789" s="1"/>
    </row>
    <row r="2790" spans="1:30" x14ac:dyDescent="0.3">
      <c r="A2790" s="6"/>
      <c r="W2790" s="9"/>
      <c r="X2790" s="9"/>
      <c r="Y2790" s="9"/>
      <c r="Z2790" s="9"/>
      <c r="AA2790" s="9"/>
      <c r="AC2790" s="1"/>
      <c r="AD2790" s="1"/>
    </row>
    <row r="2791" spans="1:30" x14ac:dyDescent="0.3">
      <c r="A2791" s="6"/>
      <c r="W2791" s="9"/>
      <c r="X2791" s="9"/>
      <c r="Y2791" s="9"/>
      <c r="Z2791" s="9"/>
      <c r="AA2791" s="9"/>
      <c r="AC2791" s="1"/>
      <c r="AD2791" s="1"/>
    </row>
    <row r="2792" spans="1:30" x14ac:dyDescent="0.3">
      <c r="A2792" s="6"/>
      <c r="W2792" s="9"/>
      <c r="X2792" s="9"/>
      <c r="Y2792" s="9"/>
      <c r="Z2792" s="9"/>
      <c r="AA2792" s="9"/>
      <c r="AC2792" s="1"/>
      <c r="AD2792" s="1"/>
    </row>
    <row r="2793" spans="1:30" x14ac:dyDescent="0.3">
      <c r="A2793" s="6"/>
      <c r="W2793" s="9"/>
      <c r="X2793" s="9"/>
      <c r="Y2793" s="9"/>
      <c r="Z2793" s="9"/>
      <c r="AA2793" s="9"/>
      <c r="AC2793" s="1"/>
      <c r="AD2793" s="1"/>
    </row>
    <row r="2794" spans="1:30" x14ac:dyDescent="0.3">
      <c r="A2794" s="6"/>
      <c r="W2794" s="9"/>
      <c r="X2794" s="9"/>
      <c r="Y2794" s="9"/>
      <c r="Z2794" s="9"/>
      <c r="AA2794" s="9"/>
      <c r="AC2794" s="1"/>
      <c r="AD2794" s="1"/>
    </row>
    <row r="2795" spans="1:30" x14ac:dyDescent="0.3">
      <c r="A2795" s="6"/>
      <c r="W2795" s="9"/>
      <c r="X2795" s="9"/>
      <c r="Y2795" s="9"/>
      <c r="Z2795" s="9"/>
      <c r="AA2795" s="9"/>
      <c r="AC2795" s="1"/>
      <c r="AD2795" s="1"/>
    </row>
    <row r="2796" spans="1:30" x14ac:dyDescent="0.3">
      <c r="A2796" s="6"/>
      <c r="W2796" s="9"/>
      <c r="X2796" s="9"/>
      <c r="Y2796" s="9"/>
      <c r="Z2796" s="9"/>
      <c r="AA2796" s="9"/>
      <c r="AC2796" s="1"/>
      <c r="AD2796" s="1"/>
    </row>
    <row r="2797" spans="1:30" x14ac:dyDescent="0.3">
      <c r="A2797" s="6"/>
      <c r="W2797" s="9"/>
      <c r="X2797" s="9"/>
      <c r="Y2797" s="9"/>
      <c r="Z2797" s="9"/>
      <c r="AA2797" s="9"/>
      <c r="AC2797" s="1"/>
      <c r="AD2797" s="1"/>
    </row>
    <row r="2798" spans="1:30" x14ac:dyDescent="0.3">
      <c r="A2798" s="6"/>
      <c r="W2798" s="9"/>
      <c r="X2798" s="9"/>
      <c r="Y2798" s="9"/>
      <c r="Z2798" s="9"/>
      <c r="AA2798" s="9"/>
      <c r="AC2798" s="1"/>
      <c r="AD2798" s="1"/>
    </row>
    <row r="2799" spans="1:30" x14ac:dyDescent="0.3">
      <c r="A2799" s="6"/>
      <c r="W2799" s="9"/>
      <c r="X2799" s="9"/>
      <c r="Y2799" s="9"/>
      <c r="Z2799" s="9"/>
      <c r="AA2799" s="9"/>
      <c r="AC2799" s="1"/>
      <c r="AD2799" s="1"/>
    </row>
    <row r="2800" spans="1:30" x14ac:dyDescent="0.3">
      <c r="A2800" s="6"/>
      <c r="W2800" s="9"/>
      <c r="X2800" s="9"/>
      <c r="Y2800" s="9"/>
      <c r="Z2800" s="9"/>
      <c r="AA2800" s="9"/>
      <c r="AC2800" s="1"/>
      <c r="AD2800" s="1"/>
    </row>
    <row r="2801" spans="1:30" x14ac:dyDescent="0.3">
      <c r="A2801" s="6"/>
      <c r="W2801" s="9"/>
      <c r="X2801" s="9"/>
      <c r="Y2801" s="9"/>
      <c r="Z2801" s="9"/>
      <c r="AA2801" s="9"/>
      <c r="AC2801" s="1"/>
      <c r="AD2801" s="1"/>
    </row>
    <row r="2802" spans="1:30" x14ac:dyDescent="0.3">
      <c r="A2802" s="6"/>
      <c r="W2802" s="9"/>
      <c r="X2802" s="9"/>
      <c r="Y2802" s="9"/>
      <c r="Z2802" s="9"/>
      <c r="AA2802" s="9"/>
      <c r="AC2802" s="1"/>
      <c r="AD2802" s="1"/>
    </row>
    <row r="2803" spans="1:30" x14ac:dyDescent="0.3">
      <c r="A2803" s="6"/>
      <c r="W2803" s="9"/>
      <c r="X2803" s="9"/>
      <c r="Y2803" s="9"/>
      <c r="Z2803" s="9"/>
      <c r="AA2803" s="9"/>
      <c r="AC2803" s="1"/>
      <c r="AD2803" s="1"/>
    </row>
    <row r="2804" spans="1:30" x14ac:dyDescent="0.3">
      <c r="A2804" s="6"/>
      <c r="W2804" s="9"/>
      <c r="X2804" s="9"/>
      <c r="Y2804" s="9"/>
      <c r="Z2804" s="9"/>
      <c r="AA2804" s="9"/>
      <c r="AC2804" s="1"/>
      <c r="AD2804" s="1"/>
    </row>
    <row r="2805" spans="1:30" x14ac:dyDescent="0.3">
      <c r="A2805" s="6"/>
      <c r="W2805" s="9"/>
      <c r="X2805" s="9"/>
      <c r="Y2805" s="9"/>
      <c r="Z2805" s="9"/>
      <c r="AA2805" s="9"/>
      <c r="AC2805" s="1"/>
      <c r="AD2805" s="1"/>
    </row>
    <row r="2806" spans="1:30" x14ac:dyDescent="0.3">
      <c r="A2806" s="6"/>
      <c r="W2806" s="9"/>
      <c r="X2806" s="9"/>
      <c r="Y2806" s="9"/>
      <c r="Z2806" s="9"/>
      <c r="AA2806" s="9"/>
      <c r="AC2806" s="1"/>
      <c r="AD2806" s="1"/>
    </row>
    <row r="2807" spans="1:30" x14ac:dyDescent="0.3">
      <c r="A2807" s="6"/>
      <c r="W2807" s="9"/>
      <c r="X2807" s="9"/>
      <c r="Y2807" s="9"/>
      <c r="Z2807" s="9"/>
      <c r="AA2807" s="9"/>
      <c r="AC2807" s="1"/>
      <c r="AD2807" s="1"/>
    </row>
    <row r="2808" spans="1:30" x14ac:dyDescent="0.3">
      <c r="A2808" s="6"/>
      <c r="W2808" s="9"/>
      <c r="X2808" s="9"/>
      <c r="Y2808" s="9"/>
      <c r="Z2808" s="9"/>
      <c r="AA2808" s="9"/>
      <c r="AC2808" s="1"/>
      <c r="AD2808" s="1"/>
    </row>
    <row r="2809" spans="1:30" x14ac:dyDescent="0.3">
      <c r="A2809" s="6"/>
      <c r="W2809" s="9"/>
      <c r="X2809" s="9"/>
      <c r="Y2809" s="9"/>
      <c r="Z2809" s="9"/>
      <c r="AA2809" s="9"/>
      <c r="AC2809" s="1"/>
      <c r="AD2809" s="1"/>
    </row>
    <row r="2810" spans="1:30" x14ac:dyDescent="0.3">
      <c r="A2810" s="6"/>
      <c r="W2810" s="9"/>
      <c r="X2810" s="9"/>
      <c r="Y2810" s="9"/>
      <c r="Z2810" s="9"/>
      <c r="AA2810" s="9"/>
      <c r="AC2810" s="1"/>
      <c r="AD2810" s="1"/>
    </row>
    <row r="2811" spans="1:30" x14ac:dyDescent="0.3">
      <c r="A2811" s="6"/>
      <c r="W2811" s="9"/>
      <c r="X2811" s="9"/>
      <c r="Y2811" s="9"/>
      <c r="Z2811" s="9"/>
      <c r="AA2811" s="9"/>
      <c r="AC2811" s="1"/>
      <c r="AD2811" s="1"/>
    </row>
    <row r="2812" spans="1:30" x14ac:dyDescent="0.3">
      <c r="A2812" s="6"/>
      <c r="W2812" s="9"/>
      <c r="X2812" s="9"/>
      <c r="Y2812" s="9"/>
      <c r="Z2812" s="9"/>
      <c r="AA2812" s="9"/>
      <c r="AC2812" s="1"/>
      <c r="AD2812" s="1"/>
    </row>
    <row r="2813" spans="1:30" x14ac:dyDescent="0.3">
      <c r="A2813" s="6"/>
      <c r="W2813" s="9"/>
      <c r="X2813" s="9"/>
      <c r="Y2813" s="9"/>
      <c r="Z2813" s="9"/>
      <c r="AA2813" s="9"/>
      <c r="AC2813" s="1"/>
      <c r="AD2813" s="1"/>
    </row>
    <row r="2814" spans="1:30" x14ac:dyDescent="0.3">
      <c r="A2814" s="6"/>
      <c r="W2814" s="9"/>
      <c r="X2814" s="9"/>
      <c r="Y2814" s="9"/>
      <c r="Z2814" s="9"/>
      <c r="AA2814" s="9"/>
      <c r="AC2814" s="1"/>
      <c r="AD2814" s="1"/>
    </row>
    <row r="2815" spans="1:30" x14ac:dyDescent="0.3">
      <c r="A2815" s="6"/>
      <c r="W2815" s="9"/>
      <c r="X2815" s="9"/>
      <c r="Y2815" s="9"/>
      <c r="Z2815" s="9"/>
      <c r="AA2815" s="9"/>
      <c r="AC2815" s="1"/>
      <c r="AD2815" s="1"/>
    </row>
    <row r="2816" spans="1:30" x14ac:dyDescent="0.3">
      <c r="A2816" s="6"/>
      <c r="W2816" s="9"/>
      <c r="X2816" s="9"/>
      <c r="Y2816" s="9"/>
      <c r="Z2816" s="9"/>
      <c r="AA2816" s="9"/>
      <c r="AC2816" s="1"/>
      <c r="AD2816" s="1"/>
    </row>
    <row r="2817" spans="1:30" x14ac:dyDescent="0.3">
      <c r="A2817" s="6"/>
      <c r="W2817" s="9"/>
      <c r="X2817" s="9"/>
      <c r="Y2817" s="9"/>
      <c r="Z2817" s="9"/>
      <c r="AA2817" s="9"/>
      <c r="AC2817" s="1"/>
      <c r="AD2817" s="1"/>
    </row>
    <row r="2818" spans="1:30" x14ac:dyDescent="0.3">
      <c r="A2818" s="6"/>
      <c r="W2818" s="9"/>
      <c r="X2818" s="9"/>
      <c r="Y2818" s="9"/>
      <c r="Z2818" s="9"/>
      <c r="AA2818" s="9"/>
      <c r="AC2818" s="1"/>
      <c r="AD2818" s="1"/>
    </row>
    <row r="2819" spans="1:30" x14ac:dyDescent="0.3">
      <c r="A2819" s="6"/>
      <c r="W2819" s="9"/>
      <c r="X2819" s="9"/>
      <c r="Y2819" s="9"/>
      <c r="Z2819" s="9"/>
      <c r="AA2819" s="9"/>
      <c r="AC2819" s="1"/>
      <c r="AD2819" s="1"/>
    </row>
    <row r="2820" spans="1:30" x14ac:dyDescent="0.3">
      <c r="A2820" s="6"/>
      <c r="W2820" s="9"/>
      <c r="X2820" s="9"/>
      <c r="Y2820" s="9"/>
      <c r="Z2820" s="9"/>
      <c r="AA2820" s="9"/>
      <c r="AC2820" s="1"/>
      <c r="AD2820" s="1"/>
    </row>
    <row r="2821" spans="1:30" x14ac:dyDescent="0.3">
      <c r="A2821" s="6"/>
      <c r="W2821" s="9"/>
      <c r="X2821" s="9"/>
      <c r="Y2821" s="9"/>
      <c r="Z2821" s="9"/>
      <c r="AA2821" s="9"/>
      <c r="AC2821" s="1"/>
      <c r="AD2821" s="1"/>
    </row>
    <row r="2822" spans="1:30" x14ac:dyDescent="0.3">
      <c r="A2822" s="6"/>
      <c r="W2822" s="9"/>
      <c r="X2822" s="9"/>
      <c r="Y2822" s="9"/>
      <c r="Z2822" s="9"/>
      <c r="AA2822" s="9"/>
      <c r="AC2822" s="1"/>
      <c r="AD2822" s="1"/>
    </row>
    <row r="2823" spans="1:30" x14ac:dyDescent="0.3">
      <c r="A2823" s="6"/>
      <c r="W2823" s="9"/>
      <c r="X2823" s="9"/>
      <c r="Y2823" s="9"/>
      <c r="Z2823" s="9"/>
      <c r="AA2823" s="9"/>
      <c r="AC2823" s="1"/>
      <c r="AD2823" s="1"/>
    </row>
    <row r="2824" spans="1:30" x14ac:dyDescent="0.3">
      <c r="A2824" s="6"/>
      <c r="W2824" s="9"/>
      <c r="X2824" s="9"/>
      <c r="Y2824" s="9"/>
      <c r="Z2824" s="9"/>
      <c r="AA2824" s="9"/>
      <c r="AC2824" s="1"/>
      <c r="AD2824" s="1"/>
    </row>
    <row r="2825" spans="1:30" x14ac:dyDescent="0.3">
      <c r="A2825" s="6"/>
      <c r="W2825" s="9"/>
      <c r="X2825" s="9"/>
      <c r="Y2825" s="9"/>
      <c r="Z2825" s="9"/>
      <c r="AA2825" s="9"/>
      <c r="AC2825" s="1"/>
      <c r="AD2825" s="1"/>
    </row>
    <row r="2826" spans="1:30" x14ac:dyDescent="0.3">
      <c r="A2826" s="6"/>
      <c r="W2826" s="9"/>
      <c r="X2826" s="9"/>
      <c r="Y2826" s="9"/>
      <c r="Z2826" s="9"/>
      <c r="AA2826" s="9"/>
      <c r="AC2826" s="1"/>
      <c r="AD2826" s="1"/>
    </row>
    <row r="2827" spans="1:30" x14ac:dyDescent="0.3">
      <c r="A2827" s="6"/>
      <c r="W2827" s="9"/>
      <c r="X2827" s="9"/>
      <c r="Y2827" s="9"/>
      <c r="Z2827" s="9"/>
      <c r="AA2827" s="9"/>
      <c r="AC2827" s="1"/>
      <c r="AD2827" s="1"/>
    </row>
    <row r="2828" spans="1:30" x14ac:dyDescent="0.3">
      <c r="A2828" s="6"/>
      <c r="W2828" s="9"/>
      <c r="X2828" s="9"/>
      <c r="Y2828" s="9"/>
      <c r="Z2828" s="9"/>
      <c r="AA2828" s="9"/>
      <c r="AC2828" s="1"/>
      <c r="AD2828" s="1"/>
    </row>
    <row r="2829" spans="1:30" x14ac:dyDescent="0.3">
      <c r="A2829" s="6"/>
      <c r="W2829" s="9"/>
      <c r="X2829" s="9"/>
      <c r="Y2829" s="9"/>
      <c r="Z2829" s="9"/>
      <c r="AA2829" s="9"/>
      <c r="AC2829" s="1"/>
      <c r="AD2829" s="1"/>
    </row>
    <row r="2830" spans="1:30" x14ac:dyDescent="0.3">
      <c r="A2830" s="6"/>
      <c r="W2830" s="9"/>
      <c r="X2830" s="9"/>
      <c r="Y2830" s="9"/>
      <c r="Z2830" s="9"/>
      <c r="AA2830" s="9"/>
      <c r="AC2830" s="1"/>
      <c r="AD2830" s="1"/>
    </row>
    <row r="2831" spans="1:30" x14ac:dyDescent="0.3">
      <c r="A2831" s="6"/>
      <c r="W2831" s="9"/>
      <c r="X2831" s="9"/>
      <c r="Y2831" s="9"/>
      <c r="Z2831" s="9"/>
      <c r="AA2831" s="9"/>
      <c r="AC2831" s="1"/>
      <c r="AD2831" s="1"/>
    </row>
    <row r="2832" spans="1:30" x14ac:dyDescent="0.3">
      <c r="A2832" s="6"/>
      <c r="W2832" s="9"/>
      <c r="X2832" s="9"/>
      <c r="Y2832" s="9"/>
      <c r="Z2832" s="9"/>
      <c r="AA2832" s="9"/>
      <c r="AC2832" s="1"/>
      <c r="AD2832" s="1"/>
    </row>
    <row r="2833" spans="1:30" x14ac:dyDescent="0.3">
      <c r="A2833" s="6"/>
      <c r="W2833" s="9"/>
      <c r="X2833" s="9"/>
      <c r="Y2833" s="9"/>
      <c r="Z2833" s="9"/>
      <c r="AA2833" s="9"/>
      <c r="AC2833" s="1"/>
      <c r="AD2833" s="1"/>
    </row>
    <row r="2834" spans="1:30" x14ac:dyDescent="0.3">
      <c r="A2834" s="6"/>
      <c r="W2834" s="9"/>
      <c r="X2834" s="9"/>
      <c r="Y2834" s="9"/>
      <c r="Z2834" s="9"/>
      <c r="AA2834" s="9"/>
      <c r="AC2834" s="1"/>
      <c r="AD2834" s="1"/>
    </row>
    <row r="2835" spans="1:30" x14ac:dyDescent="0.3">
      <c r="A2835" s="6"/>
      <c r="W2835" s="9"/>
      <c r="X2835" s="9"/>
      <c r="Y2835" s="9"/>
      <c r="Z2835" s="9"/>
      <c r="AA2835" s="9"/>
      <c r="AC2835" s="1"/>
      <c r="AD2835" s="1"/>
    </row>
    <row r="2836" spans="1:30" x14ac:dyDescent="0.3">
      <c r="A2836" s="6"/>
      <c r="W2836" s="9"/>
      <c r="X2836" s="9"/>
      <c r="Y2836" s="9"/>
      <c r="Z2836" s="9"/>
      <c r="AA2836" s="9"/>
      <c r="AC2836" s="1"/>
      <c r="AD2836" s="1"/>
    </row>
    <row r="2837" spans="1:30" x14ac:dyDescent="0.3">
      <c r="A2837" s="6"/>
      <c r="W2837" s="9"/>
      <c r="X2837" s="9"/>
      <c r="Y2837" s="9"/>
      <c r="Z2837" s="9"/>
      <c r="AA2837" s="9"/>
      <c r="AC2837" s="1"/>
      <c r="AD2837" s="1"/>
    </row>
    <row r="2838" spans="1:30" x14ac:dyDescent="0.3">
      <c r="A2838" s="6"/>
      <c r="W2838" s="9"/>
      <c r="X2838" s="9"/>
      <c r="Y2838" s="9"/>
      <c r="Z2838" s="9"/>
      <c r="AA2838" s="9"/>
      <c r="AC2838" s="1"/>
      <c r="AD2838" s="1"/>
    </row>
    <row r="2839" spans="1:30" x14ac:dyDescent="0.3">
      <c r="A2839" s="6"/>
      <c r="W2839" s="9"/>
      <c r="X2839" s="9"/>
      <c r="Y2839" s="9"/>
      <c r="Z2839" s="9"/>
      <c r="AA2839" s="9"/>
      <c r="AC2839" s="1"/>
      <c r="AD2839" s="1"/>
    </row>
    <row r="2840" spans="1:30" x14ac:dyDescent="0.3">
      <c r="A2840" s="6"/>
      <c r="W2840" s="9"/>
      <c r="X2840" s="9"/>
      <c r="Y2840" s="9"/>
      <c r="Z2840" s="9"/>
      <c r="AA2840" s="9"/>
      <c r="AC2840" s="1"/>
      <c r="AD2840" s="1"/>
    </row>
    <row r="2841" spans="1:30" x14ac:dyDescent="0.3">
      <c r="A2841" s="6"/>
      <c r="W2841" s="9"/>
      <c r="X2841" s="9"/>
      <c r="Y2841" s="9"/>
      <c r="Z2841" s="9"/>
      <c r="AA2841" s="9"/>
      <c r="AC2841" s="1"/>
      <c r="AD2841" s="1"/>
    </row>
    <row r="2842" spans="1:30" x14ac:dyDescent="0.3">
      <c r="A2842" s="6"/>
      <c r="W2842" s="9"/>
      <c r="X2842" s="9"/>
      <c r="Y2842" s="9"/>
      <c r="Z2842" s="9"/>
      <c r="AA2842" s="9"/>
      <c r="AC2842" s="1"/>
      <c r="AD2842" s="1"/>
    </row>
    <row r="2843" spans="1:30" x14ac:dyDescent="0.3">
      <c r="A2843" s="6"/>
      <c r="W2843" s="9"/>
      <c r="X2843" s="9"/>
      <c r="Y2843" s="9"/>
      <c r="Z2843" s="9"/>
      <c r="AA2843" s="9"/>
      <c r="AC2843" s="1"/>
      <c r="AD2843" s="1"/>
    </row>
    <row r="2844" spans="1:30" x14ac:dyDescent="0.3">
      <c r="A2844" s="6"/>
      <c r="W2844" s="9"/>
      <c r="X2844" s="9"/>
      <c r="Y2844" s="9"/>
      <c r="Z2844" s="9"/>
      <c r="AA2844" s="9"/>
      <c r="AC2844" s="1"/>
      <c r="AD2844" s="1"/>
    </row>
    <row r="2845" spans="1:30" x14ac:dyDescent="0.3">
      <c r="A2845" s="6"/>
      <c r="W2845" s="9"/>
      <c r="X2845" s="9"/>
      <c r="Y2845" s="9"/>
      <c r="Z2845" s="9"/>
      <c r="AA2845" s="9"/>
      <c r="AC2845" s="1"/>
      <c r="AD2845" s="1"/>
    </row>
    <row r="2846" spans="1:30" x14ac:dyDescent="0.3">
      <c r="A2846" s="6"/>
      <c r="W2846" s="9"/>
      <c r="X2846" s="9"/>
      <c r="Y2846" s="9"/>
      <c r="Z2846" s="9"/>
      <c r="AA2846" s="9"/>
      <c r="AC2846" s="1"/>
      <c r="AD2846" s="1"/>
    </row>
    <row r="2847" spans="1:30" x14ac:dyDescent="0.3">
      <c r="A2847" s="6"/>
      <c r="W2847" s="9"/>
      <c r="X2847" s="9"/>
      <c r="Y2847" s="9"/>
      <c r="Z2847" s="9"/>
      <c r="AA2847" s="9"/>
      <c r="AC2847" s="1"/>
      <c r="AD2847" s="1"/>
    </row>
    <row r="2848" spans="1:30" x14ac:dyDescent="0.3">
      <c r="A2848" s="6"/>
      <c r="W2848" s="9"/>
      <c r="X2848" s="9"/>
      <c r="Y2848" s="9"/>
      <c r="Z2848" s="9"/>
      <c r="AA2848" s="9"/>
      <c r="AC2848" s="1"/>
      <c r="AD2848" s="1"/>
    </row>
    <row r="2849" spans="1:30" x14ac:dyDescent="0.3">
      <c r="A2849" s="6"/>
      <c r="W2849" s="9"/>
      <c r="X2849" s="9"/>
      <c r="Y2849" s="9"/>
      <c r="Z2849" s="9"/>
      <c r="AA2849" s="9"/>
      <c r="AC2849" s="1"/>
      <c r="AD2849" s="1"/>
    </row>
    <row r="2850" spans="1:30" x14ac:dyDescent="0.3">
      <c r="A2850" s="6"/>
      <c r="W2850" s="9"/>
      <c r="X2850" s="9"/>
      <c r="Y2850" s="9"/>
      <c r="Z2850" s="9"/>
      <c r="AA2850" s="9"/>
      <c r="AC2850" s="1"/>
      <c r="AD2850" s="1"/>
    </row>
    <row r="2851" spans="1:30" x14ac:dyDescent="0.3">
      <c r="A2851" s="6"/>
      <c r="W2851" s="9"/>
      <c r="X2851" s="9"/>
      <c r="Y2851" s="9"/>
      <c r="Z2851" s="9"/>
      <c r="AA2851" s="9"/>
      <c r="AC2851" s="1"/>
      <c r="AD2851" s="1"/>
    </row>
    <row r="2852" spans="1:30" x14ac:dyDescent="0.3">
      <c r="A2852" s="6"/>
      <c r="W2852" s="9"/>
      <c r="X2852" s="9"/>
      <c r="Y2852" s="9"/>
      <c r="Z2852" s="9"/>
      <c r="AA2852" s="9"/>
      <c r="AC2852" s="1"/>
      <c r="AD2852" s="1"/>
    </row>
    <row r="2853" spans="1:30" x14ac:dyDescent="0.3">
      <c r="A2853" s="6"/>
      <c r="W2853" s="9"/>
      <c r="X2853" s="9"/>
      <c r="Y2853" s="9"/>
      <c r="Z2853" s="9"/>
      <c r="AA2853" s="9"/>
      <c r="AC2853" s="1"/>
      <c r="AD2853" s="1"/>
    </row>
    <row r="2854" spans="1:30" x14ac:dyDescent="0.3">
      <c r="A2854" s="6"/>
      <c r="W2854" s="9"/>
      <c r="X2854" s="9"/>
      <c r="Y2854" s="9"/>
      <c r="Z2854" s="9"/>
      <c r="AA2854" s="9"/>
      <c r="AC2854" s="1"/>
      <c r="AD2854" s="1"/>
    </row>
    <row r="2855" spans="1:30" x14ac:dyDescent="0.3">
      <c r="A2855" s="6"/>
      <c r="W2855" s="9"/>
      <c r="X2855" s="9"/>
      <c r="Y2855" s="9"/>
      <c r="Z2855" s="9"/>
      <c r="AA2855" s="9"/>
      <c r="AC2855" s="1"/>
      <c r="AD2855" s="1"/>
    </row>
    <row r="2856" spans="1:30" x14ac:dyDescent="0.3">
      <c r="A2856" s="6"/>
      <c r="W2856" s="9"/>
      <c r="X2856" s="9"/>
      <c r="Y2856" s="9"/>
      <c r="Z2856" s="9"/>
      <c r="AA2856" s="9"/>
      <c r="AC2856" s="1"/>
      <c r="AD2856" s="1"/>
    </row>
    <row r="2857" spans="1:30" x14ac:dyDescent="0.3">
      <c r="A2857" s="6"/>
      <c r="W2857" s="9"/>
      <c r="X2857" s="9"/>
      <c r="Y2857" s="9"/>
      <c r="Z2857" s="9"/>
      <c r="AA2857" s="9"/>
      <c r="AC2857" s="1"/>
      <c r="AD2857" s="1"/>
    </row>
    <row r="2858" spans="1:30" x14ac:dyDescent="0.3">
      <c r="A2858" s="6"/>
      <c r="W2858" s="9"/>
      <c r="X2858" s="9"/>
      <c r="Y2858" s="9"/>
      <c r="Z2858" s="9"/>
      <c r="AA2858" s="9"/>
      <c r="AC2858" s="1"/>
      <c r="AD2858" s="1"/>
    </row>
    <row r="2859" spans="1:30" x14ac:dyDescent="0.3">
      <c r="A2859" s="6"/>
      <c r="W2859" s="9"/>
      <c r="X2859" s="9"/>
      <c r="Y2859" s="9"/>
      <c r="Z2859" s="9"/>
      <c r="AA2859" s="9"/>
      <c r="AC2859" s="1"/>
      <c r="AD2859" s="1"/>
    </row>
    <row r="2860" spans="1:30" x14ac:dyDescent="0.3">
      <c r="A2860" s="6"/>
      <c r="W2860" s="9"/>
      <c r="X2860" s="9"/>
      <c r="Y2860" s="9"/>
      <c r="Z2860" s="9"/>
      <c r="AA2860" s="9"/>
      <c r="AC2860" s="1"/>
      <c r="AD2860" s="1"/>
    </row>
    <row r="2861" spans="1:30" x14ac:dyDescent="0.3">
      <c r="A2861" s="6"/>
      <c r="W2861" s="9"/>
      <c r="X2861" s="9"/>
      <c r="Y2861" s="9"/>
      <c r="Z2861" s="9"/>
      <c r="AA2861" s="9"/>
      <c r="AC2861" s="1"/>
      <c r="AD2861" s="1"/>
    </row>
    <row r="2862" spans="1:30" x14ac:dyDescent="0.3">
      <c r="A2862" s="6"/>
      <c r="W2862" s="9"/>
      <c r="X2862" s="9"/>
      <c r="Y2862" s="9"/>
      <c r="Z2862" s="9"/>
      <c r="AA2862" s="9"/>
      <c r="AC2862" s="1"/>
      <c r="AD2862" s="1"/>
    </row>
    <row r="2863" spans="1:30" x14ac:dyDescent="0.3">
      <c r="A2863" s="6"/>
      <c r="W2863" s="9"/>
      <c r="X2863" s="9"/>
      <c r="Y2863" s="9"/>
      <c r="Z2863" s="9"/>
      <c r="AA2863" s="9"/>
      <c r="AC2863" s="1"/>
      <c r="AD2863" s="1"/>
    </row>
    <row r="2864" spans="1:30" x14ac:dyDescent="0.3">
      <c r="A2864" s="6"/>
      <c r="W2864" s="9"/>
      <c r="X2864" s="9"/>
      <c r="Y2864" s="9"/>
      <c r="Z2864" s="9"/>
      <c r="AA2864" s="9"/>
      <c r="AC2864" s="1"/>
      <c r="AD2864" s="1"/>
    </row>
    <row r="2865" spans="1:30" x14ac:dyDescent="0.3">
      <c r="A2865" s="6"/>
      <c r="W2865" s="9"/>
      <c r="X2865" s="9"/>
      <c r="Y2865" s="9"/>
      <c r="Z2865" s="9"/>
      <c r="AA2865" s="9"/>
      <c r="AC2865" s="1"/>
      <c r="AD2865" s="1"/>
    </row>
    <row r="2866" spans="1:30" x14ac:dyDescent="0.3">
      <c r="A2866" s="6"/>
      <c r="W2866" s="9"/>
      <c r="X2866" s="9"/>
      <c r="Y2866" s="9"/>
      <c r="Z2866" s="9"/>
      <c r="AA2866" s="9"/>
      <c r="AC2866" s="1"/>
      <c r="AD2866" s="1"/>
    </row>
    <row r="2867" spans="1:30" x14ac:dyDescent="0.3">
      <c r="A2867" s="6"/>
      <c r="W2867" s="9"/>
      <c r="X2867" s="9"/>
      <c r="Y2867" s="9"/>
      <c r="Z2867" s="9"/>
      <c r="AA2867" s="9"/>
      <c r="AC2867" s="1"/>
      <c r="AD2867" s="1"/>
    </row>
    <row r="2868" spans="1:30" x14ac:dyDescent="0.3">
      <c r="A2868" s="6"/>
      <c r="W2868" s="9"/>
      <c r="X2868" s="9"/>
      <c r="Y2868" s="9"/>
      <c r="Z2868" s="9"/>
      <c r="AA2868" s="9"/>
      <c r="AC2868" s="1"/>
      <c r="AD2868" s="1"/>
    </row>
    <row r="2869" spans="1:30" x14ac:dyDescent="0.3">
      <c r="A2869" s="6"/>
      <c r="W2869" s="9"/>
      <c r="X2869" s="9"/>
      <c r="Y2869" s="9"/>
      <c r="Z2869" s="9"/>
      <c r="AA2869" s="9"/>
      <c r="AC2869" s="1"/>
      <c r="AD2869" s="1"/>
    </row>
    <row r="2870" spans="1:30" x14ac:dyDescent="0.3">
      <c r="A2870" s="6"/>
      <c r="W2870" s="9"/>
      <c r="X2870" s="9"/>
      <c r="Y2870" s="9"/>
      <c r="Z2870" s="9"/>
      <c r="AA2870" s="9"/>
      <c r="AC2870" s="1"/>
      <c r="AD2870" s="1"/>
    </row>
    <row r="2871" spans="1:30" x14ac:dyDescent="0.3">
      <c r="A2871" s="6"/>
      <c r="W2871" s="9"/>
      <c r="X2871" s="9"/>
      <c r="Y2871" s="9"/>
      <c r="Z2871" s="9"/>
      <c r="AA2871" s="9"/>
      <c r="AC2871" s="1"/>
      <c r="AD2871" s="1"/>
    </row>
    <row r="2872" spans="1:30" x14ac:dyDescent="0.3">
      <c r="A2872" s="6"/>
      <c r="W2872" s="9"/>
      <c r="X2872" s="9"/>
      <c r="Y2872" s="9"/>
      <c r="Z2872" s="9"/>
      <c r="AA2872" s="9"/>
      <c r="AC2872" s="1"/>
      <c r="AD2872" s="1"/>
    </row>
    <row r="2873" spans="1:30" x14ac:dyDescent="0.3">
      <c r="A2873" s="6"/>
      <c r="W2873" s="9"/>
      <c r="X2873" s="9"/>
      <c r="Y2873" s="9"/>
      <c r="Z2873" s="9"/>
      <c r="AA2873" s="9"/>
      <c r="AC2873" s="1"/>
      <c r="AD2873" s="1"/>
    </row>
    <row r="2874" spans="1:30" x14ac:dyDescent="0.3">
      <c r="A2874" s="6"/>
      <c r="W2874" s="9"/>
      <c r="X2874" s="9"/>
      <c r="Y2874" s="9"/>
      <c r="Z2874" s="9"/>
      <c r="AA2874" s="9"/>
      <c r="AC2874" s="1"/>
      <c r="AD2874" s="1"/>
    </row>
    <row r="2875" spans="1:30" x14ac:dyDescent="0.3">
      <c r="A2875" s="6"/>
      <c r="W2875" s="9"/>
      <c r="X2875" s="9"/>
      <c r="Y2875" s="9"/>
      <c r="Z2875" s="9"/>
      <c r="AA2875" s="9"/>
      <c r="AC2875" s="1"/>
      <c r="AD2875" s="1"/>
    </row>
    <row r="2876" spans="1:30" x14ac:dyDescent="0.3">
      <c r="A2876" s="6"/>
      <c r="W2876" s="9"/>
      <c r="X2876" s="9"/>
      <c r="Y2876" s="9"/>
      <c r="Z2876" s="9"/>
      <c r="AA2876" s="9"/>
      <c r="AC2876" s="1"/>
      <c r="AD2876" s="1"/>
    </row>
    <row r="2877" spans="1:30" x14ac:dyDescent="0.3">
      <c r="A2877" s="6"/>
      <c r="W2877" s="9"/>
      <c r="X2877" s="9"/>
      <c r="Y2877" s="9"/>
      <c r="Z2877" s="9"/>
      <c r="AA2877" s="9"/>
      <c r="AC2877" s="1"/>
      <c r="AD2877" s="1"/>
    </row>
    <row r="2878" spans="1:30" x14ac:dyDescent="0.3">
      <c r="A2878" s="6"/>
      <c r="W2878" s="9"/>
      <c r="X2878" s="9"/>
      <c r="Y2878" s="9"/>
      <c r="Z2878" s="9"/>
      <c r="AA2878" s="9"/>
      <c r="AC2878" s="1"/>
      <c r="AD2878" s="1"/>
    </row>
    <row r="2879" spans="1:30" x14ac:dyDescent="0.3">
      <c r="A2879" s="6"/>
      <c r="W2879" s="9"/>
      <c r="X2879" s="9"/>
      <c r="Y2879" s="9"/>
      <c r="Z2879" s="9"/>
      <c r="AA2879" s="9"/>
      <c r="AC2879" s="1"/>
      <c r="AD2879" s="1"/>
    </row>
    <row r="2880" spans="1:30" x14ac:dyDescent="0.3">
      <c r="A2880" s="6"/>
      <c r="W2880" s="9"/>
      <c r="X2880" s="9"/>
      <c r="Y2880" s="9"/>
      <c r="Z2880" s="9"/>
      <c r="AA2880" s="9"/>
      <c r="AC2880" s="1"/>
      <c r="AD2880" s="1"/>
    </row>
    <row r="2881" spans="1:30" x14ac:dyDescent="0.3">
      <c r="A2881" s="6"/>
      <c r="W2881" s="9"/>
      <c r="X2881" s="9"/>
      <c r="Y2881" s="9"/>
      <c r="Z2881" s="9"/>
      <c r="AA2881" s="9"/>
      <c r="AC2881" s="1"/>
      <c r="AD2881" s="1"/>
    </row>
    <row r="2882" spans="1:30" x14ac:dyDescent="0.3">
      <c r="A2882" s="6"/>
      <c r="W2882" s="9"/>
      <c r="X2882" s="9"/>
      <c r="Y2882" s="9"/>
      <c r="Z2882" s="9"/>
      <c r="AA2882" s="9"/>
      <c r="AC2882" s="1"/>
      <c r="AD2882" s="1"/>
    </row>
    <row r="2883" spans="1:30" x14ac:dyDescent="0.3">
      <c r="A2883" s="6"/>
      <c r="W2883" s="9"/>
      <c r="X2883" s="9"/>
      <c r="Y2883" s="9"/>
      <c r="Z2883" s="9"/>
      <c r="AA2883" s="9"/>
      <c r="AC2883" s="1"/>
      <c r="AD2883" s="1"/>
    </row>
    <row r="2884" spans="1:30" x14ac:dyDescent="0.3">
      <c r="A2884" s="6"/>
      <c r="W2884" s="9"/>
      <c r="X2884" s="9"/>
      <c r="Y2884" s="9"/>
      <c r="Z2884" s="9"/>
      <c r="AA2884" s="9"/>
      <c r="AC2884" s="1"/>
      <c r="AD2884" s="1"/>
    </row>
    <row r="2885" spans="1:30" x14ac:dyDescent="0.3">
      <c r="A2885" s="6"/>
      <c r="W2885" s="9"/>
      <c r="X2885" s="9"/>
      <c r="Y2885" s="9"/>
      <c r="Z2885" s="9"/>
      <c r="AA2885" s="9"/>
      <c r="AC2885" s="1"/>
      <c r="AD2885" s="1"/>
    </row>
    <row r="2886" spans="1:30" x14ac:dyDescent="0.3">
      <c r="A2886" s="6"/>
      <c r="W2886" s="9"/>
      <c r="X2886" s="9"/>
      <c r="Y2886" s="9"/>
      <c r="Z2886" s="9"/>
      <c r="AA2886" s="9"/>
      <c r="AC2886" s="1"/>
      <c r="AD2886" s="1"/>
    </row>
    <row r="2887" spans="1:30" x14ac:dyDescent="0.3">
      <c r="A2887" s="6"/>
      <c r="W2887" s="9"/>
      <c r="X2887" s="9"/>
      <c r="Y2887" s="9"/>
      <c r="Z2887" s="9"/>
      <c r="AA2887" s="9"/>
      <c r="AC2887" s="1"/>
      <c r="AD2887" s="1"/>
    </row>
    <row r="2888" spans="1:30" x14ac:dyDescent="0.3">
      <c r="A2888" s="6"/>
      <c r="W2888" s="9"/>
      <c r="X2888" s="9"/>
      <c r="Y2888" s="9"/>
      <c r="Z2888" s="9"/>
      <c r="AA2888" s="9"/>
      <c r="AC2888" s="1"/>
      <c r="AD2888" s="1"/>
    </row>
    <row r="2889" spans="1:30" x14ac:dyDescent="0.3">
      <c r="A2889" s="6"/>
      <c r="W2889" s="9"/>
      <c r="X2889" s="9"/>
      <c r="Y2889" s="9"/>
      <c r="Z2889" s="9"/>
      <c r="AA2889" s="9"/>
      <c r="AC2889" s="1"/>
      <c r="AD2889" s="1"/>
    </row>
    <row r="2890" spans="1:30" x14ac:dyDescent="0.3">
      <c r="A2890" s="6"/>
      <c r="W2890" s="9"/>
      <c r="X2890" s="9"/>
      <c r="Y2890" s="9"/>
      <c r="Z2890" s="9"/>
      <c r="AA2890" s="9"/>
      <c r="AC2890" s="1"/>
      <c r="AD2890" s="1"/>
    </row>
    <row r="2891" spans="1:30" x14ac:dyDescent="0.3">
      <c r="A2891" s="6"/>
      <c r="W2891" s="9"/>
      <c r="X2891" s="9"/>
      <c r="Y2891" s="9"/>
      <c r="Z2891" s="9"/>
      <c r="AA2891" s="9"/>
      <c r="AC2891" s="1"/>
      <c r="AD2891" s="1"/>
    </row>
    <row r="2892" spans="1:30" x14ac:dyDescent="0.3">
      <c r="A2892" s="6"/>
      <c r="W2892" s="9"/>
      <c r="X2892" s="9"/>
      <c r="Y2892" s="9"/>
      <c r="Z2892" s="9"/>
      <c r="AA2892" s="9"/>
      <c r="AC2892" s="1"/>
      <c r="AD2892" s="1"/>
    </row>
    <row r="2893" spans="1:30" x14ac:dyDescent="0.3">
      <c r="A2893" s="6"/>
      <c r="W2893" s="9"/>
      <c r="X2893" s="9"/>
      <c r="Y2893" s="9"/>
      <c r="Z2893" s="9"/>
      <c r="AA2893" s="9"/>
      <c r="AC2893" s="1"/>
      <c r="AD2893" s="1"/>
    </row>
    <row r="2894" spans="1:30" x14ac:dyDescent="0.3">
      <c r="A2894" s="6"/>
      <c r="W2894" s="9"/>
      <c r="X2894" s="9"/>
      <c r="Y2894" s="9"/>
      <c r="Z2894" s="9"/>
      <c r="AA2894" s="9"/>
      <c r="AC2894" s="1"/>
      <c r="AD2894" s="1"/>
    </row>
    <row r="2895" spans="1:30" x14ac:dyDescent="0.3">
      <c r="A2895" s="6"/>
      <c r="W2895" s="9"/>
      <c r="X2895" s="9"/>
      <c r="Y2895" s="9"/>
      <c r="Z2895" s="9"/>
      <c r="AA2895" s="9"/>
      <c r="AC2895" s="1"/>
      <c r="AD2895" s="1"/>
    </row>
    <row r="2896" spans="1:30" x14ac:dyDescent="0.3">
      <c r="A2896" s="6"/>
      <c r="W2896" s="9"/>
      <c r="X2896" s="9"/>
      <c r="Y2896" s="9"/>
      <c r="Z2896" s="9"/>
      <c r="AA2896" s="9"/>
      <c r="AC2896" s="1"/>
      <c r="AD2896" s="1"/>
    </row>
    <row r="2897" spans="1:30" x14ac:dyDescent="0.3">
      <c r="A2897" s="6"/>
      <c r="W2897" s="9"/>
      <c r="X2897" s="9"/>
      <c r="Y2897" s="9"/>
      <c r="Z2897" s="9"/>
      <c r="AA2897" s="9"/>
      <c r="AC2897" s="1"/>
      <c r="AD2897" s="1"/>
    </row>
    <row r="2898" spans="1:30" x14ac:dyDescent="0.3">
      <c r="A2898" s="6"/>
      <c r="W2898" s="9"/>
      <c r="X2898" s="9"/>
      <c r="Y2898" s="9"/>
      <c r="Z2898" s="9"/>
      <c r="AA2898" s="9"/>
      <c r="AC2898" s="1"/>
      <c r="AD2898" s="1"/>
    </row>
    <row r="2899" spans="1:30" x14ac:dyDescent="0.3">
      <c r="A2899" s="6"/>
      <c r="W2899" s="9"/>
      <c r="X2899" s="9"/>
      <c r="Y2899" s="9"/>
      <c r="Z2899" s="9"/>
      <c r="AA2899" s="9"/>
      <c r="AC2899" s="1"/>
      <c r="AD2899" s="1"/>
    </row>
    <row r="2900" spans="1:30" x14ac:dyDescent="0.3">
      <c r="A2900" s="6"/>
      <c r="W2900" s="9"/>
      <c r="X2900" s="9"/>
      <c r="Y2900" s="9"/>
      <c r="Z2900" s="9"/>
      <c r="AA2900" s="9"/>
      <c r="AC2900" s="1"/>
      <c r="AD2900" s="1"/>
    </row>
    <row r="2901" spans="1:30" x14ac:dyDescent="0.3">
      <c r="A2901" s="6"/>
      <c r="W2901" s="9"/>
      <c r="X2901" s="9"/>
      <c r="Y2901" s="9"/>
      <c r="Z2901" s="9"/>
      <c r="AA2901" s="9"/>
      <c r="AC2901" s="1"/>
      <c r="AD2901" s="1"/>
    </row>
    <row r="2902" spans="1:30" x14ac:dyDescent="0.3">
      <c r="A2902" s="6"/>
      <c r="W2902" s="9"/>
      <c r="X2902" s="9"/>
      <c r="Y2902" s="9"/>
      <c r="Z2902" s="9"/>
      <c r="AA2902" s="9"/>
      <c r="AC2902" s="1"/>
      <c r="AD2902" s="1"/>
    </row>
    <row r="2903" spans="1:30" x14ac:dyDescent="0.3">
      <c r="A2903" s="6"/>
      <c r="W2903" s="9"/>
      <c r="X2903" s="9"/>
      <c r="Y2903" s="9"/>
      <c r="Z2903" s="9"/>
      <c r="AA2903" s="9"/>
      <c r="AC2903" s="1"/>
      <c r="AD2903" s="1"/>
    </row>
    <row r="2904" spans="1:30" x14ac:dyDescent="0.3">
      <c r="A2904" s="6"/>
      <c r="W2904" s="9"/>
      <c r="X2904" s="9"/>
      <c r="Y2904" s="9"/>
      <c r="Z2904" s="9"/>
      <c r="AA2904" s="9"/>
      <c r="AC2904" s="1"/>
      <c r="AD2904" s="1"/>
    </row>
    <row r="2905" spans="1:30" x14ac:dyDescent="0.3">
      <c r="A2905" s="6"/>
      <c r="W2905" s="9"/>
      <c r="X2905" s="9"/>
      <c r="Y2905" s="9"/>
      <c r="Z2905" s="9"/>
      <c r="AA2905" s="9"/>
      <c r="AC2905" s="1"/>
      <c r="AD2905" s="1"/>
    </row>
    <row r="2906" spans="1:30" x14ac:dyDescent="0.3">
      <c r="A2906" s="6"/>
      <c r="W2906" s="9"/>
      <c r="X2906" s="9"/>
      <c r="Y2906" s="9"/>
      <c r="Z2906" s="9"/>
      <c r="AA2906" s="9"/>
      <c r="AC2906" s="1"/>
      <c r="AD2906" s="1"/>
    </row>
    <row r="2907" spans="1:30" x14ac:dyDescent="0.3">
      <c r="A2907" s="6"/>
      <c r="W2907" s="9"/>
      <c r="X2907" s="9"/>
      <c r="Y2907" s="9"/>
      <c r="Z2907" s="9"/>
      <c r="AA2907" s="9"/>
      <c r="AC2907" s="1"/>
      <c r="AD2907" s="1"/>
    </row>
    <row r="2908" spans="1:30" x14ac:dyDescent="0.3">
      <c r="A2908" s="6"/>
      <c r="W2908" s="9"/>
      <c r="X2908" s="9"/>
      <c r="Y2908" s="9"/>
      <c r="Z2908" s="9"/>
      <c r="AA2908" s="9"/>
      <c r="AC2908" s="1"/>
      <c r="AD2908" s="1"/>
    </row>
    <row r="2909" spans="1:30" x14ac:dyDescent="0.3">
      <c r="A2909" s="6"/>
      <c r="W2909" s="9"/>
      <c r="X2909" s="9"/>
      <c r="Y2909" s="9"/>
      <c r="Z2909" s="9"/>
      <c r="AA2909" s="9"/>
      <c r="AC2909" s="1"/>
      <c r="AD2909" s="1"/>
    </row>
    <row r="2910" spans="1:30" x14ac:dyDescent="0.3">
      <c r="A2910" s="6"/>
      <c r="W2910" s="9"/>
      <c r="X2910" s="9"/>
      <c r="Y2910" s="9"/>
      <c r="Z2910" s="9"/>
      <c r="AA2910" s="9"/>
      <c r="AC2910" s="1"/>
      <c r="AD2910" s="1"/>
    </row>
    <row r="2911" spans="1:30" x14ac:dyDescent="0.3">
      <c r="A2911" s="6"/>
      <c r="W2911" s="9"/>
      <c r="X2911" s="9"/>
      <c r="Y2911" s="9"/>
      <c r="Z2911" s="9"/>
      <c r="AA2911" s="9"/>
      <c r="AC2911" s="1"/>
      <c r="AD2911" s="1"/>
    </row>
    <row r="2912" spans="1:30" x14ac:dyDescent="0.3">
      <c r="A2912" s="6"/>
      <c r="W2912" s="9"/>
      <c r="X2912" s="9"/>
      <c r="Y2912" s="9"/>
      <c r="Z2912" s="9"/>
      <c r="AA2912" s="9"/>
      <c r="AC2912" s="1"/>
      <c r="AD2912" s="1"/>
    </row>
    <row r="2913" spans="1:30" x14ac:dyDescent="0.3">
      <c r="A2913" s="6"/>
      <c r="W2913" s="9"/>
      <c r="X2913" s="9"/>
      <c r="Y2913" s="9"/>
      <c r="Z2913" s="9"/>
      <c r="AA2913" s="9"/>
      <c r="AC2913" s="1"/>
      <c r="AD2913" s="1"/>
    </row>
    <row r="2914" spans="1:30" x14ac:dyDescent="0.3">
      <c r="A2914" s="6"/>
      <c r="W2914" s="9"/>
      <c r="X2914" s="9"/>
      <c r="Y2914" s="9"/>
      <c r="Z2914" s="9"/>
      <c r="AA2914" s="9"/>
      <c r="AC2914" s="1"/>
      <c r="AD2914" s="1"/>
    </row>
    <row r="2915" spans="1:30" x14ac:dyDescent="0.3">
      <c r="A2915" s="6"/>
      <c r="W2915" s="9"/>
      <c r="X2915" s="9"/>
      <c r="Y2915" s="9"/>
      <c r="Z2915" s="9"/>
      <c r="AA2915" s="9"/>
      <c r="AC2915" s="1"/>
      <c r="AD2915" s="1"/>
    </row>
    <row r="2916" spans="1:30" x14ac:dyDescent="0.3">
      <c r="A2916" s="6"/>
      <c r="W2916" s="9"/>
      <c r="X2916" s="9"/>
      <c r="Y2916" s="9"/>
      <c r="Z2916" s="9"/>
      <c r="AA2916" s="9"/>
      <c r="AC2916" s="1"/>
      <c r="AD2916" s="1"/>
    </row>
    <row r="2917" spans="1:30" x14ac:dyDescent="0.3">
      <c r="A2917" s="6"/>
      <c r="W2917" s="9"/>
      <c r="X2917" s="9"/>
      <c r="Y2917" s="9"/>
      <c r="Z2917" s="9"/>
      <c r="AA2917" s="9"/>
      <c r="AC2917" s="1"/>
      <c r="AD2917" s="1"/>
    </row>
    <row r="2918" spans="1:30" x14ac:dyDescent="0.3">
      <c r="A2918" s="6"/>
      <c r="W2918" s="9"/>
      <c r="X2918" s="9"/>
      <c r="Y2918" s="9"/>
      <c r="Z2918" s="9"/>
      <c r="AA2918" s="9"/>
      <c r="AC2918" s="1"/>
      <c r="AD2918" s="1"/>
    </row>
    <row r="2919" spans="1:30" x14ac:dyDescent="0.3">
      <c r="A2919" s="6"/>
      <c r="W2919" s="9"/>
      <c r="X2919" s="9"/>
      <c r="Y2919" s="9"/>
      <c r="Z2919" s="9"/>
      <c r="AA2919" s="9"/>
      <c r="AC2919" s="1"/>
      <c r="AD2919" s="1"/>
    </row>
    <row r="2920" spans="1:30" x14ac:dyDescent="0.3">
      <c r="A2920" s="6"/>
      <c r="W2920" s="9"/>
      <c r="X2920" s="9"/>
      <c r="Y2920" s="9"/>
      <c r="Z2920" s="9"/>
      <c r="AA2920" s="9"/>
      <c r="AC2920" s="1"/>
      <c r="AD2920" s="1"/>
    </row>
    <row r="2921" spans="1:30" x14ac:dyDescent="0.3">
      <c r="A2921" s="6"/>
      <c r="W2921" s="9"/>
      <c r="X2921" s="9"/>
      <c r="Y2921" s="9"/>
      <c r="Z2921" s="9"/>
      <c r="AA2921" s="9"/>
      <c r="AC2921" s="1"/>
      <c r="AD2921" s="1"/>
    </row>
    <row r="2922" spans="1:30" x14ac:dyDescent="0.3">
      <c r="A2922" s="6"/>
      <c r="W2922" s="9"/>
      <c r="X2922" s="9"/>
      <c r="Y2922" s="9"/>
      <c r="Z2922" s="9"/>
      <c r="AA2922" s="9"/>
      <c r="AC2922" s="1"/>
      <c r="AD2922" s="1"/>
    </row>
    <row r="2923" spans="1:30" x14ac:dyDescent="0.3">
      <c r="A2923" s="6"/>
      <c r="W2923" s="9"/>
      <c r="X2923" s="9"/>
      <c r="Y2923" s="9"/>
      <c r="Z2923" s="9"/>
      <c r="AA2923" s="9"/>
      <c r="AC2923" s="1"/>
      <c r="AD2923" s="1"/>
    </row>
    <row r="2924" spans="1:30" x14ac:dyDescent="0.3">
      <c r="A2924" s="6"/>
      <c r="W2924" s="9"/>
      <c r="X2924" s="9"/>
      <c r="Y2924" s="9"/>
      <c r="Z2924" s="9"/>
      <c r="AA2924" s="9"/>
      <c r="AC2924" s="1"/>
      <c r="AD2924" s="1"/>
    </row>
    <row r="2925" spans="1:30" x14ac:dyDescent="0.3">
      <c r="A2925" s="6"/>
      <c r="W2925" s="9"/>
      <c r="X2925" s="9"/>
      <c r="Y2925" s="9"/>
      <c r="Z2925" s="9"/>
      <c r="AA2925" s="9"/>
      <c r="AC2925" s="1"/>
      <c r="AD2925" s="1"/>
    </row>
    <row r="2926" spans="1:30" x14ac:dyDescent="0.3">
      <c r="A2926" s="6"/>
      <c r="W2926" s="9"/>
      <c r="X2926" s="9"/>
      <c r="Y2926" s="9"/>
      <c r="Z2926" s="9"/>
      <c r="AA2926" s="9"/>
      <c r="AC2926" s="1"/>
      <c r="AD2926" s="1"/>
    </row>
    <row r="2927" spans="1:30" x14ac:dyDescent="0.3">
      <c r="A2927" s="6"/>
      <c r="W2927" s="9"/>
      <c r="X2927" s="9"/>
      <c r="Y2927" s="9"/>
      <c r="Z2927" s="9"/>
      <c r="AA2927" s="9"/>
      <c r="AC2927" s="1"/>
      <c r="AD2927" s="1"/>
    </row>
    <row r="2928" spans="1:30" x14ac:dyDescent="0.3">
      <c r="A2928" s="6"/>
      <c r="W2928" s="9"/>
      <c r="X2928" s="9"/>
      <c r="Y2928" s="9"/>
      <c r="Z2928" s="9"/>
      <c r="AA2928" s="9"/>
      <c r="AC2928" s="1"/>
      <c r="AD2928" s="1"/>
    </row>
    <row r="2929" spans="1:30" x14ac:dyDescent="0.3">
      <c r="A2929" s="6"/>
      <c r="W2929" s="9"/>
      <c r="X2929" s="9"/>
      <c r="Y2929" s="9"/>
      <c r="Z2929" s="9"/>
      <c r="AA2929" s="9"/>
      <c r="AC2929" s="1"/>
      <c r="AD2929" s="1"/>
    </row>
    <row r="2930" spans="1:30" x14ac:dyDescent="0.3">
      <c r="A2930" s="6"/>
      <c r="W2930" s="9"/>
      <c r="X2930" s="9"/>
      <c r="Y2930" s="9"/>
      <c r="Z2930" s="9"/>
      <c r="AA2930" s="9"/>
      <c r="AC2930" s="1"/>
      <c r="AD2930" s="1"/>
    </row>
    <row r="2931" spans="1:30" x14ac:dyDescent="0.3">
      <c r="A2931" s="6"/>
      <c r="W2931" s="9"/>
      <c r="X2931" s="9"/>
      <c r="Y2931" s="9"/>
      <c r="Z2931" s="9"/>
      <c r="AA2931" s="9"/>
      <c r="AC2931" s="1"/>
      <c r="AD2931" s="1"/>
    </row>
    <row r="2932" spans="1:30" x14ac:dyDescent="0.3">
      <c r="A2932" s="6"/>
      <c r="W2932" s="9"/>
      <c r="X2932" s="9"/>
      <c r="Y2932" s="9"/>
      <c r="Z2932" s="9"/>
      <c r="AA2932" s="9"/>
      <c r="AC2932" s="1"/>
      <c r="AD2932" s="1"/>
    </row>
    <row r="2933" spans="1:30" x14ac:dyDescent="0.3">
      <c r="A2933" s="6"/>
      <c r="W2933" s="9"/>
      <c r="X2933" s="9"/>
      <c r="Y2933" s="9"/>
      <c r="Z2933" s="9"/>
      <c r="AA2933" s="9"/>
      <c r="AC2933" s="1"/>
      <c r="AD2933" s="1"/>
    </row>
    <row r="2934" spans="1:30" x14ac:dyDescent="0.3">
      <c r="A2934" s="6"/>
      <c r="W2934" s="9"/>
      <c r="X2934" s="9"/>
      <c r="Y2934" s="9"/>
      <c r="Z2934" s="9"/>
      <c r="AA2934" s="9"/>
      <c r="AC2934" s="1"/>
      <c r="AD2934" s="1"/>
    </row>
    <row r="2935" spans="1:30" x14ac:dyDescent="0.3">
      <c r="A2935" s="6"/>
      <c r="W2935" s="9"/>
      <c r="X2935" s="9"/>
      <c r="Y2935" s="9"/>
      <c r="Z2935" s="9"/>
      <c r="AA2935" s="9"/>
      <c r="AC2935" s="1"/>
      <c r="AD2935" s="1"/>
    </row>
    <row r="2936" spans="1:30" x14ac:dyDescent="0.3">
      <c r="A2936" s="6"/>
      <c r="W2936" s="9"/>
      <c r="X2936" s="9"/>
      <c r="Y2936" s="9"/>
      <c r="Z2936" s="9"/>
      <c r="AA2936" s="9"/>
      <c r="AC2936" s="1"/>
      <c r="AD2936" s="1"/>
    </row>
    <row r="2937" spans="1:30" x14ac:dyDescent="0.3">
      <c r="A2937" s="6"/>
      <c r="W2937" s="9"/>
      <c r="X2937" s="9"/>
      <c r="Y2937" s="9"/>
      <c r="Z2937" s="9"/>
      <c r="AA2937" s="9"/>
      <c r="AC2937" s="1"/>
      <c r="AD2937" s="1"/>
    </row>
    <row r="2938" spans="1:30" x14ac:dyDescent="0.3">
      <c r="A2938" s="6"/>
      <c r="W2938" s="9"/>
      <c r="X2938" s="9"/>
      <c r="Y2938" s="9"/>
      <c r="Z2938" s="9"/>
      <c r="AA2938" s="9"/>
      <c r="AC2938" s="1"/>
      <c r="AD2938" s="1"/>
    </row>
    <row r="2939" spans="1:30" x14ac:dyDescent="0.3">
      <c r="A2939" s="6"/>
      <c r="W2939" s="9"/>
      <c r="X2939" s="9"/>
      <c r="Y2939" s="9"/>
      <c r="Z2939" s="9"/>
      <c r="AA2939" s="9"/>
      <c r="AC2939" s="1"/>
      <c r="AD2939" s="1"/>
    </row>
    <row r="2940" spans="1:30" x14ac:dyDescent="0.3">
      <c r="A2940" s="6"/>
      <c r="W2940" s="9"/>
      <c r="X2940" s="9"/>
      <c r="Y2940" s="9"/>
      <c r="Z2940" s="9"/>
      <c r="AA2940" s="9"/>
      <c r="AC2940" s="1"/>
      <c r="AD2940" s="1"/>
    </row>
    <row r="2941" spans="1:30" x14ac:dyDescent="0.3">
      <c r="A2941" s="6"/>
      <c r="W2941" s="9"/>
      <c r="X2941" s="9"/>
      <c r="Y2941" s="9"/>
      <c r="Z2941" s="9"/>
      <c r="AA2941" s="9"/>
      <c r="AC2941" s="1"/>
      <c r="AD2941" s="1"/>
    </row>
    <row r="2942" spans="1:30" x14ac:dyDescent="0.3">
      <c r="A2942" s="6"/>
      <c r="W2942" s="9"/>
      <c r="X2942" s="9"/>
      <c r="Y2942" s="9"/>
      <c r="Z2942" s="9"/>
      <c r="AA2942" s="9"/>
      <c r="AC2942" s="1"/>
      <c r="AD2942" s="1"/>
    </row>
    <row r="2943" spans="1:30" x14ac:dyDescent="0.3">
      <c r="A2943" s="6"/>
      <c r="W2943" s="9"/>
      <c r="X2943" s="9"/>
      <c r="Y2943" s="9"/>
      <c r="Z2943" s="9"/>
      <c r="AA2943" s="9"/>
      <c r="AC2943" s="1"/>
      <c r="AD2943" s="1"/>
    </row>
    <row r="2944" spans="1:30" x14ac:dyDescent="0.3">
      <c r="A2944" s="6"/>
      <c r="W2944" s="9"/>
      <c r="X2944" s="9"/>
      <c r="Y2944" s="9"/>
      <c r="Z2944" s="9"/>
      <c r="AA2944" s="9"/>
      <c r="AC2944" s="1"/>
      <c r="AD2944" s="1"/>
    </row>
    <row r="2945" spans="1:30" x14ac:dyDescent="0.3">
      <c r="A2945" s="6"/>
      <c r="W2945" s="9"/>
      <c r="X2945" s="9"/>
      <c r="Y2945" s="9"/>
      <c r="Z2945" s="9"/>
      <c r="AA2945" s="9"/>
      <c r="AC2945" s="1"/>
      <c r="AD2945" s="1"/>
    </row>
    <row r="2946" spans="1:30" x14ac:dyDescent="0.3">
      <c r="A2946" s="6"/>
      <c r="W2946" s="9"/>
      <c r="X2946" s="9"/>
      <c r="Y2946" s="9"/>
      <c r="Z2946" s="9"/>
      <c r="AA2946" s="9"/>
      <c r="AC2946" s="1"/>
      <c r="AD2946" s="1"/>
    </row>
    <row r="2947" spans="1:30" x14ac:dyDescent="0.3">
      <c r="A2947" s="6"/>
      <c r="W2947" s="9"/>
      <c r="X2947" s="9"/>
      <c r="Y2947" s="9"/>
      <c r="Z2947" s="9"/>
      <c r="AA2947" s="9"/>
      <c r="AC2947" s="1"/>
      <c r="AD2947" s="1"/>
    </row>
    <row r="2948" spans="1:30" x14ac:dyDescent="0.3">
      <c r="A2948" s="6"/>
      <c r="W2948" s="9"/>
      <c r="X2948" s="9"/>
      <c r="Y2948" s="9"/>
      <c r="Z2948" s="9"/>
      <c r="AA2948" s="9"/>
      <c r="AC2948" s="1"/>
      <c r="AD2948" s="1"/>
    </row>
    <row r="2949" spans="1:30" x14ac:dyDescent="0.3">
      <c r="A2949" s="6"/>
      <c r="W2949" s="9"/>
      <c r="X2949" s="9"/>
      <c r="Y2949" s="9"/>
      <c r="Z2949" s="9"/>
      <c r="AA2949" s="9"/>
      <c r="AC2949" s="1"/>
      <c r="AD2949" s="1"/>
    </row>
    <row r="2950" spans="1:30" x14ac:dyDescent="0.3">
      <c r="A2950" s="6"/>
      <c r="W2950" s="9"/>
      <c r="X2950" s="9"/>
      <c r="Y2950" s="9"/>
      <c r="Z2950" s="9"/>
      <c r="AA2950" s="9"/>
      <c r="AC2950" s="1"/>
      <c r="AD2950" s="1"/>
    </row>
    <row r="2951" spans="1:30" x14ac:dyDescent="0.3">
      <c r="A2951" s="6"/>
      <c r="W2951" s="9"/>
      <c r="X2951" s="9"/>
      <c r="Y2951" s="9"/>
      <c r="Z2951" s="9"/>
      <c r="AA2951" s="9"/>
      <c r="AC2951" s="1"/>
      <c r="AD2951" s="1"/>
    </row>
    <row r="2952" spans="1:30" x14ac:dyDescent="0.3">
      <c r="A2952" s="6"/>
      <c r="W2952" s="9"/>
      <c r="X2952" s="9"/>
      <c r="Y2952" s="9"/>
      <c r="Z2952" s="9"/>
      <c r="AA2952" s="9"/>
      <c r="AC2952" s="1"/>
      <c r="AD2952" s="1"/>
    </row>
    <row r="2953" spans="1:30" x14ac:dyDescent="0.3">
      <c r="A2953" s="6"/>
      <c r="W2953" s="9"/>
      <c r="X2953" s="9"/>
      <c r="Y2953" s="9"/>
      <c r="Z2953" s="9"/>
      <c r="AA2953" s="9"/>
      <c r="AC2953" s="1"/>
      <c r="AD2953" s="1"/>
    </row>
    <row r="2954" spans="1:30" x14ac:dyDescent="0.3">
      <c r="A2954" s="6"/>
      <c r="W2954" s="9"/>
      <c r="X2954" s="9"/>
      <c r="Y2954" s="9"/>
      <c r="Z2954" s="9"/>
      <c r="AA2954" s="9"/>
      <c r="AC2954" s="1"/>
      <c r="AD2954" s="1"/>
    </row>
    <row r="2955" spans="1:30" x14ac:dyDescent="0.3">
      <c r="A2955" s="6"/>
      <c r="W2955" s="9"/>
      <c r="X2955" s="9"/>
      <c r="Y2955" s="9"/>
      <c r="Z2955" s="9"/>
      <c r="AA2955" s="9"/>
      <c r="AC2955" s="1"/>
      <c r="AD2955" s="1"/>
    </row>
    <row r="2956" spans="1:30" x14ac:dyDescent="0.3">
      <c r="A2956" s="6"/>
      <c r="W2956" s="9"/>
      <c r="X2956" s="9"/>
      <c r="Y2956" s="9"/>
      <c r="Z2956" s="9"/>
      <c r="AA2956" s="9"/>
      <c r="AC2956" s="1"/>
      <c r="AD2956" s="1"/>
    </row>
    <row r="2957" spans="1:30" x14ac:dyDescent="0.3">
      <c r="A2957" s="6"/>
      <c r="W2957" s="9"/>
      <c r="X2957" s="9"/>
      <c r="Y2957" s="9"/>
      <c r="Z2957" s="9"/>
      <c r="AA2957" s="9"/>
      <c r="AC2957" s="1"/>
      <c r="AD2957" s="1"/>
    </row>
    <row r="2958" spans="1:30" x14ac:dyDescent="0.3">
      <c r="A2958" s="6"/>
      <c r="W2958" s="9"/>
      <c r="X2958" s="9"/>
      <c r="Y2958" s="9"/>
      <c r="Z2958" s="9"/>
      <c r="AA2958" s="9"/>
      <c r="AC2958" s="1"/>
      <c r="AD2958" s="1"/>
    </row>
    <row r="2959" spans="1:30" x14ac:dyDescent="0.3">
      <c r="A2959" s="6"/>
      <c r="W2959" s="9"/>
      <c r="X2959" s="9"/>
      <c r="Y2959" s="9"/>
      <c r="Z2959" s="9"/>
      <c r="AA2959" s="9"/>
      <c r="AC2959" s="1"/>
      <c r="AD2959" s="1"/>
    </row>
    <row r="2960" spans="1:30" x14ac:dyDescent="0.3">
      <c r="A2960" s="6"/>
      <c r="W2960" s="9"/>
      <c r="X2960" s="9"/>
      <c r="Y2960" s="9"/>
      <c r="Z2960" s="9"/>
      <c r="AA2960" s="9"/>
      <c r="AC2960" s="1"/>
      <c r="AD2960" s="1"/>
    </row>
    <row r="2961" spans="1:30" x14ac:dyDescent="0.3">
      <c r="A2961" s="6"/>
      <c r="W2961" s="9"/>
      <c r="X2961" s="9"/>
      <c r="Y2961" s="9"/>
      <c r="Z2961" s="9"/>
      <c r="AA2961" s="9"/>
      <c r="AC2961" s="1"/>
      <c r="AD2961" s="1"/>
    </row>
    <row r="2962" spans="1:30" x14ac:dyDescent="0.3">
      <c r="A2962" s="6"/>
      <c r="W2962" s="9"/>
      <c r="X2962" s="9"/>
      <c r="Y2962" s="9"/>
      <c r="Z2962" s="9"/>
      <c r="AA2962" s="9"/>
      <c r="AC2962" s="1"/>
      <c r="AD2962" s="1"/>
    </row>
    <row r="2963" spans="1:30" x14ac:dyDescent="0.3">
      <c r="A2963" s="6"/>
      <c r="W2963" s="9"/>
      <c r="X2963" s="9"/>
      <c r="Y2963" s="9"/>
      <c r="Z2963" s="9"/>
      <c r="AA2963" s="9"/>
      <c r="AC2963" s="1"/>
      <c r="AD2963" s="1"/>
    </row>
    <row r="2964" spans="1:30" x14ac:dyDescent="0.3">
      <c r="A2964" s="6"/>
      <c r="W2964" s="9"/>
      <c r="X2964" s="9"/>
      <c r="Y2964" s="9"/>
      <c r="Z2964" s="9"/>
      <c r="AA2964" s="9"/>
      <c r="AC2964" s="1"/>
      <c r="AD2964" s="1"/>
    </row>
    <row r="2965" spans="1:30" x14ac:dyDescent="0.3">
      <c r="A2965" s="6"/>
      <c r="W2965" s="9"/>
      <c r="X2965" s="9"/>
      <c r="Y2965" s="9"/>
      <c r="Z2965" s="9"/>
      <c r="AA2965" s="9"/>
      <c r="AC2965" s="1"/>
      <c r="AD2965" s="1"/>
    </row>
    <row r="2966" spans="1:30" x14ac:dyDescent="0.3">
      <c r="A2966" s="6"/>
      <c r="W2966" s="9"/>
      <c r="X2966" s="9"/>
      <c r="Y2966" s="9"/>
      <c r="Z2966" s="9"/>
      <c r="AA2966" s="9"/>
      <c r="AC2966" s="1"/>
      <c r="AD2966" s="1"/>
    </row>
    <row r="2967" spans="1:30" x14ac:dyDescent="0.3">
      <c r="A2967" s="6"/>
      <c r="W2967" s="9"/>
      <c r="X2967" s="9"/>
      <c r="Y2967" s="9"/>
      <c r="Z2967" s="9"/>
      <c r="AA2967" s="9"/>
      <c r="AC2967" s="1"/>
      <c r="AD2967" s="1"/>
    </row>
    <row r="2968" spans="1:30" x14ac:dyDescent="0.3">
      <c r="A2968" s="6"/>
      <c r="W2968" s="9"/>
      <c r="X2968" s="9"/>
      <c r="Y2968" s="9"/>
      <c r="Z2968" s="9"/>
      <c r="AA2968" s="9"/>
      <c r="AC2968" s="1"/>
      <c r="AD2968" s="1"/>
    </row>
    <row r="2969" spans="1:30" x14ac:dyDescent="0.3">
      <c r="A2969" s="6"/>
      <c r="W2969" s="9"/>
      <c r="X2969" s="9"/>
      <c r="Y2969" s="9"/>
      <c r="Z2969" s="9"/>
      <c r="AA2969" s="9"/>
      <c r="AC2969" s="1"/>
      <c r="AD2969" s="1"/>
    </row>
    <row r="2970" spans="1:30" x14ac:dyDescent="0.3">
      <c r="A2970" s="6"/>
      <c r="W2970" s="9"/>
      <c r="X2970" s="9"/>
      <c r="Y2970" s="9"/>
      <c r="Z2970" s="9"/>
      <c r="AA2970" s="9"/>
      <c r="AC2970" s="1"/>
      <c r="AD2970" s="1"/>
    </row>
    <row r="2971" spans="1:30" x14ac:dyDescent="0.3">
      <c r="A2971" s="6"/>
      <c r="W2971" s="9"/>
      <c r="X2971" s="9"/>
      <c r="Y2971" s="9"/>
      <c r="Z2971" s="9"/>
      <c r="AA2971" s="9"/>
      <c r="AC2971" s="1"/>
      <c r="AD2971" s="1"/>
    </row>
    <row r="2972" spans="1:30" x14ac:dyDescent="0.3">
      <c r="A2972" s="6"/>
      <c r="W2972" s="9"/>
      <c r="X2972" s="9"/>
      <c r="Y2972" s="9"/>
      <c r="Z2972" s="9"/>
      <c r="AA2972" s="9"/>
      <c r="AC2972" s="1"/>
      <c r="AD2972" s="1"/>
    </row>
    <row r="2973" spans="1:30" x14ac:dyDescent="0.3">
      <c r="A2973" s="6"/>
      <c r="W2973" s="9"/>
      <c r="X2973" s="9"/>
      <c r="Y2973" s="9"/>
      <c r="Z2973" s="9"/>
      <c r="AA2973" s="9"/>
      <c r="AC2973" s="1"/>
      <c r="AD2973" s="1"/>
    </row>
    <row r="2974" spans="1:30" x14ac:dyDescent="0.3">
      <c r="A2974" s="6"/>
      <c r="W2974" s="9"/>
      <c r="X2974" s="9"/>
      <c r="Y2974" s="9"/>
      <c r="Z2974" s="9"/>
      <c r="AA2974" s="9"/>
      <c r="AC2974" s="1"/>
      <c r="AD2974" s="1"/>
    </row>
    <row r="2975" spans="1:30" x14ac:dyDescent="0.3">
      <c r="A2975" s="6"/>
      <c r="W2975" s="9"/>
      <c r="X2975" s="9"/>
      <c r="Y2975" s="9"/>
      <c r="Z2975" s="9"/>
      <c r="AA2975" s="9"/>
      <c r="AC2975" s="1"/>
      <c r="AD2975" s="1"/>
    </row>
    <row r="2976" spans="1:30" x14ac:dyDescent="0.3">
      <c r="A2976" s="6"/>
      <c r="W2976" s="9"/>
      <c r="X2976" s="9"/>
      <c r="Y2976" s="9"/>
      <c r="Z2976" s="9"/>
      <c r="AA2976" s="9"/>
      <c r="AC2976" s="1"/>
      <c r="AD2976" s="1"/>
    </row>
    <row r="2977" spans="1:30" x14ac:dyDescent="0.3">
      <c r="A2977" s="6"/>
      <c r="W2977" s="9"/>
      <c r="X2977" s="9"/>
      <c r="Y2977" s="9"/>
      <c r="Z2977" s="9"/>
      <c r="AA2977" s="9"/>
      <c r="AC2977" s="1"/>
      <c r="AD2977" s="1"/>
    </row>
    <row r="2978" spans="1:30" x14ac:dyDescent="0.3">
      <c r="A2978" s="6"/>
      <c r="W2978" s="9"/>
      <c r="X2978" s="9"/>
      <c r="Y2978" s="9"/>
      <c r="Z2978" s="9"/>
      <c r="AA2978" s="9"/>
      <c r="AC2978" s="1"/>
      <c r="AD2978" s="1"/>
    </row>
    <row r="2979" spans="1:30" x14ac:dyDescent="0.3">
      <c r="A2979" s="6"/>
      <c r="W2979" s="9"/>
      <c r="X2979" s="9"/>
      <c r="Y2979" s="9"/>
      <c r="Z2979" s="9"/>
      <c r="AA2979" s="9"/>
      <c r="AC2979" s="1"/>
      <c r="AD2979" s="1"/>
    </row>
    <row r="2980" spans="1:30" x14ac:dyDescent="0.3">
      <c r="A2980" s="6"/>
      <c r="W2980" s="9"/>
      <c r="X2980" s="9"/>
      <c r="Y2980" s="9"/>
      <c r="Z2980" s="9"/>
      <c r="AA2980" s="9"/>
      <c r="AC2980" s="1"/>
      <c r="AD2980" s="1"/>
    </row>
    <row r="2981" spans="1:30" x14ac:dyDescent="0.3">
      <c r="A2981" s="6"/>
      <c r="W2981" s="9"/>
      <c r="X2981" s="9"/>
      <c r="Y2981" s="9"/>
      <c r="Z2981" s="9"/>
      <c r="AA2981" s="9"/>
      <c r="AC2981" s="1"/>
      <c r="AD2981" s="1"/>
    </row>
    <row r="2982" spans="1:30" x14ac:dyDescent="0.3">
      <c r="A2982" s="6"/>
      <c r="W2982" s="9"/>
      <c r="X2982" s="9"/>
      <c r="Y2982" s="9"/>
      <c r="Z2982" s="9"/>
      <c r="AA2982" s="9"/>
      <c r="AC2982" s="1"/>
      <c r="AD2982" s="1"/>
    </row>
    <row r="2983" spans="1:30" x14ac:dyDescent="0.3">
      <c r="A2983" s="6"/>
      <c r="W2983" s="9"/>
      <c r="X2983" s="9"/>
      <c r="Y2983" s="9"/>
      <c r="Z2983" s="9"/>
      <c r="AA2983" s="9"/>
      <c r="AC2983" s="1"/>
      <c r="AD2983" s="1"/>
    </row>
    <row r="2984" spans="1:30" x14ac:dyDescent="0.3">
      <c r="A2984" s="6"/>
      <c r="W2984" s="9"/>
      <c r="X2984" s="9"/>
      <c r="Y2984" s="9"/>
      <c r="Z2984" s="9"/>
      <c r="AA2984" s="9"/>
      <c r="AC2984" s="1"/>
      <c r="AD2984" s="1"/>
    </row>
    <row r="2985" spans="1:30" x14ac:dyDescent="0.3">
      <c r="A2985" s="6"/>
      <c r="W2985" s="9"/>
      <c r="X2985" s="9"/>
      <c r="Y2985" s="9"/>
      <c r="Z2985" s="9"/>
      <c r="AA2985" s="9"/>
      <c r="AC2985" s="1"/>
      <c r="AD2985" s="1"/>
    </row>
    <row r="2986" spans="1:30" x14ac:dyDescent="0.3">
      <c r="A2986" s="6"/>
      <c r="W2986" s="9"/>
      <c r="X2986" s="9"/>
      <c r="Y2986" s="9"/>
      <c r="Z2986" s="9"/>
      <c r="AA2986" s="9"/>
      <c r="AC2986" s="1"/>
      <c r="AD2986" s="1"/>
    </row>
    <row r="2987" spans="1:30" x14ac:dyDescent="0.3">
      <c r="A2987" s="6"/>
      <c r="W2987" s="9"/>
      <c r="X2987" s="9"/>
      <c r="Y2987" s="9"/>
      <c r="Z2987" s="9"/>
      <c r="AA2987" s="9"/>
      <c r="AC2987" s="1"/>
      <c r="AD2987" s="1"/>
    </row>
    <row r="2988" spans="1:30" x14ac:dyDescent="0.3">
      <c r="A2988" s="6"/>
      <c r="W2988" s="9"/>
      <c r="X2988" s="9"/>
      <c r="Y2988" s="9"/>
      <c r="Z2988" s="9"/>
      <c r="AA2988" s="9"/>
      <c r="AC2988" s="1"/>
      <c r="AD2988" s="1"/>
    </row>
    <row r="2989" spans="1:30" x14ac:dyDescent="0.3">
      <c r="A2989" s="6"/>
      <c r="W2989" s="9"/>
      <c r="X2989" s="9"/>
      <c r="Y2989" s="9"/>
      <c r="Z2989" s="9"/>
      <c r="AA2989" s="9"/>
      <c r="AC2989" s="1"/>
      <c r="AD2989" s="1"/>
    </row>
    <row r="2990" spans="1:30" x14ac:dyDescent="0.3">
      <c r="A2990" s="6"/>
      <c r="W2990" s="9"/>
      <c r="X2990" s="9"/>
      <c r="Y2990" s="9"/>
      <c r="Z2990" s="9"/>
      <c r="AA2990" s="9"/>
      <c r="AC2990" s="1"/>
      <c r="AD2990" s="1"/>
    </row>
    <row r="2991" spans="1:30" x14ac:dyDescent="0.3">
      <c r="A2991" s="6"/>
      <c r="W2991" s="9"/>
      <c r="X2991" s="9"/>
      <c r="Y2991" s="9"/>
      <c r="Z2991" s="9"/>
      <c r="AA2991" s="9"/>
      <c r="AC2991" s="1"/>
      <c r="AD2991" s="1"/>
    </row>
    <row r="2992" spans="1:30" x14ac:dyDescent="0.3">
      <c r="A2992" s="6"/>
      <c r="W2992" s="9"/>
      <c r="X2992" s="9"/>
      <c r="Y2992" s="9"/>
      <c r="Z2992" s="9"/>
      <c r="AA2992" s="9"/>
      <c r="AC2992" s="1"/>
      <c r="AD2992" s="1"/>
    </row>
    <row r="2993" spans="1:30" x14ac:dyDescent="0.3">
      <c r="A2993" s="6"/>
      <c r="W2993" s="9"/>
      <c r="X2993" s="9"/>
      <c r="Y2993" s="9"/>
      <c r="Z2993" s="9"/>
      <c r="AA2993" s="9"/>
      <c r="AC2993" s="1"/>
      <c r="AD2993" s="1"/>
    </row>
    <row r="2994" spans="1:30" x14ac:dyDescent="0.3">
      <c r="A2994" s="6"/>
      <c r="W2994" s="9"/>
      <c r="X2994" s="9"/>
      <c r="Y2994" s="9"/>
      <c r="Z2994" s="9"/>
      <c r="AA2994" s="9"/>
      <c r="AC2994" s="1"/>
      <c r="AD2994" s="1"/>
    </row>
    <row r="2995" spans="1:30" x14ac:dyDescent="0.3">
      <c r="A2995" s="6"/>
      <c r="W2995" s="9"/>
      <c r="X2995" s="9"/>
      <c r="Y2995" s="9"/>
      <c r="Z2995" s="9"/>
      <c r="AA2995" s="9"/>
      <c r="AC2995" s="1"/>
      <c r="AD2995" s="1"/>
    </row>
    <row r="2996" spans="1:30" x14ac:dyDescent="0.3">
      <c r="A2996" s="6"/>
      <c r="W2996" s="9"/>
      <c r="X2996" s="9"/>
      <c r="Y2996" s="9"/>
      <c r="Z2996" s="9"/>
      <c r="AA2996" s="9"/>
      <c r="AC2996" s="1"/>
      <c r="AD2996" s="1"/>
    </row>
    <row r="2997" spans="1:30" x14ac:dyDescent="0.3">
      <c r="A2997" s="6"/>
      <c r="W2997" s="9"/>
      <c r="X2997" s="9"/>
      <c r="Y2997" s="9"/>
      <c r="Z2997" s="9"/>
      <c r="AA2997" s="9"/>
      <c r="AC2997" s="1"/>
      <c r="AD2997" s="1"/>
    </row>
    <row r="2998" spans="1:30" x14ac:dyDescent="0.3">
      <c r="A2998" s="6"/>
      <c r="W2998" s="9"/>
      <c r="X2998" s="9"/>
      <c r="Y2998" s="9"/>
      <c r="Z2998" s="9"/>
      <c r="AA2998" s="9"/>
      <c r="AC2998" s="1"/>
      <c r="AD2998" s="1"/>
    </row>
    <row r="2999" spans="1:30" x14ac:dyDescent="0.3">
      <c r="A2999" s="6"/>
      <c r="W2999" s="9"/>
      <c r="X2999" s="9"/>
      <c r="Y2999" s="9"/>
      <c r="Z2999" s="9"/>
      <c r="AA2999" s="9"/>
      <c r="AC2999" s="1"/>
      <c r="AD2999" s="1"/>
    </row>
    <row r="3000" spans="1:30" x14ac:dyDescent="0.3">
      <c r="A3000" s="6"/>
      <c r="W3000" s="9"/>
      <c r="X3000" s="9"/>
      <c r="Y3000" s="9"/>
      <c r="Z3000" s="9"/>
      <c r="AA3000" s="9"/>
      <c r="AC3000" s="1"/>
      <c r="AD3000" s="1"/>
    </row>
    <row r="3001" spans="1:30" x14ac:dyDescent="0.3">
      <c r="A3001" s="6"/>
      <c r="W3001" s="9"/>
      <c r="X3001" s="9"/>
      <c r="Y3001" s="9"/>
      <c r="Z3001" s="9"/>
      <c r="AA3001" s="9"/>
      <c r="AC3001" s="1"/>
      <c r="AD3001" s="1"/>
    </row>
    <row r="3002" spans="1:30" x14ac:dyDescent="0.3">
      <c r="A3002" s="6"/>
      <c r="W3002" s="9"/>
      <c r="X3002" s="9"/>
      <c r="Y3002" s="9"/>
      <c r="Z3002" s="9"/>
      <c r="AA3002" s="9"/>
      <c r="AC3002" s="1"/>
      <c r="AD3002" s="1"/>
    </row>
    <row r="3003" spans="1:30" x14ac:dyDescent="0.3">
      <c r="A3003" s="6"/>
      <c r="W3003" s="9"/>
      <c r="X3003" s="9"/>
      <c r="Y3003" s="9"/>
      <c r="Z3003" s="9"/>
      <c r="AA3003" s="9"/>
      <c r="AC3003" s="1"/>
      <c r="AD3003" s="1"/>
    </row>
    <row r="3004" spans="1:30" x14ac:dyDescent="0.3">
      <c r="A3004" s="6"/>
      <c r="W3004" s="9"/>
      <c r="X3004" s="9"/>
      <c r="Y3004" s="9"/>
      <c r="Z3004" s="9"/>
      <c r="AA3004" s="9"/>
      <c r="AC3004" s="1"/>
      <c r="AD3004" s="1"/>
    </row>
    <row r="3005" spans="1:30" x14ac:dyDescent="0.3">
      <c r="A3005" s="6"/>
      <c r="W3005" s="9"/>
      <c r="X3005" s="9"/>
      <c r="Y3005" s="9"/>
      <c r="Z3005" s="9"/>
      <c r="AA3005" s="9"/>
      <c r="AC3005" s="1"/>
      <c r="AD3005" s="1"/>
    </row>
    <row r="3006" spans="1:30" x14ac:dyDescent="0.3">
      <c r="A3006" s="6"/>
      <c r="W3006" s="9"/>
      <c r="X3006" s="9"/>
      <c r="Y3006" s="9"/>
      <c r="Z3006" s="9"/>
      <c r="AA3006" s="9"/>
      <c r="AC3006" s="1"/>
      <c r="AD3006" s="1"/>
    </row>
    <row r="3007" spans="1:30" x14ac:dyDescent="0.3">
      <c r="A3007" s="6"/>
      <c r="W3007" s="9"/>
      <c r="X3007" s="9"/>
      <c r="Y3007" s="9"/>
      <c r="Z3007" s="9"/>
      <c r="AA3007" s="9"/>
      <c r="AC3007" s="1"/>
      <c r="AD3007" s="1"/>
    </row>
    <row r="3008" spans="1:30" x14ac:dyDescent="0.3">
      <c r="A3008" s="6"/>
      <c r="W3008" s="9"/>
      <c r="X3008" s="9"/>
      <c r="Y3008" s="9"/>
      <c r="Z3008" s="9"/>
      <c r="AA3008" s="9"/>
      <c r="AC3008" s="1"/>
      <c r="AD3008" s="1"/>
    </row>
    <row r="3009" spans="1:30" x14ac:dyDescent="0.3">
      <c r="A3009" s="6"/>
      <c r="W3009" s="9"/>
      <c r="X3009" s="9"/>
      <c r="Y3009" s="9"/>
      <c r="Z3009" s="9"/>
      <c r="AA3009" s="9"/>
      <c r="AC3009" s="1"/>
      <c r="AD3009" s="1"/>
    </row>
    <row r="3010" spans="1:30" x14ac:dyDescent="0.3">
      <c r="A3010" s="6"/>
      <c r="W3010" s="9"/>
      <c r="X3010" s="9"/>
      <c r="Y3010" s="9"/>
      <c r="Z3010" s="9"/>
      <c r="AA3010" s="9"/>
      <c r="AC3010" s="1"/>
      <c r="AD3010" s="1"/>
    </row>
    <row r="3011" spans="1:30" x14ac:dyDescent="0.3">
      <c r="A3011" s="6"/>
      <c r="W3011" s="9"/>
      <c r="X3011" s="9"/>
      <c r="Y3011" s="9"/>
      <c r="Z3011" s="9"/>
      <c r="AA3011" s="9"/>
      <c r="AC3011" s="1"/>
      <c r="AD3011" s="1"/>
    </row>
    <row r="3012" spans="1:30" x14ac:dyDescent="0.3">
      <c r="A3012" s="6"/>
      <c r="W3012" s="9"/>
      <c r="X3012" s="9"/>
      <c r="Y3012" s="9"/>
      <c r="Z3012" s="9"/>
      <c r="AA3012" s="9"/>
      <c r="AC3012" s="1"/>
      <c r="AD3012" s="1"/>
    </row>
    <row r="3013" spans="1:30" x14ac:dyDescent="0.3">
      <c r="A3013" s="6"/>
      <c r="W3013" s="9"/>
      <c r="X3013" s="9"/>
      <c r="Y3013" s="9"/>
      <c r="Z3013" s="9"/>
      <c r="AA3013" s="9"/>
      <c r="AC3013" s="1"/>
      <c r="AD3013" s="1"/>
    </row>
    <row r="3014" spans="1:30" x14ac:dyDescent="0.3">
      <c r="A3014" s="6"/>
      <c r="W3014" s="9"/>
      <c r="X3014" s="9"/>
      <c r="Y3014" s="9"/>
      <c r="Z3014" s="9"/>
      <c r="AA3014" s="9"/>
      <c r="AC3014" s="1"/>
      <c r="AD3014" s="1"/>
    </row>
    <row r="3015" spans="1:30" x14ac:dyDescent="0.3">
      <c r="A3015" s="6"/>
      <c r="W3015" s="9"/>
      <c r="X3015" s="9"/>
      <c r="Y3015" s="9"/>
      <c r="Z3015" s="9"/>
      <c r="AA3015" s="9"/>
      <c r="AC3015" s="1"/>
      <c r="AD3015" s="1"/>
    </row>
    <row r="3016" spans="1:30" x14ac:dyDescent="0.3">
      <c r="A3016" s="6"/>
      <c r="W3016" s="9"/>
      <c r="X3016" s="9"/>
      <c r="Y3016" s="9"/>
      <c r="Z3016" s="9"/>
      <c r="AA3016" s="9"/>
      <c r="AC3016" s="1"/>
      <c r="AD3016" s="1"/>
    </row>
    <row r="3017" spans="1:30" x14ac:dyDescent="0.3">
      <c r="A3017" s="6"/>
      <c r="W3017" s="9"/>
      <c r="X3017" s="9"/>
      <c r="Y3017" s="9"/>
      <c r="Z3017" s="9"/>
      <c r="AA3017" s="9"/>
      <c r="AC3017" s="1"/>
      <c r="AD3017" s="1"/>
    </row>
    <row r="3018" spans="1:30" x14ac:dyDescent="0.3">
      <c r="A3018" s="6"/>
      <c r="W3018" s="9"/>
      <c r="X3018" s="9"/>
      <c r="Y3018" s="9"/>
      <c r="Z3018" s="9"/>
      <c r="AA3018" s="9"/>
      <c r="AC3018" s="1"/>
      <c r="AD3018" s="1"/>
    </row>
    <row r="3019" spans="1:30" x14ac:dyDescent="0.3">
      <c r="A3019" s="6"/>
      <c r="W3019" s="9"/>
      <c r="X3019" s="9"/>
      <c r="Y3019" s="9"/>
      <c r="Z3019" s="9"/>
      <c r="AA3019" s="9"/>
      <c r="AC3019" s="1"/>
      <c r="AD3019" s="1"/>
    </row>
    <row r="3020" spans="1:30" x14ac:dyDescent="0.3">
      <c r="A3020" s="6"/>
      <c r="W3020" s="9"/>
      <c r="X3020" s="9"/>
      <c r="Y3020" s="9"/>
      <c r="Z3020" s="9"/>
      <c r="AA3020" s="9"/>
      <c r="AC3020" s="1"/>
      <c r="AD3020" s="1"/>
    </row>
    <row r="3021" spans="1:30" x14ac:dyDescent="0.3">
      <c r="A3021" s="6"/>
      <c r="W3021" s="9"/>
      <c r="X3021" s="9"/>
      <c r="Y3021" s="9"/>
      <c r="Z3021" s="9"/>
      <c r="AA3021" s="9"/>
      <c r="AC3021" s="1"/>
      <c r="AD3021" s="1"/>
    </row>
    <row r="3022" spans="1:30" x14ac:dyDescent="0.3">
      <c r="A3022" s="6"/>
      <c r="W3022" s="9"/>
      <c r="X3022" s="9"/>
      <c r="Y3022" s="9"/>
      <c r="Z3022" s="9"/>
      <c r="AA3022" s="9"/>
      <c r="AC3022" s="1"/>
      <c r="AD3022" s="1"/>
    </row>
    <row r="3023" spans="1:30" x14ac:dyDescent="0.3">
      <c r="A3023" s="6"/>
      <c r="W3023" s="9"/>
      <c r="X3023" s="9"/>
      <c r="Y3023" s="9"/>
      <c r="Z3023" s="9"/>
      <c r="AA3023" s="9"/>
      <c r="AC3023" s="1"/>
      <c r="AD3023" s="1"/>
    </row>
    <row r="3024" spans="1:30" x14ac:dyDescent="0.3">
      <c r="A3024" s="6"/>
      <c r="W3024" s="9"/>
      <c r="X3024" s="9"/>
      <c r="Y3024" s="9"/>
      <c r="Z3024" s="9"/>
      <c r="AA3024" s="9"/>
      <c r="AC3024" s="1"/>
      <c r="AD3024" s="1"/>
    </row>
    <row r="3025" spans="1:30" x14ac:dyDescent="0.3">
      <c r="A3025" s="6"/>
      <c r="W3025" s="9"/>
      <c r="X3025" s="9"/>
      <c r="Y3025" s="9"/>
      <c r="Z3025" s="9"/>
      <c r="AA3025" s="9"/>
      <c r="AC3025" s="1"/>
      <c r="AD3025" s="1"/>
    </row>
    <row r="3026" spans="1:30" x14ac:dyDescent="0.3">
      <c r="A3026" s="6"/>
      <c r="W3026" s="9"/>
      <c r="X3026" s="9"/>
      <c r="Y3026" s="9"/>
      <c r="Z3026" s="9"/>
      <c r="AA3026" s="9"/>
      <c r="AC3026" s="1"/>
      <c r="AD3026" s="1"/>
    </row>
    <row r="3027" spans="1:30" x14ac:dyDescent="0.3">
      <c r="A3027" s="6"/>
      <c r="W3027" s="9"/>
      <c r="X3027" s="9"/>
      <c r="Y3027" s="9"/>
      <c r="Z3027" s="9"/>
      <c r="AA3027" s="9"/>
      <c r="AC3027" s="1"/>
      <c r="AD3027" s="1"/>
    </row>
    <row r="3028" spans="1:30" x14ac:dyDescent="0.3">
      <c r="A3028" s="6"/>
      <c r="W3028" s="9"/>
      <c r="X3028" s="9"/>
      <c r="Y3028" s="9"/>
      <c r="Z3028" s="9"/>
      <c r="AA3028" s="9"/>
      <c r="AC3028" s="1"/>
      <c r="AD3028" s="1"/>
    </row>
    <row r="3029" spans="1:30" x14ac:dyDescent="0.3">
      <c r="A3029" s="6"/>
      <c r="W3029" s="9"/>
      <c r="X3029" s="9"/>
      <c r="Y3029" s="9"/>
      <c r="Z3029" s="9"/>
      <c r="AA3029" s="9"/>
      <c r="AC3029" s="1"/>
      <c r="AD3029" s="1"/>
    </row>
    <row r="3030" spans="1:30" x14ac:dyDescent="0.3">
      <c r="A3030" s="6"/>
      <c r="W3030" s="9"/>
      <c r="X3030" s="9"/>
      <c r="Y3030" s="9"/>
      <c r="Z3030" s="9"/>
      <c r="AA3030" s="9"/>
      <c r="AC3030" s="1"/>
      <c r="AD3030" s="1"/>
    </row>
    <row r="3031" spans="1:30" x14ac:dyDescent="0.3">
      <c r="A3031" s="6"/>
      <c r="W3031" s="9"/>
      <c r="X3031" s="9"/>
      <c r="Y3031" s="9"/>
      <c r="Z3031" s="9"/>
      <c r="AA3031" s="9"/>
      <c r="AC3031" s="1"/>
      <c r="AD3031" s="1"/>
    </row>
    <row r="3032" spans="1:30" x14ac:dyDescent="0.3">
      <c r="A3032" s="6"/>
      <c r="W3032" s="9"/>
      <c r="X3032" s="9"/>
      <c r="Y3032" s="9"/>
      <c r="Z3032" s="9"/>
      <c r="AA3032" s="9"/>
      <c r="AC3032" s="1"/>
      <c r="AD3032" s="1"/>
    </row>
    <row r="3033" spans="1:30" x14ac:dyDescent="0.3">
      <c r="A3033" s="6"/>
      <c r="W3033" s="9"/>
      <c r="X3033" s="9"/>
      <c r="Y3033" s="9"/>
      <c r="Z3033" s="9"/>
      <c r="AA3033" s="9"/>
      <c r="AC3033" s="1"/>
      <c r="AD3033" s="1"/>
    </row>
    <row r="3034" spans="1:30" x14ac:dyDescent="0.3">
      <c r="A3034" s="6"/>
      <c r="W3034" s="9"/>
      <c r="X3034" s="9"/>
      <c r="Y3034" s="9"/>
      <c r="Z3034" s="9"/>
      <c r="AA3034" s="9"/>
      <c r="AC3034" s="1"/>
      <c r="AD3034" s="1"/>
    </row>
    <row r="3035" spans="1:30" x14ac:dyDescent="0.3">
      <c r="A3035" s="6"/>
      <c r="W3035" s="9"/>
      <c r="X3035" s="9"/>
      <c r="Y3035" s="9"/>
      <c r="Z3035" s="9"/>
      <c r="AA3035" s="9"/>
      <c r="AC3035" s="1"/>
      <c r="AD3035" s="1"/>
    </row>
    <row r="3036" spans="1:30" x14ac:dyDescent="0.3">
      <c r="A3036" s="6"/>
      <c r="W3036" s="9"/>
      <c r="X3036" s="9"/>
      <c r="Y3036" s="9"/>
      <c r="Z3036" s="9"/>
      <c r="AA3036" s="9"/>
      <c r="AC3036" s="1"/>
      <c r="AD3036" s="1"/>
    </row>
    <row r="3037" spans="1:30" x14ac:dyDescent="0.3">
      <c r="A3037" s="6"/>
      <c r="W3037" s="9"/>
      <c r="X3037" s="9"/>
      <c r="Y3037" s="9"/>
      <c r="Z3037" s="9"/>
      <c r="AA3037" s="9"/>
      <c r="AC3037" s="1"/>
      <c r="AD3037" s="1"/>
    </row>
    <row r="3038" spans="1:30" x14ac:dyDescent="0.3">
      <c r="A3038" s="6"/>
      <c r="W3038" s="9"/>
      <c r="X3038" s="9"/>
      <c r="Y3038" s="9"/>
      <c r="Z3038" s="9"/>
      <c r="AA3038" s="9"/>
      <c r="AC3038" s="1"/>
      <c r="AD3038" s="1"/>
    </row>
    <row r="3039" spans="1:30" x14ac:dyDescent="0.3">
      <c r="A3039" s="6"/>
      <c r="W3039" s="9"/>
      <c r="X3039" s="9"/>
      <c r="Y3039" s="9"/>
      <c r="Z3039" s="9"/>
      <c r="AA3039" s="9"/>
      <c r="AC3039" s="1"/>
      <c r="AD3039" s="1"/>
    </row>
    <row r="3040" spans="1:30" x14ac:dyDescent="0.3">
      <c r="A3040" s="6"/>
      <c r="W3040" s="9"/>
      <c r="X3040" s="9"/>
      <c r="Y3040" s="9"/>
      <c r="Z3040" s="9"/>
      <c r="AA3040" s="9"/>
      <c r="AC3040" s="1"/>
      <c r="AD3040" s="1"/>
    </row>
    <row r="3041" spans="1:30" x14ac:dyDescent="0.3">
      <c r="A3041" s="6"/>
      <c r="W3041" s="9"/>
      <c r="X3041" s="9"/>
      <c r="Y3041" s="9"/>
      <c r="Z3041" s="9"/>
      <c r="AA3041" s="9"/>
      <c r="AC3041" s="1"/>
      <c r="AD3041" s="1"/>
    </row>
    <row r="3042" spans="1:30" x14ac:dyDescent="0.3">
      <c r="A3042" s="6"/>
      <c r="W3042" s="9"/>
      <c r="X3042" s="9"/>
      <c r="Y3042" s="9"/>
      <c r="Z3042" s="9"/>
      <c r="AA3042" s="9"/>
      <c r="AC3042" s="1"/>
      <c r="AD3042" s="1"/>
    </row>
    <row r="3043" spans="1:30" x14ac:dyDescent="0.3">
      <c r="A3043" s="6"/>
      <c r="W3043" s="9"/>
      <c r="X3043" s="9"/>
      <c r="Y3043" s="9"/>
      <c r="Z3043" s="9"/>
      <c r="AA3043" s="9"/>
      <c r="AC3043" s="1"/>
      <c r="AD3043" s="1"/>
    </row>
    <row r="3044" spans="1:30" x14ac:dyDescent="0.3">
      <c r="A3044" s="6"/>
      <c r="W3044" s="9"/>
      <c r="X3044" s="9"/>
      <c r="Y3044" s="9"/>
      <c r="Z3044" s="9"/>
      <c r="AA3044" s="9"/>
      <c r="AC3044" s="1"/>
      <c r="AD3044" s="1"/>
    </row>
    <row r="3045" spans="1:30" x14ac:dyDescent="0.3">
      <c r="A3045" s="6"/>
      <c r="W3045" s="9"/>
      <c r="X3045" s="9"/>
      <c r="Y3045" s="9"/>
      <c r="Z3045" s="9"/>
      <c r="AA3045" s="9"/>
      <c r="AC3045" s="1"/>
      <c r="AD3045" s="1"/>
    </row>
    <row r="3046" spans="1:30" x14ac:dyDescent="0.3">
      <c r="A3046" s="6"/>
      <c r="W3046" s="9"/>
      <c r="X3046" s="9"/>
      <c r="Y3046" s="9"/>
      <c r="Z3046" s="9"/>
      <c r="AA3046" s="9"/>
      <c r="AC3046" s="1"/>
      <c r="AD3046" s="1"/>
    </row>
    <row r="3047" spans="1:30" x14ac:dyDescent="0.3">
      <c r="A3047" s="6"/>
      <c r="W3047" s="9"/>
      <c r="X3047" s="9"/>
      <c r="Y3047" s="9"/>
      <c r="Z3047" s="9"/>
      <c r="AA3047" s="9"/>
      <c r="AC3047" s="1"/>
      <c r="AD3047" s="1"/>
    </row>
    <row r="3048" spans="1:30" x14ac:dyDescent="0.3">
      <c r="A3048" s="6"/>
      <c r="W3048" s="9"/>
      <c r="X3048" s="9"/>
      <c r="Y3048" s="9"/>
      <c r="Z3048" s="9"/>
      <c r="AA3048" s="9"/>
      <c r="AC3048" s="1"/>
      <c r="AD3048" s="1"/>
    </row>
    <row r="3049" spans="1:30" x14ac:dyDescent="0.3">
      <c r="A3049" s="6"/>
      <c r="W3049" s="9"/>
      <c r="X3049" s="9"/>
      <c r="Y3049" s="9"/>
      <c r="Z3049" s="9"/>
      <c r="AA3049" s="9"/>
      <c r="AC3049" s="1"/>
      <c r="AD3049" s="1"/>
    </row>
    <row r="3050" spans="1:30" x14ac:dyDescent="0.3">
      <c r="A3050" s="6"/>
      <c r="W3050" s="9"/>
      <c r="X3050" s="9"/>
      <c r="Y3050" s="9"/>
      <c r="Z3050" s="9"/>
      <c r="AA3050" s="9"/>
      <c r="AC3050" s="1"/>
      <c r="AD3050" s="1"/>
    </row>
    <row r="3051" spans="1:30" x14ac:dyDescent="0.3">
      <c r="A3051" s="6"/>
      <c r="W3051" s="9"/>
      <c r="X3051" s="9"/>
      <c r="Y3051" s="9"/>
      <c r="Z3051" s="9"/>
      <c r="AA3051" s="9"/>
      <c r="AC3051" s="1"/>
      <c r="AD3051" s="1"/>
    </row>
    <row r="3052" spans="1:30" x14ac:dyDescent="0.3">
      <c r="A3052" s="6"/>
      <c r="W3052" s="9"/>
      <c r="X3052" s="9"/>
      <c r="Y3052" s="9"/>
      <c r="Z3052" s="9"/>
      <c r="AA3052" s="9"/>
      <c r="AC3052" s="1"/>
      <c r="AD3052" s="1"/>
    </row>
    <row r="3053" spans="1:30" x14ac:dyDescent="0.3">
      <c r="A3053" s="6"/>
      <c r="W3053" s="9"/>
      <c r="X3053" s="9"/>
      <c r="Y3053" s="9"/>
      <c r="Z3053" s="9"/>
      <c r="AA3053" s="9"/>
      <c r="AC3053" s="1"/>
      <c r="AD3053" s="1"/>
    </row>
    <row r="3054" spans="1:30" x14ac:dyDescent="0.3">
      <c r="A3054" s="6"/>
      <c r="W3054" s="9"/>
      <c r="X3054" s="9"/>
      <c r="Y3054" s="9"/>
      <c r="Z3054" s="9"/>
      <c r="AA3054" s="9"/>
      <c r="AC3054" s="1"/>
      <c r="AD3054" s="1"/>
    </row>
    <row r="3055" spans="1:30" x14ac:dyDescent="0.3">
      <c r="A3055" s="6"/>
      <c r="W3055" s="9"/>
      <c r="X3055" s="9"/>
      <c r="Y3055" s="9"/>
      <c r="Z3055" s="9"/>
      <c r="AA3055" s="9"/>
      <c r="AC3055" s="1"/>
      <c r="AD3055" s="1"/>
    </row>
    <row r="3056" spans="1:30" x14ac:dyDescent="0.3">
      <c r="A3056" s="6"/>
      <c r="W3056" s="9"/>
      <c r="X3056" s="9"/>
      <c r="Y3056" s="9"/>
      <c r="Z3056" s="9"/>
      <c r="AA3056" s="9"/>
      <c r="AC3056" s="1"/>
      <c r="AD3056" s="1"/>
    </row>
    <row r="3057" spans="1:30" x14ac:dyDescent="0.3">
      <c r="A3057" s="6"/>
      <c r="W3057" s="9"/>
      <c r="X3057" s="9"/>
      <c r="Y3057" s="9"/>
      <c r="Z3057" s="9"/>
      <c r="AA3057" s="9"/>
      <c r="AC3057" s="1"/>
      <c r="AD3057" s="1"/>
    </row>
    <row r="3058" spans="1:30" x14ac:dyDescent="0.3">
      <c r="A3058" s="6"/>
      <c r="W3058" s="9"/>
      <c r="X3058" s="9"/>
      <c r="Y3058" s="9"/>
      <c r="Z3058" s="9"/>
      <c r="AA3058" s="9"/>
      <c r="AC3058" s="1"/>
      <c r="AD3058" s="1"/>
    </row>
    <row r="3059" spans="1:30" x14ac:dyDescent="0.3">
      <c r="A3059" s="6"/>
      <c r="W3059" s="9"/>
      <c r="X3059" s="9"/>
      <c r="Y3059" s="9"/>
      <c r="Z3059" s="9"/>
      <c r="AA3059" s="9"/>
      <c r="AC3059" s="1"/>
      <c r="AD3059" s="1"/>
    </row>
    <row r="3060" spans="1:30" x14ac:dyDescent="0.3">
      <c r="A3060" s="6"/>
      <c r="W3060" s="9"/>
      <c r="X3060" s="9"/>
      <c r="Y3060" s="9"/>
      <c r="Z3060" s="9"/>
      <c r="AA3060" s="9"/>
      <c r="AC3060" s="1"/>
      <c r="AD3060" s="1"/>
    </row>
    <row r="3061" spans="1:30" x14ac:dyDescent="0.3">
      <c r="A3061" s="6"/>
      <c r="W3061" s="9"/>
      <c r="X3061" s="9"/>
      <c r="Y3061" s="9"/>
      <c r="Z3061" s="9"/>
      <c r="AA3061" s="9"/>
      <c r="AC3061" s="1"/>
      <c r="AD3061" s="1"/>
    </row>
    <row r="3062" spans="1:30" x14ac:dyDescent="0.3">
      <c r="A3062" s="6"/>
      <c r="W3062" s="9"/>
      <c r="X3062" s="9"/>
      <c r="Y3062" s="9"/>
      <c r="Z3062" s="9"/>
      <c r="AA3062" s="9"/>
      <c r="AC3062" s="1"/>
      <c r="AD3062" s="1"/>
    </row>
    <row r="3063" spans="1:30" x14ac:dyDescent="0.3">
      <c r="A3063" s="6"/>
      <c r="W3063" s="9"/>
      <c r="X3063" s="9"/>
      <c r="Y3063" s="9"/>
      <c r="Z3063" s="9"/>
      <c r="AA3063" s="9"/>
      <c r="AC3063" s="1"/>
      <c r="AD3063" s="1"/>
    </row>
    <row r="3064" spans="1:30" x14ac:dyDescent="0.3">
      <c r="A3064" s="6"/>
      <c r="W3064" s="9"/>
      <c r="X3064" s="9"/>
      <c r="Y3064" s="9"/>
      <c r="Z3064" s="9"/>
      <c r="AA3064" s="9"/>
      <c r="AC3064" s="1"/>
      <c r="AD3064" s="1"/>
    </row>
    <row r="3065" spans="1:30" x14ac:dyDescent="0.3">
      <c r="A3065" s="6"/>
      <c r="W3065" s="9"/>
      <c r="X3065" s="9"/>
      <c r="Y3065" s="9"/>
      <c r="Z3065" s="9"/>
      <c r="AA3065" s="9"/>
      <c r="AC3065" s="1"/>
      <c r="AD3065" s="1"/>
    </row>
    <row r="3066" spans="1:30" x14ac:dyDescent="0.3">
      <c r="A3066" s="6"/>
      <c r="W3066" s="9"/>
      <c r="X3066" s="9"/>
      <c r="Y3066" s="9"/>
      <c r="Z3066" s="9"/>
      <c r="AA3066" s="9"/>
      <c r="AC3066" s="1"/>
      <c r="AD3066" s="1"/>
    </row>
    <row r="3067" spans="1:30" x14ac:dyDescent="0.3">
      <c r="A3067" s="6"/>
      <c r="W3067" s="9"/>
      <c r="X3067" s="9"/>
      <c r="Y3067" s="9"/>
      <c r="Z3067" s="9"/>
      <c r="AA3067" s="9"/>
      <c r="AC3067" s="1"/>
      <c r="AD3067" s="1"/>
    </row>
    <row r="3068" spans="1:30" x14ac:dyDescent="0.3">
      <c r="A3068" s="6"/>
      <c r="W3068" s="9"/>
      <c r="X3068" s="9"/>
      <c r="Y3068" s="9"/>
      <c r="Z3068" s="9"/>
      <c r="AA3068" s="9"/>
      <c r="AC3068" s="1"/>
      <c r="AD3068" s="1"/>
    </row>
    <row r="3069" spans="1:30" x14ac:dyDescent="0.3">
      <c r="A3069" s="6"/>
      <c r="W3069" s="9"/>
      <c r="X3069" s="9"/>
      <c r="Y3069" s="9"/>
      <c r="Z3069" s="9"/>
      <c r="AA3069" s="9"/>
      <c r="AC3069" s="1"/>
      <c r="AD3069" s="1"/>
    </row>
    <row r="3071" spans="1:30" x14ac:dyDescent="0.3">
      <c r="F3071">
        <v>-5.8709088384496892E-2</v>
      </c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00A130-1D89-4667-A9B9-DEBDBC2200F5}">
  <dimension ref="A1:S15"/>
  <sheetViews>
    <sheetView workbookViewId="0">
      <selection activeCell="R1" sqref="R1"/>
    </sheetView>
  </sheetViews>
  <sheetFormatPr defaultRowHeight="14.4" x14ac:dyDescent="0.3"/>
  <sheetData>
    <row r="1" spans="1:19" x14ac:dyDescent="0.3">
      <c r="A1" s="19"/>
      <c r="B1" t="s">
        <v>158</v>
      </c>
      <c r="C1" t="s">
        <v>159</v>
      </c>
      <c r="D1" t="s">
        <v>160</v>
      </c>
      <c r="E1" t="s">
        <v>161</v>
      </c>
      <c r="F1" t="s">
        <v>162</v>
      </c>
      <c r="G1" t="s">
        <v>163</v>
      </c>
      <c r="H1" t="s">
        <v>164</v>
      </c>
      <c r="I1" t="s">
        <v>165</v>
      </c>
      <c r="J1" t="s">
        <v>166</v>
      </c>
      <c r="K1" t="s">
        <v>167</v>
      </c>
      <c r="L1" t="s">
        <v>168</v>
      </c>
      <c r="M1" t="s">
        <v>169</v>
      </c>
      <c r="N1" t="s">
        <v>170</v>
      </c>
      <c r="O1" t="s">
        <v>171</v>
      </c>
      <c r="P1" t="s">
        <v>172</v>
      </c>
      <c r="Q1" t="s">
        <v>173</v>
      </c>
      <c r="R1" t="s">
        <v>174</v>
      </c>
      <c r="S1" t="s">
        <v>175</v>
      </c>
    </row>
    <row r="3" spans="1:19" x14ac:dyDescent="0.3">
      <c r="A3" t="s">
        <v>145</v>
      </c>
      <c r="B3">
        <v>-2.5985759650752165E-3</v>
      </c>
      <c r="C3">
        <v>-2.1835515351107276E-3</v>
      </c>
      <c r="D3">
        <v>-1.7713785641473337E-5</v>
      </c>
      <c r="E3">
        <v>-1.3427265949096746E-4</v>
      </c>
      <c r="F3">
        <v>5.197966816438439E-4</v>
      </c>
      <c r="G3">
        <v>-4.4711453510124267E-3</v>
      </c>
      <c r="H3">
        <v>-3.8956367618324631E-3</v>
      </c>
      <c r="I3">
        <v>-3.0756265946776905E-3</v>
      </c>
      <c r="J3">
        <v>-2.6915907473918014E-3</v>
      </c>
      <c r="K3">
        <v>3.9092329714640107E-4</v>
      </c>
      <c r="L3">
        <v>-2.0471789154852525E-3</v>
      </c>
      <c r="M3">
        <v>-4.0427848783567248E-3</v>
      </c>
      <c r="N3">
        <v>-2.2968745407819686E-3</v>
      </c>
      <c r="O3">
        <v>-4.9733184826462294E-3</v>
      </c>
      <c r="P3">
        <v>-1.3232894029269957E-3</v>
      </c>
      <c r="Q3">
        <v>-1.9100672863745585E-3</v>
      </c>
      <c r="R3">
        <v>-1.7934388088158867E-3</v>
      </c>
      <c r="S3">
        <v>-1.2574740385261983E-3</v>
      </c>
    </row>
    <row r="4" spans="1:19" x14ac:dyDescent="0.3">
      <c r="A4" t="s">
        <v>146</v>
      </c>
      <c r="B4">
        <v>1.1858888581293815E-3</v>
      </c>
      <c r="C4">
        <v>1.5177258682744625E-3</v>
      </c>
      <c r="D4">
        <v>4.1228338659420359E-4</v>
      </c>
      <c r="E4">
        <v>2.0432147229368196E-3</v>
      </c>
      <c r="F4">
        <v>2.1535194426622719E-3</v>
      </c>
      <c r="G4">
        <v>1.7146364035431653E-3</v>
      </c>
      <c r="H4">
        <v>5.3407297017475869E-3</v>
      </c>
      <c r="I4">
        <v>3.3829869286245103E-3</v>
      </c>
      <c r="J4">
        <v>1.6872163852787731E-3</v>
      </c>
      <c r="K4">
        <v>9.6735296986250417E-3</v>
      </c>
      <c r="L4">
        <v>1.975676913676159E-3</v>
      </c>
      <c r="M4">
        <v>2.1188557171901981E-3</v>
      </c>
      <c r="N4">
        <v>2.1350399876334191E-3</v>
      </c>
      <c r="O4">
        <v>2.2515754085283336E-3</v>
      </c>
      <c r="P4">
        <v>1.8710598157119587E-3</v>
      </c>
      <c r="Q4">
        <v>1.7069025808108581E-3</v>
      </c>
      <c r="R4">
        <v>7.2490094703442963E-3</v>
      </c>
      <c r="S4">
        <v>2.7901567974231442E-3</v>
      </c>
    </row>
    <row r="5" spans="1:19" x14ac:dyDescent="0.3">
      <c r="A5" t="s">
        <v>147</v>
      </c>
      <c r="B5">
        <v>-1.3157462589603501E-3</v>
      </c>
      <c r="C5">
        <v>-1.843299982259594E-3</v>
      </c>
      <c r="D5">
        <v>7.4656671458732868E-6</v>
      </c>
      <c r="E5">
        <v>-1.9572769774739529E-3</v>
      </c>
      <c r="F5">
        <v>-1.7807001683421281E-3</v>
      </c>
      <c r="G5">
        <v>-2.3215246480136863E-3</v>
      </c>
      <c r="H5">
        <v>-6.7387342665627733E-3</v>
      </c>
      <c r="I5">
        <v>-1.5157178333653101E-3</v>
      </c>
      <c r="J5">
        <v>-2.8189792560114999E-3</v>
      </c>
      <c r="K5">
        <v>0</v>
      </c>
      <c r="L5">
        <v>-7.0112449988626998E-4</v>
      </c>
      <c r="M5">
        <v>-3.5249769776195049E-3</v>
      </c>
      <c r="N5">
        <v>-3.5750090241575853E-3</v>
      </c>
      <c r="O5">
        <v>-3.7732611898313893E-3</v>
      </c>
      <c r="P5">
        <v>-2.1773760628277456E-3</v>
      </c>
      <c r="Q5">
        <v>8.1288231025241795E-4</v>
      </c>
      <c r="R5">
        <v>-4.1711143722386185E-3</v>
      </c>
      <c r="S5">
        <v>-3.5276002507750375E-3</v>
      </c>
    </row>
    <row r="6" spans="1:19" x14ac:dyDescent="0.3">
      <c r="A6" t="s">
        <v>237</v>
      </c>
      <c r="B6">
        <v>0</v>
      </c>
      <c r="C6" t="e">
        <v>#N/A</v>
      </c>
      <c r="D6" t="e">
        <v>#N/A</v>
      </c>
      <c r="E6" t="e">
        <v>#N/A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 t="e">
        <v>#N/A</v>
      </c>
      <c r="Q6" t="e">
        <v>#N/A</v>
      </c>
      <c r="R6">
        <v>0</v>
      </c>
      <c r="S6">
        <v>0</v>
      </c>
    </row>
    <row r="7" spans="1:19" x14ac:dyDescent="0.3">
      <c r="A7" t="s">
        <v>148</v>
      </c>
      <c r="B7">
        <v>3.9295711692896959E-2</v>
      </c>
      <c r="C7">
        <v>5.0291490420646311E-2</v>
      </c>
      <c r="D7">
        <v>1.3661456538964684E-2</v>
      </c>
      <c r="E7">
        <v>6.7704132751408255E-2</v>
      </c>
      <c r="F7">
        <v>7.1359199105210089E-2</v>
      </c>
      <c r="G7">
        <v>5.6816334271037529E-2</v>
      </c>
      <c r="H7">
        <v>0.17697086295305084</v>
      </c>
      <c r="I7">
        <v>0.11209893582924969</v>
      </c>
      <c r="J7">
        <v>5.5907742268553294E-2</v>
      </c>
      <c r="K7">
        <v>0.32054288349538879</v>
      </c>
      <c r="L7">
        <v>6.5466194294626467E-2</v>
      </c>
      <c r="M7">
        <v>7.0210579019090905E-2</v>
      </c>
      <c r="N7">
        <v>7.0746862348626413E-2</v>
      </c>
      <c r="O7">
        <v>7.4608389733849007E-2</v>
      </c>
      <c r="P7">
        <v>6.199959344787135E-2</v>
      </c>
      <c r="Q7">
        <v>5.6560065678673742E-2</v>
      </c>
      <c r="R7">
        <v>0.24020377985088651</v>
      </c>
      <c r="S7">
        <v>9.245486736629295E-2</v>
      </c>
    </row>
    <row r="8" spans="1:19" x14ac:dyDescent="0.3">
      <c r="A8" t="s">
        <v>238</v>
      </c>
      <c r="B8">
        <v>1.5441529574512787E-3</v>
      </c>
      <c r="C8">
        <v>2.5292340087299595E-3</v>
      </c>
      <c r="D8">
        <v>1.8663539476602094E-4</v>
      </c>
      <c r="E8">
        <v>4.5838495916203127E-3</v>
      </c>
      <c r="F8">
        <v>5.092135296937016E-3</v>
      </c>
      <c r="G8">
        <v>3.2280958399982739E-3</v>
      </c>
      <c r="H8">
        <v>3.1318686334347506E-2</v>
      </c>
      <c r="I8">
        <v>1.256617141405024E-2</v>
      </c>
      <c r="J8">
        <v>3.1256756455669806E-3</v>
      </c>
      <c r="K8">
        <v>0.10274774015953839</v>
      </c>
      <c r="L8">
        <v>4.2858225954217838E-3</v>
      </c>
      <c r="M8">
        <v>4.9295254061960088E-3</v>
      </c>
      <c r="N8">
        <v>5.005118532175494E-3</v>
      </c>
      <c r="O8">
        <v>5.5664118186779053E-3</v>
      </c>
      <c r="P8">
        <v>3.8439495877013322E-3</v>
      </c>
      <c r="Q8">
        <v>3.1990410295758874E-3</v>
      </c>
      <c r="R8">
        <v>5.7697855854653153E-2</v>
      </c>
      <c r="S8">
        <v>8.5479024997188215E-3</v>
      </c>
    </row>
    <row r="9" spans="1:19" x14ac:dyDescent="0.3">
      <c r="A9" t="s">
        <v>149</v>
      </c>
      <c r="B9">
        <v>5.8564670650196762</v>
      </c>
      <c r="C9">
        <v>3.9635238271827271</v>
      </c>
      <c r="D9">
        <v>193.75560493351813</v>
      </c>
      <c r="E9">
        <v>16.431669720020199</v>
      </c>
      <c r="F9">
        <v>16.427613517797226</v>
      </c>
      <c r="G9">
        <v>6.5679197068177677</v>
      </c>
      <c r="H9">
        <v>91.783542705372454</v>
      </c>
      <c r="I9">
        <v>70.113613467817004</v>
      </c>
      <c r="J9">
        <v>9.2506036959272997</v>
      </c>
      <c r="K9">
        <v>26.927745741439043</v>
      </c>
      <c r="L9">
        <v>22.423862371432797</v>
      </c>
      <c r="M9">
        <v>10.65822330514494</v>
      </c>
      <c r="N9">
        <v>11.810311587604957</v>
      </c>
      <c r="O9">
        <v>9.2231675112504874</v>
      </c>
      <c r="P9">
        <v>9.7293616697716736</v>
      </c>
      <c r="Q9">
        <v>9.4939837684280377</v>
      </c>
      <c r="R9">
        <v>20.997575944403579</v>
      </c>
      <c r="S9">
        <v>14.914505466844023</v>
      </c>
    </row>
    <row r="10" spans="1:19" x14ac:dyDescent="0.3">
      <c r="A10" t="s">
        <v>150</v>
      </c>
      <c r="B10">
        <v>-2.3674618183559419E-2</v>
      </c>
      <c r="C10">
        <v>-0.30153166476139825</v>
      </c>
      <c r="D10">
        <v>-6.8216033887285858</v>
      </c>
      <c r="E10">
        <v>1.8319970637187548</v>
      </c>
      <c r="F10">
        <v>1.5825429550994015</v>
      </c>
      <c r="G10">
        <v>-0.49692873239756141</v>
      </c>
      <c r="H10">
        <v>1.3424207042039165</v>
      </c>
      <c r="I10">
        <v>0.21763236859264737</v>
      </c>
      <c r="J10">
        <v>0.19118100405569013</v>
      </c>
      <c r="K10">
        <v>-0.4995810288912666</v>
      </c>
      <c r="L10">
        <v>1.551206563269298E-2</v>
      </c>
      <c r="M10">
        <v>-0.14390478023297154</v>
      </c>
      <c r="N10">
        <v>0.48729986002882469</v>
      </c>
      <c r="O10">
        <v>0.77105907158219655</v>
      </c>
      <c r="P10">
        <v>0.9502361194391018</v>
      </c>
      <c r="Q10">
        <v>-0.62194516031406843</v>
      </c>
      <c r="R10">
        <v>0.56408495422568583</v>
      </c>
      <c r="S10">
        <v>1.8304084450370801</v>
      </c>
    </row>
    <row r="11" spans="1:19" x14ac:dyDescent="0.3">
      <c r="A11" t="s">
        <v>151</v>
      </c>
      <c r="B11">
        <v>0.49352947500071809</v>
      </c>
      <c r="C11">
        <v>0.56777717794527882</v>
      </c>
      <c r="D11">
        <v>0.40987451509020911</v>
      </c>
      <c r="E11">
        <v>0.97960405311419751</v>
      </c>
      <c r="F11">
        <v>1.1332234526644713</v>
      </c>
      <c r="G11">
        <v>0.72930463125597433</v>
      </c>
      <c r="H11">
        <v>5.1333108903960305</v>
      </c>
      <c r="I11">
        <v>3.0514729586033011</v>
      </c>
      <c r="J11">
        <v>0.82218015054986537</v>
      </c>
      <c r="K11">
        <v>5.0804151016486419</v>
      </c>
      <c r="L11">
        <v>1.2898699222805456</v>
      </c>
      <c r="M11">
        <v>1.0465059520648967</v>
      </c>
      <c r="N11">
        <v>1.0495835927958987</v>
      </c>
      <c r="O11">
        <v>0.89585212683857529</v>
      </c>
      <c r="P11">
        <v>0.82496930682988956</v>
      </c>
      <c r="Q11">
        <v>0.82790485084638221</v>
      </c>
      <c r="R11">
        <v>3.0322363324089943</v>
      </c>
      <c r="S11">
        <v>1.200315436720174</v>
      </c>
    </row>
    <row r="12" spans="1:19" x14ac:dyDescent="0.3">
      <c r="A12" t="s">
        <v>152</v>
      </c>
      <c r="B12">
        <v>-0.20643038722047727</v>
      </c>
      <c r="C12">
        <v>-0.30520106800466096</v>
      </c>
      <c r="D12">
        <v>-0.28333768946436227</v>
      </c>
      <c r="E12">
        <v>-0.38653449588535227</v>
      </c>
      <c r="F12">
        <v>-0.40072810927317931</v>
      </c>
      <c r="G12">
        <v>-0.45539389657138085</v>
      </c>
      <c r="H12">
        <v>-2.3651693938066276</v>
      </c>
      <c r="I12">
        <v>-1.517173135140897</v>
      </c>
      <c r="J12">
        <v>-0.43787900760720017</v>
      </c>
      <c r="K12">
        <v>-2.7067017275039871</v>
      </c>
      <c r="L12">
        <v>-0.58003154367194876</v>
      </c>
      <c r="M12">
        <v>-0.6024871197825824</v>
      </c>
      <c r="N12">
        <v>-0.46027989163443273</v>
      </c>
      <c r="O12">
        <v>-0.35529350170709689</v>
      </c>
      <c r="P12">
        <v>-0.36011971412379823</v>
      </c>
      <c r="Q12">
        <v>-0.51013329836678434</v>
      </c>
      <c r="R12">
        <v>-1.5380207896749634</v>
      </c>
      <c r="S12">
        <v>-0.42697757814586851</v>
      </c>
    </row>
    <row r="13" spans="1:19" x14ac:dyDescent="0.3">
      <c r="A13" t="s">
        <v>153</v>
      </c>
      <c r="B13">
        <v>0.28709908778024085</v>
      </c>
      <c r="C13">
        <v>0.26257610994061786</v>
      </c>
      <c r="D13">
        <v>0.12653682562584681</v>
      </c>
      <c r="E13">
        <v>0.59306955722884525</v>
      </c>
      <c r="F13">
        <v>0.73249534339129208</v>
      </c>
      <c r="G13">
        <v>0.27391073468459343</v>
      </c>
      <c r="H13">
        <v>2.7681414965894029</v>
      </c>
      <c r="I13">
        <v>1.5342998234624039</v>
      </c>
      <c r="J13">
        <v>0.38430114294266521</v>
      </c>
      <c r="K13">
        <v>2.3737133741446543</v>
      </c>
      <c r="L13">
        <v>0.70983837860859678</v>
      </c>
      <c r="M13">
        <v>0.44401883228231431</v>
      </c>
      <c r="N13">
        <v>0.58930370116146591</v>
      </c>
      <c r="O13">
        <v>0.54055862513147834</v>
      </c>
      <c r="P13">
        <v>0.46484959270609133</v>
      </c>
      <c r="Q13">
        <v>0.31777155247959787</v>
      </c>
      <c r="R13">
        <v>1.4942155427340309</v>
      </c>
      <c r="S13">
        <v>0.77333785857430559</v>
      </c>
    </row>
    <row r="14" spans="1:19" x14ac:dyDescent="0.3">
      <c r="A14" t="s">
        <v>154</v>
      </c>
      <c r="B14">
        <v>-2.8532364096525877</v>
      </c>
      <c r="C14">
        <v>-2.3975395855515789</v>
      </c>
      <c r="D14">
        <v>-1.9449736634337723E-2</v>
      </c>
      <c r="E14">
        <v>-0.14743138012108226</v>
      </c>
      <c r="F14">
        <v>0.5707367564449406</v>
      </c>
      <c r="G14">
        <v>-4.909317595411645</v>
      </c>
      <c r="H14">
        <v>-4.2774091644920444</v>
      </c>
      <c r="I14">
        <v>-3.3770380009561043</v>
      </c>
      <c r="J14">
        <v>-2.955366640636198</v>
      </c>
      <c r="K14">
        <v>0.42923378026674835</v>
      </c>
      <c r="L14">
        <v>-2.247802449202807</v>
      </c>
      <c r="M14">
        <v>-4.438977796435684</v>
      </c>
      <c r="N14">
        <v>-2.5219682457786017</v>
      </c>
      <c r="O14">
        <v>-5.4607036939455602</v>
      </c>
      <c r="P14">
        <v>-1.4529717644138411</v>
      </c>
      <c r="Q14">
        <v>-2.0972538804392653</v>
      </c>
      <c r="R14">
        <v>-1.9691958120798436</v>
      </c>
      <c r="S14">
        <v>-1.3807064943017657</v>
      </c>
    </row>
    <row r="15" spans="1:19" ht="15" thickBot="1" x14ac:dyDescent="0.35">
      <c r="A15" s="18" t="s">
        <v>239</v>
      </c>
      <c r="B15" s="18">
        <v>1098</v>
      </c>
      <c r="C15" s="18">
        <v>1098</v>
      </c>
      <c r="D15" s="18">
        <v>1098</v>
      </c>
      <c r="E15" s="18">
        <v>1098</v>
      </c>
      <c r="F15" s="18">
        <v>1098</v>
      </c>
      <c r="G15" s="18">
        <v>1098</v>
      </c>
      <c r="H15" s="18">
        <v>1098</v>
      </c>
      <c r="I15" s="18">
        <v>1098</v>
      </c>
      <c r="J15" s="18">
        <v>1098</v>
      </c>
      <c r="K15" s="18">
        <v>1098</v>
      </c>
      <c r="L15" s="18">
        <v>1098</v>
      </c>
      <c r="M15" s="18">
        <v>1098</v>
      </c>
      <c r="N15" s="18">
        <v>1098</v>
      </c>
      <c r="O15" s="18">
        <v>1098</v>
      </c>
      <c r="P15" s="18">
        <v>1098</v>
      </c>
      <c r="Q15" s="18">
        <v>1098</v>
      </c>
      <c r="R15" s="18">
        <v>1098</v>
      </c>
      <c r="S15" s="18">
        <v>1098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BE1EF8-F118-40A7-B66B-1ED3E7F240D4}">
  <dimension ref="A1:T3069"/>
  <sheetViews>
    <sheetView zoomScale="75" zoomScaleNormal="75" workbookViewId="0">
      <selection activeCell="V2" sqref="V2"/>
    </sheetView>
  </sheetViews>
  <sheetFormatPr defaultRowHeight="14.4" x14ac:dyDescent="0.3"/>
  <cols>
    <col min="1" max="1" width="10.33203125" bestFit="1" customWidth="1"/>
    <col min="3" max="8" width="9" bestFit="1" customWidth="1"/>
    <col min="9" max="9" width="9.44140625" bestFit="1" customWidth="1"/>
    <col min="10" max="19" width="9" bestFit="1" customWidth="1"/>
    <col min="20" max="20" width="10.44140625" bestFit="1" customWidth="1"/>
    <col min="21" max="21" width="10.33203125" bestFit="1" customWidth="1"/>
  </cols>
  <sheetData>
    <row r="1" spans="1:20" x14ac:dyDescent="0.3">
      <c r="A1" t="s">
        <v>0</v>
      </c>
      <c r="C1" t="s">
        <v>158</v>
      </c>
      <c r="D1" t="s">
        <v>159</v>
      </c>
      <c r="E1" t="s">
        <v>160</v>
      </c>
      <c r="F1" t="s">
        <v>161</v>
      </c>
      <c r="G1" t="s">
        <v>162</v>
      </c>
      <c r="H1" t="s">
        <v>163</v>
      </c>
      <c r="I1" t="s">
        <v>164</v>
      </c>
      <c r="J1" t="s">
        <v>165</v>
      </c>
      <c r="K1" t="s">
        <v>166</v>
      </c>
      <c r="L1" t="s">
        <v>167</v>
      </c>
      <c r="M1" t="s">
        <v>168</v>
      </c>
      <c r="N1" t="s">
        <v>169</v>
      </c>
      <c r="O1" t="s">
        <v>170</v>
      </c>
      <c r="P1" t="s">
        <v>171</v>
      </c>
      <c r="Q1" t="s">
        <v>172</v>
      </c>
      <c r="R1" t="s">
        <v>173</v>
      </c>
      <c r="S1" t="s">
        <v>174</v>
      </c>
      <c r="T1" t="s">
        <v>175</v>
      </c>
    </row>
    <row r="2" spans="1:20" x14ac:dyDescent="0.3">
      <c r="A2" s="13">
        <v>43070</v>
      </c>
      <c r="B2" s="15">
        <v>1</v>
      </c>
      <c r="C2" s="1">
        <v>1.5171487063850082E-2</v>
      </c>
      <c r="D2" s="1">
        <v>-1.368291063068864E-5</v>
      </c>
      <c r="E2" s="1">
        <v>-8.7352742850342665E-3</v>
      </c>
      <c r="F2" s="1">
        <v>3.9156260890352485E-4</v>
      </c>
      <c r="G2" s="1">
        <v>8.6434574950264107E-3</v>
      </c>
      <c r="H2" s="1">
        <v>-1.4951754379109866E-2</v>
      </c>
      <c r="I2" s="1">
        <v>6.1564605471832262E-2</v>
      </c>
      <c r="J2" s="1">
        <v>-1.0519778526005694E-2</v>
      </c>
      <c r="K2" s="1">
        <v>1.7214410366442223E-2</v>
      </c>
      <c r="L2" s="1">
        <v>-0.1768743936969559</v>
      </c>
      <c r="M2" s="1">
        <v>1.8159592435948183E-2</v>
      </c>
      <c r="N2" s="1">
        <v>0.55895984411737187</v>
      </c>
      <c r="O2" s="1">
        <v>-3.9106704403679832E-2</v>
      </c>
      <c r="P2" s="1">
        <v>0.25354615313646622</v>
      </c>
      <c r="Q2" s="1">
        <v>6.5657060320827035E-2</v>
      </c>
      <c r="R2" s="1">
        <v>5.8044702079022431E-2</v>
      </c>
      <c r="S2" s="1">
        <v>7.6891895186780315E-2</v>
      </c>
      <c r="T2" s="1">
        <v>-5.9277108758572087E-4</v>
      </c>
    </row>
    <row r="3" spans="1:20" x14ac:dyDescent="0.3">
      <c r="A3" s="13">
        <v>43071</v>
      </c>
      <c r="B3" s="15">
        <v>2</v>
      </c>
      <c r="C3" s="1">
        <v>8.4350654561861256E-3</v>
      </c>
      <c r="D3" s="1">
        <v>-1.697658594568649E-2</v>
      </c>
      <c r="E3" s="1">
        <v>-5.9812070654072028E-3</v>
      </c>
      <c r="F3" s="1">
        <v>-1.3769780849906339E-2</v>
      </c>
      <c r="G3" s="1">
        <v>2.0618919295400519E-2</v>
      </c>
      <c r="H3" s="1">
        <v>-2.9955135772682235E-2</v>
      </c>
      <c r="I3" s="1">
        <v>0.13947266677102807</v>
      </c>
      <c r="J3" s="1">
        <v>5.7017867948090932E-2</v>
      </c>
      <c r="K3" s="1">
        <v>-2.8872037292559803E-3</v>
      </c>
      <c r="L3" s="1">
        <v>0.24918141286579135</v>
      </c>
      <c r="M3" s="1">
        <v>-1.9208443848369582E-2</v>
      </c>
      <c r="N3" s="1">
        <v>0.19736272044511552</v>
      </c>
      <c r="O3" s="1">
        <v>-6.6346058676709702E-2</v>
      </c>
      <c r="P3" s="1">
        <v>-3.2786716859359681E-2</v>
      </c>
      <c r="Q3" s="1">
        <v>-5.7787548542766284E-2</v>
      </c>
      <c r="R3" s="1">
        <v>-2.0514639745139528E-2</v>
      </c>
      <c r="S3" s="1">
        <v>-2.4275673360981583E-3</v>
      </c>
      <c r="T3" s="1">
        <v>7.839323110585493E-2</v>
      </c>
    </row>
    <row r="4" spans="1:20" x14ac:dyDescent="0.3">
      <c r="A4" s="13">
        <v>43072</v>
      </c>
      <c r="B4" s="15">
        <v>3</v>
      </c>
      <c r="C4" s="1">
        <v>3.3605147618223814E-2</v>
      </c>
      <c r="D4" s="1">
        <v>2.2456574820681904E-2</v>
      </c>
      <c r="E4" s="1">
        <v>8.1698622857902664E-3</v>
      </c>
      <c r="F4" s="1">
        <v>4.0203358349637699E-3</v>
      </c>
      <c r="G4" s="1">
        <v>0.1171559614307706</v>
      </c>
      <c r="H4" s="1">
        <v>1.2480677777702596E-2</v>
      </c>
      <c r="I4" s="1">
        <v>-1.7716570299799811E-2</v>
      </c>
      <c r="J4" s="1">
        <v>0.1021421126143969</v>
      </c>
      <c r="K4" s="1">
        <v>2.3902321443058039E-2</v>
      </c>
      <c r="L4" s="1">
        <v>6.3407375208278841E-2</v>
      </c>
      <c r="M4" s="1">
        <v>1.7567638312537468E-2</v>
      </c>
      <c r="N4" s="1">
        <v>4.3936853236510025E-2</v>
      </c>
      <c r="O4" s="1">
        <v>5.2793682982358286E-2</v>
      </c>
      <c r="P4" s="1">
        <v>7.619714107670926E-2</v>
      </c>
      <c r="Q4" s="1">
        <v>8.3163001591008714E-2</v>
      </c>
      <c r="R4" s="1">
        <v>5.4728733697382868E-2</v>
      </c>
      <c r="S4" s="1">
        <v>8.0314799163673276E-2</v>
      </c>
      <c r="T4" s="1">
        <v>0.17727931859853488</v>
      </c>
    </row>
    <row r="5" spans="1:20" x14ac:dyDescent="0.3">
      <c r="A5" s="13">
        <v>43073</v>
      </c>
      <c r="B5" s="15">
        <v>4</v>
      </c>
      <c r="C5" s="1">
        <v>4.634890259473505E-2</v>
      </c>
      <c r="D5" s="1">
        <v>-1.1087437099662872E-2</v>
      </c>
      <c r="E5" s="1">
        <v>5.8895754514496181E-4</v>
      </c>
      <c r="F5" s="1">
        <v>-2.7863642472586873E-2</v>
      </c>
      <c r="G5" s="1">
        <v>4.9494289011222416E-2</v>
      </c>
      <c r="H5" s="1">
        <v>-2.1481650982243864E-2</v>
      </c>
      <c r="I5" s="1">
        <v>0.14855379382127007</v>
      </c>
      <c r="J5" s="1">
        <v>4.058524848040871E-2</v>
      </c>
      <c r="K5" s="1">
        <v>1.9770300843843708E-2</v>
      </c>
      <c r="L5" s="1">
        <v>1.006677849305641E-2</v>
      </c>
      <c r="M5" s="1">
        <v>0.24136053076465211</v>
      </c>
      <c r="N5" s="1">
        <v>-5.9169568974720137E-2</v>
      </c>
      <c r="O5" s="1">
        <v>-4.5155873488852437E-2</v>
      </c>
      <c r="P5" s="1">
        <v>0.16665312032528193</v>
      </c>
      <c r="Q5" s="1">
        <v>0.29331645375696519</v>
      </c>
      <c r="R5" s="1">
        <v>0.32296170810309227</v>
      </c>
      <c r="S5" s="1">
        <v>2.7705279984181412E-3</v>
      </c>
      <c r="T5" s="1">
        <v>7.2019198598729977E-3</v>
      </c>
    </row>
    <row r="6" spans="1:20" x14ac:dyDescent="0.3">
      <c r="A6" s="13">
        <v>43074</v>
      </c>
      <c r="B6" s="15">
        <v>5</v>
      </c>
      <c r="C6" s="1">
        <v>0.13982128810559835</v>
      </c>
      <c r="D6" s="1">
        <v>-4.0016646686544387E-2</v>
      </c>
      <c r="E6" s="1">
        <v>6.923660162017807E-3</v>
      </c>
      <c r="F6" s="1">
        <v>-4.34386601228791E-2</v>
      </c>
      <c r="G6" s="1">
        <v>3.3466746541846872E-2</v>
      </c>
      <c r="H6" s="1">
        <v>-4.3610673432982083E-2</v>
      </c>
      <c r="I6" s="1">
        <v>0.29965325778775775</v>
      </c>
      <c r="J6" s="1">
        <v>0.15607133115635546</v>
      </c>
      <c r="K6" s="1">
        <v>-7.4297516236589686E-2</v>
      </c>
      <c r="L6" s="1">
        <v>0.14344561669736233</v>
      </c>
      <c r="M6" s="1">
        <v>-7.6194109889561601E-2</v>
      </c>
      <c r="N6" s="1">
        <v>0.23897121608647501</v>
      </c>
      <c r="O6" s="1">
        <v>4.6010282393291147E-3</v>
      </c>
      <c r="P6" s="1">
        <v>-5.5867624515447557E-2</v>
      </c>
      <c r="Q6" s="1">
        <v>0.27744873621360311</v>
      </c>
      <c r="R6" s="1">
        <v>2.2186052454993745E-3</v>
      </c>
      <c r="S6" s="1">
        <v>6.9754217661035109E-2</v>
      </c>
      <c r="T6" s="1">
        <v>2.4573533490239868E-2</v>
      </c>
    </row>
    <row r="7" spans="1:20" x14ac:dyDescent="0.3">
      <c r="A7" s="13">
        <v>43075</v>
      </c>
      <c r="B7" s="15">
        <v>6</v>
      </c>
      <c r="C7" s="1">
        <v>0.3325562469746734</v>
      </c>
      <c r="D7" s="1">
        <v>7.8008912373126685E-3</v>
      </c>
      <c r="E7" s="1">
        <v>2.169820667789538E-2</v>
      </c>
      <c r="F7" s="1">
        <v>-5.2824654622741739E-2</v>
      </c>
      <c r="G7" s="1">
        <v>8.9617833155454754E-2</v>
      </c>
      <c r="H7" s="1">
        <v>3.1035055334888789E-2</v>
      </c>
      <c r="I7" s="1">
        <v>2.7869359437633745E-2</v>
      </c>
      <c r="J7" s="1">
        <v>0.14304354636601746</v>
      </c>
      <c r="K7" s="1">
        <v>5.3912826430879961E-2</v>
      </c>
      <c r="L7" s="1">
        <v>0.32400962223425156</v>
      </c>
      <c r="M7" s="1">
        <v>0.11427336905133614</v>
      </c>
      <c r="N7" s="1">
        <v>0.42619662408659431</v>
      </c>
      <c r="O7" s="1">
        <v>-3.1435052550414393E-2</v>
      </c>
      <c r="P7" s="1">
        <v>-0.16126168799156698</v>
      </c>
      <c r="Q7" s="1">
        <v>-0.14402250527859059</v>
      </c>
      <c r="R7" s="1">
        <v>7.5528613163943367E-2</v>
      </c>
      <c r="S7" s="1">
        <v>7.869843002636849E-2</v>
      </c>
      <c r="T7" s="1">
        <v>0.15328514370388682</v>
      </c>
    </row>
    <row r="8" spans="1:20" x14ac:dyDescent="0.3">
      <c r="A8" s="13">
        <v>43076</v>
      </c>
      <c r="B8" s="15">
        <v>7</v>
      </c>
      <c r="C8" s="1">
        <v>-8.5617925359398536E-2</v>
      </c>
      <c r="D8" s="1">
        <v>3.5536015097865033E-2</v>
      </c>
      <c r="E8" s="1">
        <v>-1.3237005430566273E-2</v>
      </c>
      <c r="F8" s="1">
        <v>0.12934032842211088</v>
      </c>
      <c r="G8" s="1">
        <v>-1.9268362711198469E-2</v>
      </c>
      <c r="H8" s="1">
        <v>-6.8680763951894496E-3</v>
      </c>
      <c r="I8" s="1">
        <v>-8.9169710264530522E-2</v>
      </c>
      <c r="J8" s="1">
        <v>-8.3807788541145178E-2</v>
      </c>
      <c r="K8" s="1">
        <v>0.22788315004065746</v>
      </c>
      <c r="L8" s="1">
        <v>-0.23971101896453098</v>
      </c>
      <c r="M8" s="1">
        <v>9.0153086815561913E-3</v>
      </c>
      <c r="N8" s="1">
        <v>-9.6233542132712888E-2</v>
      </c>
      <c r="O8" s="1">
        <v>3.8387528020217984E-2</v>
      </c>
      <c r="P8" s="1">
        <v>6.8937766854925017E-2</v>
      </c>
      <c r="Q8" s="1">
        <v>6.8950373298199271E-3</v>
      </c>
      <c r="R8" s="1">
        <v>-5.1825809632252522E-2</v>
      </c>
      <c r="S8" s="1">
        <v>-0.10192649743584166</v>
      </c>
      <c r="T8" s="1">
        <v>-3.515360647348717E-2</v>
      </c>
    </row>
    <row r="9" spans="1:20" x14ac:dyDescent="0.3">
      <c r="A9" s="13">
        <v>43077</v>
      </c>
      <c r="B9" s="15">
        <v>8</v>
      </c>
      <c r="C9" s="1">
        <v>-9.7088838529180099E-2</v>
      </c>
      <c r="D9" s="1">
        <v>3.0250931873131229E-2</v>
      </c>
      <c r="E9" s="1">
        <v>8.9430494815976257E-4</v>
      </c>
      <c r="F9" s="1">
        <v>-2.9386869493687535E-2</v>
      </c>
      <c r="G9" s="1">
        <v>-5.3737692655724908E-2</v>
      </c>
      <c r="H9" s="1">
        <v>-7.4961397295139958E-3</v>
      </c>
      <c r="I9" s="1">
        <v>-0.13063753925782184</v>
      </c>
      <c r="J9" s="1">
        <v>-5.5587935276091537E-2</v>
      </c>
      <c r="K9" s="1">
        <v>0.23511467561433758</v>
      </c>
      <c r="L9" s="1">
        <v>0.19485255574192759</v>
      </c>
      <c r="M9" s="1">
        <v>-7.2721837276113227E-2</v>
      </c>
      <c r="N9" s="1">
        <v>-8.9780255852354288E-2</v>
      </c>
      <c r="O9" s="1">
        <v>-3.935005620270221E-2</v>
      </c>
      <c r="P9" s="1">
        <v>3.5991807842964255E-2</v>
      </c>
      <c r="Q9" s="1">
        <v>-1.9482124423896047E-2</v>
      </c>
      <c r="R9" s="1">
        <v>-4.135638718431682E-2</v>
      </c>
      <c r="S9" s="1">
        <v>-4.66402566865146E-2</v>
      </c>
      <c r="T9" s="1">
        <v>-2.7784423608679783E-2</v>
      </c>
    </row>
    <row r="10" spans="1:20" x14ac:dyDescent="0.3">
      <c r="A10" s="13">
        <v>43078</v>
      </c>
      <c r="B10" s="15">
        <v>9</v>
      </c>
      <c r="C10" s="1">
        <v>3.5508212129026932E-2</v>
      </c>
      <c r="D10" s="1">
        <v>-7.3323353599866803E-2</v>
      </c>
      <c r="E10" s="1">
        <v>-1.7673742709581367E-3</v>
      </c>
      <c r="F10" s="1">
        <v>-2.2391176181585936E-2</v>
      </c>
      <c r="G10" s="1">
        <v>-2.0764144805744157E-2</v>
      </c>
      <c r="H10" s="1">
        <v>-5.4753969399152051E-2</v>
      </c>
      <c r="I10" s="1">
        <v>-1.3461375708434451E-2</v>
      </c>
      <c r="J10" s="1">
        <v>-8.291616444400117E-2</v>
      </c>
      <c r="K10" s="1">
        <v>-3.0612396819385414E-2</v>
      </c>
      <c r="L10" s="1">
        <v>-5.5141996673796469E-2</v>
      </c>
      <c r="M10" s="1">
        <v>-6.2562708822724564E-2</v>
      </c>
      <c r="N10" s="1">
        <v>-8.6439137768815344E-2</v>
      </c>
      <c r="O10" s="1">
        <v>-3.0624085171058489E-2</v>
      </c>
      <c r="P10" s="1">
        <v>-7.2659645651420829E-2</v>
      </c>
      <c r="Q10" s="1">
        <v>-0.12507228540502066</v>
      </c>
      <c r="R10" s="1">
        <v>-6.2504820249006429E-2</v>
      </c>
      <c r="S10" s="1">
        <v>1.2219860145292399E-4</v>
      </c>
      <c r="T10" s="1">
        <v>-3.8022724435570247E-2</v>
      </c>
    </row>
    <row r="11" spans="1:20" x14ac:dyDescent="0.3">
      <c r="A11" s="13">
        <v>43079</v>
      </c>
      <c r="B11" s="15">
        <v>10</v>
      </c>
      <c r="C11" s="1">
        <v>8.2107375158012252E-2</v>
      </c>
      <c r="D11" s="1">
        <v>0.13949197542712119</v>
      </c>
      <c r="E11" s="1">
        <v>-5.8623335234984815E-3</v>
      </c>
      <c r="F11" s="1">
        <v>4.9573036154770787E-2</v>
      </c>
      <c r="G11" s="1">
        <v>3.3955518603201E-2</v>
      </c>
      <c r="H11" s="1">
        <v>0.10734623908596869</v>
      </c>
      <c r="I11" s="1">
        <v>0.22800067686615069</v>
      </c>
      <c r="J11" s="1">
        <v>-3.0632661225986901E-2</v>
      </c>
      <c r="K11" s="1">
        <v>0.4440183551249266</v>
      </c>
      <c r="L11" s="1">
        <v>8.4196670937634249E-2</v>
      </c>
      <c r="M11" s="1">
        <v>0.11853454372009137</v>
      </c>
      <c r="N11" s="1">
        <v>0.14958747693745292</v>
      </c>
      <c r="O11" s="1">
        <v>0.1159019327322922</v>
      </c>
      <c r="P11" s="1">
        <v>7.3999414298893645E-2</v>
      </c>
      <c r="Q11" s="1">
        <v>0.21677456529844416</v>
      </c>
      <c r="R11" s="1">
        <v>0.11647983102355271</v>
      </c>
      <c r="S11" s="1">
        <v>0.10378749475265875</v>
      </c>
      <c r="T11" s="1">
        <v>4.6860423525543107E-2</v>
      </c>
    </row>
    <row r="12" spans="1:20" x14ac:dyDescent="0.3">
      <c r="A12" s="13">
        <v>43080</v>
      </c>
      <c r="B12" s="15">
        <v>11</v>
      </c>
      <c r="C12" s="1">
        <v>8.3836566569664844E-3</v>
      </c>
      <c r="D12" s="1">
        <v>0.30027542828815268</v>
      </c>
      <c r="E12" s="1">
        <v>6.2689225289403475E-2</v>
      </c>
      <c r="F12" s="1">
        <v>0.51397755929389988</v>
      </c>
      <c r="G12" s="1">
        <v>0.16685892529619156</v>
      </c>
      <c r="H12" s="1">
        <v>0.17733544064595899</v>
      </c>
      <c r="I12" s="1">
        <v>0.11678985915848109</v>
      </c>
      <c r="J12" s="1">
        <v>3.7666637135508586E-2</v>
      </c>
      <c r="K12" s="1">
        <v>0.46858762989814651</v>
      </c>
      <c r="L12" s="1">
        <v>-0.11446402311633146</v>
      </c>
      <c r="M12" s="1">
        <v>1.2950452068072126E-2</v>
      </c>
      <c r="N12" s="1">
        <v>3.4452403039699521E-2</v>
      </c>
      <c r="O12" s="1">
        <v>4.5690697629310127E-2</v>
      </c>
      <c r="P12" s="1">
        <v>-6.580606942213703E-3</v>
      </c>
      <c r="Q12" s="1">
        <v>0.10159895260247637</v>
      </c>
      <c r="R12" s="1">
        <v>9.254886436127982E-2</v>
      </c>
      <c r="S12" s="1">
        <v>0.19216810189082725</v>
      </c>
      <c r="T12" s="1">
        <v>2.5592785990637388E-2</v>
      </c>
    </row>
    <row r="13" spans="1:20" x14ac:dyDescent="0.3">
      <c r="A13" s="13">
        <v>43081</v>
      </c>
      <c r="B13" s="15">
        <v>12</v>
      </c>
      <c r="C13" s="1">
        <v>-4.2021975541737443E-2</v>
      </c>
      <c r="D13" s="1">
        <v>7.2588185348061038E-2</v>
      </c>
      <c r="E13" s="1">
        <v>-5.0835148874364543E-2</v>
      </c>
      <c r="F13" s="1">
        <v>0.25989716071866253</v>
      </c>
      <c r="G13" s="1">
        <v>6.6510316510394796E-2</v>
      </c>
      <c r="H13" s="1">
        <v>-2.5296637804069867E-2</v>
      </c>
      <c r="I13" s="1">
        <v>-6.1903751421236712E-2</v>
      </c>
      <c r="J13" s="1">
        <v>9.2915229878184676E-3</v>
      </c>
      <c r="K13" s="1">
        <v>-4.8706787221526458E-2</v>
      </c>
      <c r="L13" s="1">
        <v>-0.12757092371991649</v>
      </c>
      <c r="M13" s="1">
        <v>0.21082375146543342</v>
      </c>
      <c r="N13" s="1">
        <v>4.5385089752327919E-2</v>
      </c>
      <c r="O13" s="1">
        <v>0.10616551470713159</v>
      </c>
      <c r="P13" s="1">
        <v>-3.4236869227406361E-2</v>
      </c>
      <c r="Q13" s="1">
        <v>-5.794554408501533E-2</v>
      </c>
      <c r="R13" s="1">
        <v>6.101314012807329E-3</v>
      </c>
      <c r="S13" s="1">
        <v>-4.7411423860002855E-2</v>
      </c>
      <c r="T13" s="1">
        <v>0.61981508904870164</v>
      </c>
    </row>
    <row r="14" spans="1:20" x14ac:dyDescent="0.3">
      <c r="A14" s="13">
        <v>43082</v>
      </c>
      <c r="B14" s="15">
        <v>13</v>
      </c>
      <c r="C14" s="1">
        <v>2.0594024772331503E-2</v>
      </c>
      <c r="D14" s="1">
        <v>-7.4115712943116328E-3</v>
      </c>
      <c r="E14" s="1">
        <v>-7.8865281619681475E-3</v>
      </c>
      <c r="F14" s="1">
        <v>0.80953436853478489</v>
      </c>
      <c r="G14" s="1">
        <v>0.10385331016951398</v>
      </c>
      <c r="H14" s="1">
        <v>8.1968958176471401E-2</v>
      </c>
      <c r="I14" s="1">
        <v>3.4845196023365797E-2</v>
      </c>
      <c r="J14" s="1">
        <v>3.7277477661378261E-2</v>
      </c>
      <c r="K14" s="1">
        <v>-9.0465523682781088E-2</v>
      </c>
      <c r="L14" s="1">
        <v>0.26990519480738256</v>
      </c>
      <c r="M14" s="1">
        <v>5.8681464138584459E-2</v>
      </c>
      <c r="N14" s="1">
        <v>2.4641719050405148E-2</v>
      </c>
      <c r="O14" s="1">
        <v>0.13276899906166822</v>
      </c>
      <c r="P14" s="1">
        <v>2.242359306616944E-2</v>
      </c>
      <c r="Q14" s="1">
        <v>0.20643953374447199</v>
      </c>
      <c r="R14" s="1">
        <v>7.3080815608095359E-2</v>
      </c>
      <c r="S14" s="1">
        <v>-3.0506392899602464E-4</v>
      </c>
      <c r="T14" s="1">
        <v>0.32988292615207837</v>
      </c>
    </row>
    <row r="15" spans="1:20" x14ac:dyDescent="0.3">
      <c r="A15" s="13">
        <v>43083</v>
      </c>
      <c r="B15" s="15">
        <v>14</v>
      </c>
      <c r="C15" s="1">
        <v>6.6009191820514013E-2</v>
      </c>
      <c r="D15" s="1">
        <v>-1.6355978320914476E-2</v>
      </c>
      <c r="E15" s="1">
        <v>4.567835320638378E-3</v>
      </c>
      <c r="F15" s="1">
        <v>-0.1207567847514763</v>
      </c>
      <c r="G15" s="1">
        <v>1.5097138940507011E-3</v>
      </c>
      <c r="H15" s="1">
        <v>-4.8665935423964995E-2</v>
      </c>
      <c r="I15" s="1">
        <v>-5.4997133386478159E-2</v>
      </c>
      <c r="J15" s="1">
        <v>0.10889710306201643</v>
      </c>
      <c r="K15" s="1">
        <v>9.1644867019207987E-2</v>
      </c>
      <c r="L15" s="1">
        <v>-0.12969287802622406</v>
      </c>
      <c r="M15" s="1">
        <v>-3.5906169237047765E-2</v>
      </c>
      <c r="N15" s="1">
        <v>-3.4480356190494076E-2</v>
      </c>
      <c r="O15" s="1">
        <v>-7.330023940809309E-2</v>
      </c>
      <c r="P15" s="1">
        <v>-6.0495370672860302E-2</v>
      </c>
      <c r="Q15" s="1">
        <v>9.3920347090888923E-2</v>
      </c>
      <c r="R15" s="1">
        <v>-4.5960629868860493E-2</v>
      </c>
      <c r="S15" s="1">
        <v>8.275114812796398E-3</v>
      </c>
      <c r="T15" s="1">
        <v>-3.4620170994571896E-2</v>
      </c>
    </row>
    <row r="16" spans="1:20" x14ac:dyDescent="0.3">
      <c r="A16" s="13">
        <v>43084</v>
      </c>
      <c r="B16" s="15">
        <v>15</v>
      </c>
      <c r="C16" s="1">
        <v>9.3820514507654051E-2</v>
      </c>
      <c r="D16" s="1">
        <v>1.3198077403311879E-2</v>
      </c>
      <c r="E16" s="1">
        <v>-8.4150230305894032E-3</v>
      </c>
      <c r="F16" s="1">
        <v>3.0148441300603358E-3</v>
      </c>
      <c r="G16" s="1">
        <v>0.5738758906079221</v>
      </c>
      <c r="H16" s="1">
        <v>9.4777317688986201E-2</v>
      </c>
      <c r="I16" s="1">
        <v>0.1097623642219661</v>
      </c>
      <c r="J16" s="1">
        <v>1.2901623380567464E-2</v>
      </c>
      <c r="K16" s="1">
        <v>-7.5686119107936803E-3</v>
      </c>
      <c r="L16" s="1">
        <v>0.10161274268993632</v>
      </c>
      <c r="M16" s="1">
        <v>0.18861603953095438</v>
      </c>
      <c r="N16" s="1">
        <v>-3.0946261838163611E-3</v>
      </c>
      <c r="O16" s="1">
        <v>0.39681570485612377</v>
      </c>
      <c r="P16" s="1">
        <v>1.3831182438775678E-2</v>
      </c>
      <c r="Q16" s="1">
        <v>0.18381511707726331</v>
      </c>
      <c r="R16" s="1">
        <v>4.0377712725014524E-2</v>
      </c>
      <c r="S16" s="1">
        <v>0.25561557080206487</v>
      </c>
      <c r="T16" s="1">
        <v>1.1669872927927787</v>
      </c>
    </row>
    <row r="17" spans="1:20" x14ac:dyDescent="0.3">
      <c r="A17" s="13">
        <v>43085</v>
      </c>
      <c r="B17" s="15">
        <v>16</v>
      </c>
      <c r="C17" s="1">
        <v>-1.2296461621227037E-2</v>
      </c>
      <c r="D17" s="1">
        <v>3.7673280674257965E-2</v>
      </c>
      <c r="E17" s="1">
        <v>3.1265819015573217E-3</v>
      </c>
      <c r="F17" s="1">
        <v>-4.3951535203568558E-2</v>
      </c>
      <c r="G17" s="1">
        <v>6.900152462697943E-3</v>
      </c>
      <c r="H17" s="1">
        <v>0.10973191001176451</v>
      </c>
      <c r="I17" s="1">
        <v>6.4207050142408753E-2</v>
      </c>
      <c r="J17" s="1">
        <v>5.682308866370428E-2</v>
      </c>
      <c r="K17" s="1">
        <v>7.2160575955397516E-2</v>
      </c>
      <c r="L17" s="1">
        <v>0.21594987101618957</v>
      </c>
      <c r="M17" s="1">
        <v>1.719593186022151E-2</v>
      </c>
      <c r="N17" s="1">
        <v>0.21304962892513707</v>
      </c>
      <c r="O17" s="1">
        <v>-1.4604921208742674E-2</v>
      </c>
      <c r="P17" s="1">
        <v>6.4156693654306096E-2</v>
      </c>
      <c r="Q17" s="1">
        <v>0.13538217039280123</v>
      </c>
      <c r="R17" s="1">
        <v>5.6806080229594012E-2</v>
      </c>
      <c r="S17" s="1">
        <v>-3.7800340644894848E-2</v>
      </c>
      <c r="T17" s="1">
        <v>0.40271132010854993</v>
      </c>
    </row>
    <row r="18" spans="1:20" x14ac:dyDescent="0.3">
      <c r="A18" s="13">
        <v>43086</v>
      </c>
      <c r="B18" s="15">
        <v>17</v>
      </c>
      <c r="C18" s="1">
        <v>-1.2125787030989795E-2</v>
      </c>
      <c r="D18" s="1">
        <v>9.525852602467752E-2</v>
      </c>
      <c r="E18" s="1">
        <v>3.5225203831235727E-3</v>
      </c>
      <c r="F18" s="1">
        <v>6.5210178052853604E-2</v>
      </c>
      <c r="G18" s="1">
        <v>6.9978972158856734E-2</v>
      </c>
      <c r="H18" s="1">
        <v>7.2311042675630821E-2</v>
      </c>
      <c r="I18" s="1">
        <v>7.2022095789603724E-2</v>
      </c>
      <c r="J18" s="1">
        <v>7.5455295113162887E-2</v>
      </c>
      <c r="K18" s="1">
        <v>0.11826591102311292</v>
      </c>
      <c r="L18" s="1">
        <v>-1.8632081179958251E-2</v>
      </c>
      <c r="M18" s="1">
        <v>0.10448216104970663</v>
      </c>
      <c r="N18" s="1">
        <v>0.1636095385759499</v>
      </c>
      <c r="O18" s="1">
        <v>0.13837850043433569</v>
      </c>
      <c r="P18" s="1">
        <v>0.12772360762298185</v>
      </c>
      <c r="Q18" s="1">
        <v>3.8632941657145876E-2</v>
      </c>
      <c r="R18" s="1">
        <v>8.6684814381429651E-2</v>
      </c>
      <c r="S18" s="1">
        <v>5.408397824393537E-2</v>
      </c>
      <c r="T18" s="1">
        <v>-2.9044600135309434E-2</v>
      </c>
    </row>
    <row r="19" spans="1:20" x14ac:dyDescent="0.3">
      <c r="A19" s="13">
        <v>43087</v>
      </c>
      <c r="B19" s="15">
        <v>18</v>
      </c>
      <c r="C19" s="1">
        <v>-5.2838458739937796E-2</v>
      </c>
      <c r="D19" s="1">
        <v>3.9936327052772974E-2</v>
      </c>
      <c r="E19" s="1">
        <v>1.0944586866495211E-3</v>
      </c>
      <c r="F19" s="1">
        <v>2.0145605449392173E-2</v>
      </c>
      <c r="G19" s="1">
        <v>-0.11296352295463917</v>
      </c>
      <c r="H19" s="1">
        <v>1.1940390844939334E-2</v>
      </c>
      <c r="I19" s="1">
        <v>-8.2990601234100181E-2</v>
      </c>
      <c r="J19" s="1">
        <v>-9.486195305363555E-3</v>
      </c>
      <c r="K19" s="1">
        <v>-1.4314843291578103E-2</v>
      </c>
      <c r="L19" s="1">
        <v>-0.22180970497751887</v>
      </c>
      <c r="M19" s="1">
        <v>-0.1089642533163184</v>
      </c>
      <c r="N19" s="1">
        <v>-1.793453073617661E-2</v>
      </c>
      <c r="O19" s="1">
        <v>-0.1327661131380426</v>
      </c>
      <c r="P19" s="1">
        <v>-2.7913819290586669E-2</v>
      </c>
      <c r="Q19" s="1">
        <v>-4.4061832989735872E-2</v>
      </c>
      <c r="R19" s="1">
        <v>9.2586769926993363E-3</v>
      </c>
      <c r="S19" s="1">
        <v>-6.3212802272422888E-2</v>
      </c>
      <c r="T19" s="1">
        <v>0.44271799282261232</v>
      </c>
    </row>
    <row r="20" spans="1:20" x14ac:dyDescent="0.3">
      <c r="A20" s="13">
        <v>43088</v>
      </c>
      <c r="B20" s="15">
        <v>19</v>
      </c>
      <c r="C20" s="1">
        <v>-6.1312146953506348E-2</v>
      </c>
      <c r="D20" s="1">
        <v>-1.9982909975251265E-2</v>
      </c>
      <c r="E20" s="1">
        <v>-1.4517733500113242E-2</v>
      </c>
      <c r="F20" s="1">
        <v>-2.3226441400803852E-2</v>
      </c>
      <c r="G20" s="1">
        <v>0.21166655921376273</v>
      </c>
      <c r="H20" s="1">
        <v>0.23917523089368187</v>
      </c>
      <c r="I20" s="1">
        <v>0.1492664415827876</v>
      </c>
      <c r="J20" s="1">
        <v>0.12669943310897203</v>
      </c>
      <c r="K20" s="1">
        <v>-0.12756602832462255</v>
      </c>
      <c r="L20" s="1">
        <v>-7.1670004111733077E-2</v>
      </c>
      <c r="M20" s="1">
        <v>-1.2552128107208333E-2</v>
      </c>
      <c r="N20" s="1">
        <v>0.27806965248732374</v>
      </c>
      <c r="O20" s="1">
        <v>1.0241261909531101E-2</v>
      </c>
      <c r="P20" s="1">
        <v>-4.9627803356441867E-2</v>
      </c>
      <c r="Q20" s="1">
        <v>-4.3707539369553738E-2</v>
      </c>
      <c r="R20" s="1">
        <v>0.26539597166333612</v>
      </c>
      <c r="S20" s="1">
        <v>0.37408496435572575</v>
      </c>
      <c r="T20" s="1">
        <v>0.83741273323106591</v>
      </c>
    </row>
    <row r="21" spans="1:20" x14ac:dyDescent="0.3">
      <c r="A21" s="13">
        <v>43089</v>
      </c>
      <c r="B21" s="15">
        <v>20</v>
      </c>
      <c r="C21" s="1">
        <v>-4.1304498016457941E-2</v>
      </c>
      <c r="D21" s="1">
        <v>-6.3737509710310608E-4</v>
      </c>
      <c r="E21" s="1">
        <v>7.7455850165407177E-3</v>
      </c>
      <c r="F21" s="1">
        <v>0.49733186761516385</v>
      </c>
      <c r="G21" s="1">
        <v>0.1376054105974833</v>
      </c>
      <c r="H21" s="1">
        <v>-1.3155855347447381E-2</v>
      </c>
      <c r="I21" s="1">
        <v>-6.9313926892379835E-2</v>
      </c>
      <c r="J21" s="1">
        <v>4.2336825966071488E-2</v>
      </c>
      <c r="K21" s="1">
        <v>1.6129714905234863E-2</v>
      </c>
      <c r="L21" s="1">
        <v>0.6305151973662575</v>
      </c>
      <c r="M21" s="1">
        <v>-2.5640792498216208E-3</v>
      </c>
      <c r="N21" s="1">
        <v>2.5644467171027828E-2</v>
      </c>
      <c r="O21" s="1">
        <v>-7.8303514545282324E-2</v>
      </c>
      <c r="P21" s="1">
        <v>8.8354653950118392E-2</v>
      </c>
      <c r="Q21" s="1">
        <v>2.2057710237550866E-2</v>
      </c>
      <c r="R21" s="1">
        <v>-0.10102422985425023</v>
      </c>
      <c r="S21" s="1">
        <v>-0.11959104529471137</v>
      </c>
      <c r="T21" s="1">
        <v>-0.10005696755497191</v>
      </c>
    </row>
    <row r="22" spans="1:20" x14ac:dyDescent="0.3">
      <c r="A22" s="13">
        <v>43090</v>
      </c>
      <c r="B22" s="15">
        <v>21</v>
      </c>
      <c r="C22" s="1">
        <v>-0.13881872386243765</v>
      </c>
      <c r="D22" s="1">
        <v>-0.17666538156385939</v>
      </c>
      <c r="E22" s="1">
        <v>2.6806966042526068E-2</v>
      </c>
      <c r="F22" s="1">
        <v>-4.5965112065841911E-2</v>
      </c>
      <c r="G22" s="1">
        <v>-0.20363450064059704</v>
      </c>
      <c r="H22" s="1">
        <v>-0.17045973032398185</v>
      </c>
      <c r="I22" s="1">
        <v>-0.22347459628984651</v>
      </c>
      <c r="J22" s="1">
        <v>-0.18199246501981547</v>
      </c>
      <c r="K22" s="1">
        <v>-0.17014685251032377</v>
      </c>
      <c r="L22" s="1">
        <v>-0.37534938060769479</v>
      </c>
      <c r="M22" s="1">
        <v>-0.27013580318253849</v>
      </c>
      <c r="N22" s="1">
        <v>-2.8517801654114199E-2</v>
      </c>
      <c r="O22" s="1">
        <v>-0.24372357279749671</v>
      </c>
      <c r="P22" s="1">
        <v>-0.28897312958909682</v>
      </c>
      <c r="Q22" s="1">
        <v>-0.13490491747039157</v>
      </c>
      <c r="R22" s="1">
        <v>-0.19869539987857004</v>
      </c>
      <c r="S22" s="1">
        <v>-0.19805822335472487</v>
      </c>
      <c r="T22" s="1">
        <v>-6.2326266703511109E-2</v>
      </c>
    </row>
    <row r="23" spans="1:20" x14ac:dyDescent="0.3">
      <c r="A23" s="13">
        <v>43091</v>
      </c>
      <c r="B23" s="15">
        <v>22</v>
      </c>
      <c r="C23" s="1">
        <v>8.2151645113617888E-2</v>
      </c>
      <c r="D23" s="1">
        <v>6.9392211640958656E-2</v>
      </c>
      <c r="E23" s="1">
        <v>1.6081518327135804E-2</v>
      </c>
      <c r="F23" s="1">
        <v>6.4284810012117152E-2</v>
      </c>
      <c r="G23" s="1">
        <v>0.22555999101465526</v>
      </c>
      <c r="H23" s="1">
        <v>0.10350621340139594</v>
      </c>
      <c r="I23" s="1">
        <v>0.10137048245316191</v>
      </c>
      <c r="J23" s="1">
        <v>0.12980622910385192</v>
      </c>
      <c r="K23" s="1">
        <v>0.10153044309946423</v>
      </c>
      <c r="L23" s="1">
        <v>0.3053231070832742</v>
      </c>
      <c r="M23" s="1">
        <v>0.15421588320754509</v>
      </c>
      <c r="N23" s="1">
        <v>0.52074000284038391</v>
      </c>
      <c r="O23" s="1">
        <v>0.18782702510762125</v>
      </c>
      <c r="P23" s="1">
        <v>0.22660413968735413</v>
      </c>
      <c r="Q23" s="1">
        <v>9.4286396676114978E-2</v>
      </c>
      <c r="R23" s="1">
        <v>8.7031789317332908E-2</v>
      </c>
      <c r="S23" s="1">
        <v>0.29368280923135998</v>
      </c>
      <c r="T23" s="1">
        <v>0.87963459697195712</v>
      </c>
    </row>
    <row r="24" spans="1:20" x14ac:dyDescent="0.3">
      <c r="A24" s="13">
        <v>43092</v>
      </c>
      <c r="B24" s="15">
        <v>23</v>
      </c>
      <c r="C24" s="1">
        <v>-5.1883365241940552E-2</v>
      </c>
      <c r="D24" s="1">
        <v>-4.1232322439158892E-2</v>
      </c>
      <c r="E24" s="1">
        <v>-2.1673003802281515E-2</v>
      </c>
      <c r="F24" s="1">
        <v>-0.12247759038191937</v>
      </c>
      <c r="G24" s="1">
        <v>0.19101125070752667</v>
      </c>
      <c r="H24" s="1">
        <v>-8.5166437332848108E-2</v>
      </c>
      <c r="I24" s="1">
        <v>-1.3076663494011351E-2</v>
      </c>
      <c r="J24" s="1">
        <v>0.1341341740747137</v>
      </c>
      <c r="K24" s="1">
        <v>-3.3389558787621579E-2</v>
      </c>
      <c r="L24" s="1">
        <v>0.5816229784954321</v>
      </c>
      <c r="M24" s="1">
        <v>-3.3040313889657835E-2</v>
      </c>
      <c r="N24" s="1">
        <v>-2.0355789815000282E-2</v>
      </c>
      <c r="O24" s="1">
        <v>-6.4867794666079823E-2</v>
      </c>
      <c r="P24" s="1">
        <v>-7.3541671268024938E-2</v>
      </c>
      <c r="Q24" s="1">
        <v>-8.3868682875403555E-2</v>
      </c>
      <c r="R24" s="1">
        <v>-7.406935778902872E-2</v>
      </c>
      <c r="S24" s="1">
        <v>-5.4950286920154275E-3</v>
      </c>
      <c r="T24" s="1">
        <v>0.10637995100786539</v>
      </c>
    </row>
    <row r="25" spans="1:20" x14ac:dyDescent="0.3">
      <c r="A25" s="13">
        <v>43093</v>
      </c>
      <c r="B25" s="15">
        <v>24</v>
      </c>
      <c r="C25" s="1">
        <v>-1.0266394194802297E-2</v>
      </c>
      <c r="D25" s="1">
        <v>6.9504021419464226E-2</v>
      </c>
      <c r="E25" s="1">
        <v>-1.7401865526622495E-2</v>
      </c>
      <c r="F25" s="1">
        <v>8.4798605731990703E-2</v>
      </c>
      <c r="G25" s="1">
        <v>1.3204537827946454E-3</v>
      </c>
      <c r="H25" s="1">
        <v>-2.6391182549725469E-2</v>
      </c>
      <c r="I25" s="1">
        <v>2.6920935891394313E-2</v>
      </c>
      <c r="J25" s="1">
        <v>2.1799117039133911E-2</v>
      </c>
      <c r="K25" s="1">
        <v>-2.7280961674090557E-2</v>
      </c>
      <c r="L25" s="1">
        <v>-6.7922573581112805E-3</v>
      </c>
      <c r="M25" s="1">
        <v>0.23219042236407059</v>
      </c>
      <c r="N25" s="1">
        <v>-4.4092009116824198E-2</v>
      </c>
      <c r="O25" s="1">
        <v>0.10003216231965519</v>
      </c>
      <c r="P25" s="1">
        <v>-7.9297205684633783E-3</v>
      </c>
      <c r="Q25" s="1">
        <v>2.9370780254061347E-2</v>
      </c>
      <c r="R25" s="1">
        <v>-7.1648518935038402E-3</v>
      </c>
      <c r="S25" s="1">
        <v>0.56830156556355338</v>
      </c>
      <c r="T25" s="1">
        <v>-0.34577689422759994</v>
      </c>
    </row>
    <row r="26" spans="1:20" x14ac:dyDescent="0.3">
      <c r="A26" s="13">
        <v>43094</v>
      </c>
      <c r="B26" s="15">
        <v>25</v>
      </c>
      <c r="C26" s="1">
        <v>0.16178201737309447</v>
      </c>
      <c r="D26" s="1">
        <v>5.4786091729239907E-2</v>
      </c>
      <c r="E26" s="1">
        <v>-6.7636385210967749E-3</v>
      </c>
      <c r="F26" s="1">
        <v>5.6793230868098392E-2</v>
      </c>
      <c r="G26" s="1">
        <v>8.6853588124409534E-2</v>
      </c>
      <c r="H26" s="1">
        <v>3.1343388378326231E-2</v>
      </c>
      <c r="I26" s="1">
        <v>9.8160628707366443E-2</v>
      </c>
      <c r="J26" s="1">
        <v>-3.4654399195473258E-2</v>
      </c>
      <c r="K26" s="1">
        <v>8.9060080858216095E-2</v>
      </c>
      <c r="L26" s="1">
        <v>0.32394566198976199</v>
      </c>
      <c r="M26" s="1">
        <v>-3.7240141087214261E-2</v>
      </c>
      <c r="N26" s="1">
        <v>-9.3245740365803256E-2</v>
      </c>
      <c r="O26" s="1">
        <v>6.0521267772697659E-2</v>
      </c>
      <c r="P26" s="1">
        <v>3.0890342513690848E-2</v>
      </c>
      <c r="Q26" s="1">
        <v>-1.9995633187772924E-2</v>
      </c>
      <c r="R26" s="1">
        <v>8.6534452386934177E-2</v>
      </c>
      <c r="S26" s="1">
        <v>-1.8155096692297003E-2</v>
      </c>
      <c r="T26" s="1">
        <v>0.20235663630994821</v>
      </c>
    </row>
    <row r="27" spans="1:20" x14ac:dyDescent="0.3">
      <c r="A27" s="13">
        <v>43095</v>
      </c>
      <c r="B27" s="15">
        <v>26</v>
      </c>
      <c r="C27" s="1">
        <v>-1.4660025188761553E-2</v>
      </c>
      <c r="D27" s="1">
        <v>-1.1811155727493564E-2</v>
      </c>
      <c r="E27" s="1">
        <v>-7.4667728607698584E-4</v>
      </c>
      <c r="F27" s="1">
        <v>0.18787003488146212</v>
      </c>
      <c r="G27" s="1">
        <v>-5.4403149432100999E-2</v>
      </c>
      <c r="H27" s="1">
        <v>-3.7457344273960989E-2</v>
      </c>
      <c r="I27" s="1">
        <v>-4.0050744823966738E-3</v>
      </c>
      <c r="J27" s="1">
        <v>-4.4643617384079654E-2</v>
      </c>
      <c r="K27" s="1">
        <v>-7.9503679414816064E-2</v>
      </c>
      <c r="L27" s="1">
        <v>-0.30735778626434346</v>
      </c>
      <c r="M27" s="1">
        <v>4.1881350468291147E-2</v>
      </c>
      <c r="N27" s="1">
        <v>-0.13006660497483385</v>
      </c>
      <c r="O27" s="1">
        <v>-3.8108687984939139E-2</v>
      </c>
      <c r="P27" s="1">
        <v>-2.0340519262196568E-2</v>
      </c>
      <c r="Q27" s="1">
        <v>2.3322238114971364E-2</v>
      </c>
      <c r="R27" s="1">
        <v>3.9942830608265395E-2</v>
      </c>
      <c r="S27" s="1">
        <v>-6.042362017200674E-2</v>
      </c>
      <c r="T27" s="1">
        <v>-0.27390988799607835</v>
      </c>
    </row>
    <row r="28" spans="1:20" x14ac:dyDescent="0.3">
      <c r="A28" s="13">
        <v>43096</v>
      </c>
      <c r="B28" s="15">
        <v>27</v>
      </c>
      <c r="C28" s="1">
        <v>-7.9715086926764669E-2</v>
      </c>
      <c r="D28" s="1">
        <v>-3.676892299971999E-2</v>
      </c>
      <c r="E28" s="1">
        <v>5.7885822456908145E-3</v>
      </c>
      <c r="F28" s="1">
        <v>1.8834654626897596E-2</v>
      </c>
      <c r="G28" s="1">
        <v>-8.1513056225142974E-2</v>
      </c>
      <c r="H28" s="1">
        <v>-3.4492538704226514E-2</v>
      </c>
      <c r="I28" s="1">
        <v>-2.8376436070470964E-2</v>
      </c>
      <c r="J28" s="1">
        <v>4.9170630003449088E-2</v>
      </c>
      <c r="K28" s="1">
        <v>-6.4443632882094315E-2</v>
      </c>
      <c r="L28" s="1">
        <v>2.0710468648358581E-2</v>
      </c>
      <c r="M28" s="1">
        <v>-4.0868239408268642E-2</v>
      </c>
      <c r="N28" s="1">
        <v>-0.45255162817950667</v>
      </c>
      <c r="O28" s="1">
        <v>-5.3059503908549084E-2</v>
      </c>
      <c r="P28" s="1">
        <v>-6.2295826832325055E-2</v>
      </c>
      <c r="Q28" s="1">
        <v>-2.5168187063203534E-2</v>
      </c>
      <c r="R28" s="1">
        <v>-6.0438918869917958E-2</v>
      </c>
      <c r="S28" s="1">
        <v>1.655196731073405E-2</v>
      </c>
      <c r="T28" s="1">
        <v>0.15212377999038298</v>
      </c>
    </row>
    <row r="29" spans="1:20" x14ac:dyDescent="0.3">
      <c r="A29" s="13">
        <v>43097</v>
      </c>
      <c r="B29" s="15">
        <v>28</v>
      </c>
      <c r="C29" s="1">
        <v>1.9020526396460226E-3</v>
      </c>
      <c r="D29" s="1">
        <v>2.5112090982752893E-2</v>
      </c>
      <c r="E29" s="1">
        <v>-6.1911224257311642E-3</v>
      </c>
      <c r="F29" s="1">
        <v>0.54097868717462005</v>
      </c>
      <c r="G29" s="1">
        <v>0.1381388999202823</v>
      </c>
      <c r="H29" s="1">
        <v>-1.352741659432883E-2</v>
      </c>
      <c r="I29" s="1">
        <v>-3.6138532440823781E-2</v>
      </c>
      <c r="J29" s="1">
        <v>0.1893839903966528</v>
      </c>
      <c r="K29" s="1">
        <v>-2.3496371068447632E-2</v>
      </c>
      <c r="L29" s="1">
        <v>0.28250241867916948</v>
      </c>
      <c r="M29" s="1">
        <v>-4.0812975732208941E-2</v>
      </c>
      <c r="N29" s="1">
        <v>-0.1753864974156264</v>
      </c>
      <c r="O29" s="1">
        <v>-1.0001903501287129E-2</v>
      </c>
      <c r="P29" s="1">
        <v>1.1109833413625876E-2</v>
      </c>
      <c r="Q29" s="1">
        <v>0.43326409826912343</v>
      </c>
      <c r="R29" s="1">
        <v>-5.0380361305051961E-3</v>
      </c>
      <c r="S29" s="1">
        <v>0.29060395336260642</v>
      </c>
      <c r="T29" s="1">
        <v>-2.8994506005494948E-2</v>
      </c>
    </row>
    <row r="30" spans="1:20" x14ac:dyDescent="0.3">
      <c r="A30" s="13">
        <v>43098</v>
      </c>
      <c r="B30" s="15">
        <v>29</v>
      </c>
      <c r="C30" s="1">
        <v>-9.778370814727852E-2</v>
      </c>
      <c r="D30" s="1">
        <v>-2.4405381593300936E-2</v>
      </c>
      <c r="E30" s="1">
        <v>1.5110738990889761E-2</v>
      </c>
      <c r="F30" s="1">
        <v>-1.4351510101307538E-2</v>
      </c>
      <c r="G30" s="1">
        <v>-0.14397853341012173</v>
      </c>
      <c r="H30" s="1">
        <v>-5.7836714359958137E-2</v>
      </c>
      <c r="I30" s="1">
        <v>0.48498171361827247</v>
      </c>
      <c r="J30" s="1">
        <v>-0.14735102323141952</v>
      </c>
      <c r="K30" s="1">
        <v>-9.9446745429684055E-2</v>
      </c>
      <c r="L30" s="1">
        <v>-0.27584195900901815</v>
      </c>
      <c r="M30" s="1">
        <v>-0.10793471037689686</v>
      </c>
      <c r="N30" s="1">
        <v>-6.61593384907294E-2</v>
      </c>
      <c r="O30" s="1">
        <v>-6.4424522932895037E-2</v>
      </c>
      <c r="P30" s="1">
        <v>-8.9014951930208031E-2</v>
      </c>
      <c r="Q30" s="1">
        <v>1.6713829813757533E-2</v>
      </c>
      <c r="R30" s="1">
        <v>-0.10329830129014751</v>
      </c>
      <c r="S30" s="1">
        <v>-0.18922525591332531</v>
      </c>
      <c r="T30" s="1">
        <v>-9.5582596349711543E-2</v>
      </c>
    </row>
    <row r="31" spans="1:20" x14ac:dyDescent="0.3">
      <c r="A31" s="13">
        <v>43099</v>
      </c>
      <c r="B31" s="15">
        <v>30</v>
      </c>
      <c r="C31" s="1">
        <v>8.9515162852362773E-2</v>
      </c>
      <c r="D31" s="1">
        <v>5.1277775383807227E-2</v>
      </c>
      <c r="E31" s="1">
        <v>-5.9700320103690859E-3</v>
      </c>
      <c r="F31" s="1">
        <v>4.7600668982374951E-2</v>
      </c>
      <c r="G31" s="1">
        <v>0.14631341880813556</v>
      </c>
      <c r="H31" s="1">
        <v>1.0711090056535625E-2</v>
      </c>
      <c r="I31" s="1">
        <v>-0.18273471110816294</v>
      </c>
      <c r="J31" s="1">
        <v>0.32124011082861492</v>
      </c>
      <c r="K31" s="1">
        <v>6.3433618493228539E-2</v>
      </c>
      <c r="L31" s="1">
        <v>-3.8621352390701823E-2</v>
      </c>
      <c r="M31" s="1">
        <v>0.12588906127687249</v>
      </c>
      <c r="N31" s="1">
        <v>0.29298832658275559</v>
      </c>
      <c r="O31" s="1">
        <v>6.3643148791739684E-2</v>
      </c>
      <c r="P31" s="1">
        <v>5.7378186940788015E-2</v>
      </c>
      <c r="Q31" s="1">
        <v>9.6292549849035194E-2</v>
      </c>
      <c r="R31" s="1">
        <v>7.2702832300244477E-2</v>
      </c>
      <c r="S31" s="1">
        <v>7.9559671032726015E-2</v>
      </c>
      <c r="T31" s="1">
        <v>0.63582864774179548</v>
      </c>
    </row>
    <row r="32" spans="1:20" x14ac:dyDescent="0.3">
      <c r="A32" s="13">
        <v>43100</v>
      </c>
      <c r="B32" s="15">
        <v>31</v>
      </c>
      <c r="C32" s="1">
        <v>-5.0269846768552076E-2</v>
      </c>
      <c r="D32" s="1">
        <v>1.7866033173307022E-3</v>
      </c>
      <c r="E32" s="1">
        <v>-3.3881897386254067E-3</v>
      </c>
      <c r="F32" s="1">
        <v>1.3192751004368293E-2</v>
      </c>
      <c r="G32" s="1">
        <v>-5.0591323770311065E-2</v>
      </c>
      <c r="H32" s="1">
        <v>-1.5910974106485617E-2</v>
      </c>
      <c r="I32" s="1">
        <v>1.00395550504417E-2</v>
      </c>
      <c r="J32" s="1">
        <v>-1.7256271481635364E-2</v>
      </c>
      <c r="K32" s="1">
        <v>-2.9924879068848092E-2</v>
      </c>
      <c r="L32" s="1">
        <v>0.18468227980383878</v>
      </c>
      <c r="M32" s="1">
        <v>-1.0427992118725164E-2</v>
      </c>
      <c r="N32" s="1">
        <v>-0.10975967141131061</v>
      </c>
      <c r="O32" s="1">
        <v>2.6140988292404448E-2</v>
      </c>
      <c r="P32" s="1">
        <v>-7.7217293717593181E-4</v>
      </c>
      <c r="Q32" s="1">
        <v>0.38907979611294874</v>
      </c>
      <c r="R32" s="1">
        <v>1.0345792582554103E-2</v>
      </c>
      <c r="S32" s="1">
        <v>-2.3341933307064772E-2</v>
      </c>
      <c r="T32" s="1">
        <v>-0.32862877086271952</v>
      </c>
    </row>
    <row r="33" spans="1:20" x14ac:dyDescent="0.3">
      <c r="A33" s="13">
        <v>43101</v>
      </c>
      <c r="B33" s="15">
        <v>32</v>
      </c>
      <c r="C33" s="1">
        <v>8.7154838077091082E-2</v>
      </c>
      <c r="D33" s="1">
        <v>0.12989625487356637</v>
      </c>
      <c r="E33" s="1">
        <v>-4.9459317481242628E-3</v>
      </c>
      <c r="F33" s="1">
        <v>6.2840891382265965E-2</v>
      </c>
      <c r="G33" s="1">
        <v>2.686732979950919E-2</v>
      </c>
      <c r="H33" s="1">
        <v>0.12192836018153751</v>
      </c>
      <c r="I33" s="1">
        <v>3.1309128280630212E-2</v>
      </c>
      <c r="J33" s="1">
        <v>-4.5483474514161806E-2</v>
      </c>
      <c r="K33" s="1">
        <v>0.10668158683950102</v>
      </c>
      <c r="L33" s="1">
        <v>0.1733229953948279</v>
      </c>
      <c r="M33" s="1">
        <v>0.11491111296348289</v>
      </c>
      <c r="N33" s="1">
        <v>-4.0648002732629966E-2</v>
      </c>
      <c r="O33" s="1">
        <v>0.14185409454173087</v>
      </c>
      <c r="P33" s="1">
        <v>6.9406315430596707E-2</v>
      </c>
      <c r="Q33" s="1">
        <v>0.11472354232965586</v>
      </c>
      <c r="R33" s="1">
        <v>5.4189322140120871E-2</v>
      </c>
      <c r="S33" s="1">
        <v>3.1545933872018823E-2</v>
      </c>
      <c r="T33" s="1">
        <v>-9.8379255119408399E-2</v>
      </c>
    </row>
    <row r="34" spans="1:20" x14ac:dyDescent="0.3">
      <c r="A34" s="13">
        <v>43102</v>
      </c>
      <c r="B34" s="15">
        <v>33</v>
      </c>
      <c r="C34" s="1">
        <v>1.7096582299989546E-2</v>
      </c>
      <c r="D34" s="1">
        <v>9.8262571667650969E-2</v>
      </c>
      <c r="E34" s="1">
        <v>1.181369033389113E-2</v>
      </c>
      <c r="F34" s="1">
        <v>0.27305124852868701</v>
      </c>
      <c r="G34" s="1">
        <v>2.7479993992788224E-2</v>
      </c>
      <c r="H34" s="1">
        <v>-2.8154344547339158E-2</v>
      </c>
      <c r="I34" s="1">
        <v>0.16355348349176776</v>
      </c>
      <c r="J34" s="1">
        <v>0.16345205199115043</v>
      </c>
      <c r="K34" s="1">
        <v>-2.7469285460706178E-2</v>
      </c>
      <c r="L34" s="1">
        <v>0.10122329139469036</v>
      </c>
      <c r="M34" s="1">
        <v>3.3156647082714062E-2</v>
      </c>
      <c r="N34" s="1">
        <v>3.4977568389075703E-2</v>
      </c>
      <c r="O34" s="1">
        <v>6.3111594682427954E-2</v>
      </c>
      <c r="P34" s="1">
        <v>-3.4014857347753447E-2</v>
      </c>
      <c r="Q34" s="1">
        <v>0.58101509936836171</v>
      </c>
      <c r="R34" s="1">
        <v>4.9737252709604912E-2</v>
      </c>
      <c r="S34" s="1">
        <v>3.7458649345339982E-2</v>
      </c>
      <c r="T34" s="1">
        <v>-4.7089938753119001E-3</v>
      </c>
    </row>
    <row r="35" spans="1:20" x14ac:dyDescent="0.3">
      <c r="A35" s="13">
        <v>43103</v>
      </c>
      <c r="B35" s="15">
        <v>34</v>
      </c>
      <c r="C35" s="1">
        <v>2.5184967860790122E-2</v>
      </c>
      <c r="D35" s="1">
        <v>1.5949599479402159E-2</v>
      </c>
      <c r="E35" s="1">
        <v>-1.2837425426765581E-2</v>
      </c>
      <c r="F35" s="1">
        <v>3.0181942662627009E-2</v>
      </c>
      <c r="G35" s="1">
        <v>5.2787410821369139E-2</v>
      </c>
      <c r="H35" s="1">
        <v>1.3893222920457065E-2</v>
      </c>
      <c r="I35" s="1">
        <v>-9.4221896821177528E-2</v>
      </c>
      <c r="J35" s="1">
        <v>2.815871238232219E-2</v>
      </c>
      <c r="K35" s="1">
        <v>-1.2932562615427474E-2</v>
      </c>
      <c r="L35" s="1">
        <v>0.72605573699549242</v>
      </c>
      <c r="M35" s="1">
        <v>5.5493188093818598E-2</v>
      </c>
      <c r="N35" s="1">
        <v>-6.4477712239323998E-2</v>
      </c>
      <c r="O35" s="1">
        <v>-3.3022431163046442E-2</v>
      </c>
      <c r="P35" s="1">
        <v>1.9664877224937782E-3</v>
      </c>
      <c r="Q35" s="1">
        <v>-0.13756196649677752</v>
      </c>
      <c r="R35" s="1">
        <v>5.001792276587156E-2</v>
      </c>
      <c r="S35" s="1">
        <v>-9.4430972800184323E-2</v>
      </c>
      <c r="T35" s="1">
        <v>0.13844660274055795</v>
      </c>
    </row>
    <row r="36" spans="1:20" x14ac:dyDescent="0.3">
      <c r="A36" s="13">
        <v>43104</v>
      </c>
      <c r="B36" s="15">
        <v>35</v>
      </c>
      <c r="C36" s="1">
        <v>0.14775311889189341</v>
      </c>
      <c r="D36" s="1">
        <v>2.7062992612586337E-2</v>
      </c>
      <c r="E36" s="1">
        <v>-3.0366794981749653E-3</v>
      </c>
      <c r="F36" s="1">
        <v>-8.9647676278318725E-2</v>
      </c>
      <c r="G36" s="1">
        <v>0.37064689968232356</v>
      </c>
      <c r="H36" s="1">
        <v>-2.3719466371628112E-2</v>
      </c>
      <c r="I36" s="1">
        <v>4.917709199465483E-2</v>
      </c>
      <c r="J36" s="1">
        <v>-5.5033930259802133E-2</v>
      </c>
      <c r="K36" s="1">
        <v>3.8001823881163521E-2</v>
      </c>
      <c r="L36" s="1">
        <v>0.16431228965744341</v>
      </c>
      <c r="M36" s="1">
        <v>5.4456722475279454E-2</v>
      </c>
      <c r="N36" s="1">
        <v>-0.11419879704342654</v>
      </c>
      <c r="O36" s="1">
        <v>6.333683083039611E-2</v>
      </c>
      <c r="P36" s="1">
        <v>-4.7515851412023823E-2</v>
      </c>
      <c r="Q36" s="1">
        <v>-6.8732818685148578E-2</v>
      </c>
      <c r="R36" s="1">
        <v>-3.0171961141683176E-2</v>
      </c>
      <c r="S36" s="1">
        <v>6.0992723228546264E-2</v>
      </c>
      <c r="T36" s="1">
        <v>0.16071292317476321</v>
      </c>
    </row>
    <row r="37" spans="1:20" x14ac:dyDescent="0.3">
      <c r="A37" s="13">
        <v>43105</v>
      </c>
      <c r="B37" s="15">
        <v>36</v>
      </c>
      <c r="C37" s="1">
        <v>3.6753784946848831E-4</v>
      </c>
      <c r="D37" s="1">
        <v>4.689881959126755E-2</v>
      </c>
      <c r="E37" s="1">
        <v>8.8376954971265496E-3</v>
      </c>
      <c r="F37" s="1">
        <v>5.4667085127141489E-2</v>
      </c>
      <c r="G37" s="1">
        <v>0.14624862485135878</v>
      </c>
      <c r="H37" s="1">
        <v>6.2044852568885187E-2</v>
      </c>
      <c r="I37" s="1">
        <v>-1.4242889638857711E-2</v>
      </c>
      <c r="J37" s="1">
        <v>0.23231236384627019</v>
      </c>
      <c r="K37" s="1">
        <v>0.14083464239007659</v>
      </c>
      <c r="L37" s="1">
        <v>-1.7241877474983659E-2</v>
      </c>
      <c r="M37" s="1">
        <v>6.2633946195646772E-2</v>
      </c>
      <c r="N37" s="1">
        <v>6.932245317752396E-2</v>
      </c>
      <c r="O37" s="1">
        <v>0.10863634687246292</v>
      </c>
      <c r="P37" s="1">
        <v>6.684162963210688E-2</v>
      </c>
      <c r="Q37" s="1">
        <v>5.8638834444048701E-2</v>
      </c>
      <c r="R37" s="1">
        <v>1.2611399435249459E-2</v>
      </c>
      <c r="S37" s="1">
        <v>0.44527378477680823</v>
      </c>
      <c r="T37" s="1">
        <v>-4.9311855191146343E-2</v>
      </c>
    </row>
    <row r="38" spans="1:20" x14ac:dyDescent="0.3">
      <c r="A38" s="13">
        <v>43106</v>
      </c>
      <c r="B38" s="15">
        <v>37</v>
      </c>
      <c r="C38" s="1">
        <v>-7.1075696035450595E-2</v>
      </c>
      <c r="D38" s="1">
        <v>8.1397012895227119E-2</v>
      </c>
      <c r="E38" s="1">
        <v>-7.1391034475919149E-3</v>
      </c>
      <c r="F38" s="1">
        <v>9.9242147346221929E-2</v>
      </c>
      <c r="G38" s="1">
        <v>0.10844926838701266</v>
      </c>
      <c r="H38" s="1">
        <v>-1.1415065711097475E-2</v>
      </c>
      <c r="I38" s="1">
        <v>7.0318021789345792E-2</v>
      </c>
      <c r="J38" s="1">
        <v>-5.9116863390472514E-2</v>
      </c>
      <c r="K38" s="1">
        <v>-3.7781707440040724E-2</v>
      </c>
      <c r="L38" s="1">
        <v>0.53243887592911709</v>
      </c>
      <c r="M38" s="1">
        <v>5.8460020313662223E-2</v>
      </c>
      <c r="N38" s="1">
        <v>-3.1228053365228353E-2</v>
      </c>
      <c r="O38" s="1">
        <v>-3.3943424082963553E-3</v>
      </c>
      <c r="P38" s="1">
        <v>-2.5334872644124058E-2</v>
      </c>
      <c r="Q38" s="1">
        <v>-2.3921555834394981E-2</v>
      </c>
      <c r="R38" s="1">
        <v>0.142589492963035</v>
      </c>
      <c r="S38" s="1">
        <v>8.2555569454604671E-4</v>
      </c>
      <c r="T38" s="1">
        <v>1.1311522731059672E-2</v>
      </c>
    </row>
    <row r="39" spans="1:20" x14ac:dyDescent="0.3">
      <c r="A39" s="13">
        <v>43107</v>
      </c>
      <c r="B39" s="15">
        <v>38</v>
      </c>
      <c r="C39" s="1">
        <v>-6.6873082395409567E-2</v>
      </c>
      <c r="D39" s="1">
        <v>4.1549515771926143E-2</v>
      </c>
      <c r="E39" s="1">
        <v>1.0975402714389916E-2</v>
      </c>
      <c r="F39" s="1">
        <v>-0.2795244891053274</v>
      </c>
      <c r="G39" s="1">
        <v>-0.10924330947186507</v>
      </c>
      <c r="H39" s="1">
        <v>-5.9513440175429172E-2</v>
      </c>
      <c r="I39" s="1">
        <v>-6.9266057958215291E-2</v>
      </c>
      <c r="J39" s="1">
        <v>-5.5280093436762268E-2</v>
      </c>
      <c r="K39" s="1">
        <v>-5.4591073422146023E-2</v>
      </c>
      <c r="L39" s="1">
        <v>-3.8596509134664267E-2</v>
      </c>
      <c r="M39" s="1">
        <v>1.2277033882046712E-3</v>
      </c>
      <c r="N39" s="1">
        <v>-0.10497561510501838</v>
      </c>
      <c r="O39" s="1">
        <v>-1.334760994365922E-2</v>
      </c>
      <c r="P39" s="1">
        <v>4.4340918658369042E-3</v>
      </c>
      <c r="Q39" s="1">
        <v>-9.2906162620753283E-2</v>
      </c>
      <c r="R39" s="1">
        <v>-9.6238011811202534E-2</v>
      </c>
      <c r="S39" s="1">
        <v>1.0953603590076669E-2</v>
      </c>
      <c r="T39" s="1">
        <v>-1.2537538212307381E-2</v>
      </c>
    </row>
    <row r="40" spans="1:20" x14ac:dyDescent="0.3">
      <c r="A40" s="13">
        <v>43108</v>
      </c>
      <c r="B40" s="15">
        <v>39</v>
      </c>
      <c r="C40" s="1">
        <v>-1.8593385306467692E-2</v>
      </c>
      <c r="D40" s="1">
        <v>0.14896799155706145</v>
      </c>
      <c r="E40" s="1">
        <v>-8.0310573731628265E-3</v>
      </c>
      <c r="F40" s="1">
        <v>-0.12548090667755776</v>
      </c>
      <c r="G40" s="1">
        <v>-9.1217451977123484E-2</v>
      </c>
      <c r="H40" s="1">
        <v>3.6776608741282614E-2</v>
      </c>
      <c r="I40" s="1">
        <v>1.1718808987542817E-2</v>
      </c>
      <c r="J40" s="1">
        <v>0.22704089937865338</v>
      </c>
      <c r="K40" s="1">
        <v>-1.9057773362438409E-2</v>
      </c>
      <c r="L40" s="1">
        <v>0.35665032031164773</v>
      </c>
      <c r="M40" s="1">
        <v>-7.7326679454214255E-3</v>
      </c>
      <c r="N40" s="1">
        <v>1.2638382284868863E-2</v>
      </c>
      <c r="O40" s="1">
        <v>7.7972583388096595E-2</v>
      </c>
      <c r="P40" s="1">
        <v>-5.9363048849088454E-2</v>
      </c>
      <c r="Q40" s="1">
        <v>-4.6962802399762096E-2</v>
      </c>
      <c r="R40" s="1">
        <v>0.28853298952471401</v>
      </c>
      <c r="S40" s="1">
        <v>-9.5750730642613205E-2</v>
      </c>
      <c r="T40" s="1">
        <v>0.10709737325059276</v>
      </c>
    </row>
    <row r="41" spans="1:20" x14ac:dyDescent="0.3">
      <c r="A41" s="13">
        <v>43109</v>
      </c>
      <c r="B41" s="15">
        <v>40</v>
      </c>
      <c r="C41" s="1">
        <v>-6.1169479859727845E-3</v>
      </c>
      <c r="D41" s="1">
        <v>-1.1643605201607746E-2</v>
      </c>
      <c r="E41" s="1">
        <v>-1.882113942580535E-3</v>
      </c>
      <c r="F41" s="1">
        <v>-8.6453770210063216E-2</v>
      </c>
      <c r="G41" s="1">
        <v>-5.887483259886981E-2</v>
      </c>
      <c r="H41" s="1">
        <v>-3.3925684440938679E-2</v>
      </c>
      <c r="I41" s="1">
        <v>-1.4538061834272198E-3</v>
      </c>
      <c r="J41" s="1">
        <v>-8.6358925898750841E-2</v>
      </c>
      <c r="K41" s="1">
        <v>-1.9046822334019539E-2</v>
      </c>
      <c r="L41" s="1">
        <v>-0.34446011462904658</v>
      </c>
      <c r="M41" s="1">
        <v>-3.7578256686213826E-2</v>
      </c>
      <c r="N41" s="1">
        <v>-9.5824906113587918E-2</v>
      </c>
      <c r="O41" s="1">
        <v>-4.0207242794873366E-2</v>
      </c>
      <c r="P41" s="1">
        <v>1.2574320451098115E-2</v>
      </c>
      <c r="Q41" s="1">
        <v>-6.9902791958419488E-2</v>
      </c>
      <c r="R41" s="1">
        <v>-0.16077605231364756</v>
      </c>
      <c r="S41" s="1">
        <v>-2.4673261167774258E-2</v>
      </c>
      <c r="T41" s="1">
        <v>-0.15718383400314981</v>
      </c>
    </row>
    <row r="42" spans="1:20" x14ac:dyDescent="0.3">
      <c r="A42" s="13">
        <v>43110</v>
      </c>
      <c r="B42" s="15">
        <v>41</v>
      </c>
      <c r="C42" s="1">
        <v>-9.4053460190901397E-2</v>
      </c>
      <c r="D42" s="1">
        <v>-0.121832418607555</v>
      </c>
      <c r="E42" s="1">
        <v>3.8511423725431254E-3</v>
      </c>
      <c r="F42" s="1">
        <v>-1.1517580541270021E-2</v>
      </c>
      <c r="G42" s="1">
        <v>-0.12048771625822367</v>
      </c>
      <c r="H42" s="1">
        <v>-8.4365429066684566E-2</v>
      </c>
      <c r="I42" s="1">
        <v>-0.11382705230941202</v>
      </c>
      <c r="J42" s="1">
        <v>-0.13315644832225249</v>
      </c>
      <c r="K42" s="1">
        <v>-8.0573108647117198E-2</v>
      </c>
      <c r="L42" s="1">
        <v>-9.4053460190900454E-2</v>
      </c>
      <c r="M42" s="1">
        <v>-9.2813854581264316E-2</v>
      </c>
      <c r="N42" s="1">
        <v>-0.1194850452957346</v>
      </c>
      <c r="O42" s="1">
        <v>8.2659767047927549E-3</v>
      </c>
      <c r="P42" s="1">
        <v>-0.16650736636607993</v>
      </c>
      <c r="Q42" s="1">
        <v>-1.2221288644969306E-2</v>
      </c>
      <c r="R42" s="1">
        <v>-0.19150494701253745</v>
      </c>
      <c r="S42" s="1">
        <v>9.0147298284282806E-2</v>
      </c>
      <c r="T42" s="1">
        <v>-0.14792517403808367</v>
      </c>
    </row>
    <row r="43" spans="1:20" x14ac:dyDescent="0.3">
      <c r="A43" s="13">
        <v>43111</v>
      </c>
      <c r="B43" s="15">
        <v>42</v>
      </c>
      <c r="C43" s="1">
        <v>5.0441017226816438E-2</v>
      </c>
      <c r="D43" s="1">
        <v>0.11337298535445418</v>
      </c>
      <c r="E43" s="1">
        <v>-2.2561024091595715E-3</v>
      </c>
      <c r="F43" s="1">
        <v>4.7662144899953983E-2</v>
      </c>
      <c r="G43" s="1">
        <v>0.13771979395418699</v>
      </c>
      <c r="H43" s="1">
        <v>5.960605781767972E-2</v>
      </c>
      <c r="I43" s="1">
        <v>9.5290490421974253E-2</v>
      </c>
      <c r="J43" s="1">
        <v>7.0271944888340085E-2</v>
      </c>
      <c r="K43" s="1">
        <v>5.5062805321753769E-2</v>
      </c>
      <c r="L43" s="1">
        <v>8.4326211330908007E-2</v>
      </c>
      <c r="M43" s="1">
        <v>0.30418438713963025</v>
      </c>
      <c r="N43" s="1">
        <v>0.18195346404280471</v>
      </c>
      <c r="O43" s="1">
        <v>0.21006414102797638</v>
      </c>
      <c r="P43" s="1">
        <v>9.0433527604561165E-2</v>
      </c>
      <c r="Q43" s="1">
        <v>0.23863744870524831</v>
      </c>
      <c r="R43" s="1">
        <v>0.11739570363552088</v>
      </c>
      <c r="S43" s="1">
        <v>3.7144436100794195E-2</v>
      </c>
      <c r="T43" s="1">
        <v>0.13451231266596694</v>
      </c>
    </row>
    <row r="44" spans="1:20" x14ac:dyDescent="0.3">
      <c r="A44" s="13">
        <v>43112</v>
      </c>
      <c r="B44" s="15">
        <v>43</v>
      </c>
      <c r="C44" s="1">
        <v>2.9406572532944819E-2</v>
      </c>
      <c r="D44" s="1">
        <v>0.10075968223615127</v>
      </c>
      <c r="E44" s="1">
        <v>-1.5738776160733894E-3</v>
      </c>
      <c r="F44" s="1">
        <v>-1.6142010198591677E-3</v>
      </c>
      <c r="G44" s="1">
        <v>-3.1402699615639615E-2</v>
      </c>
      <c r="H44" s="1">
        <v>4.7331132092340668E-2</v>
      </c>
      <c r="I44" s="1">
        <v>2.5345618632577518E-2</v>
      </c>
      <c r="J44" s="1">
        <v>-2.6703185409724228E-2</v>
      </c>
      <c r="K44" s="1">
        <v>9.0077009097535757E-2</v>
      </c>
      <c r="L44" s="1">
        <v>-6.7100293642019401E-2</v>
      </c>
      <c r="M44" s="1">
        <v>0.11550967037631091</v>
      </c>
      <c r="N44" s="1">
        <v>-1.1705843196821063E-2</v>
      </c>
      <c r="O44" s="1">
        <v>0.12147315169526403</v>
      </c>
      <c r="P44" s="1">
        <v>7.862562514969347E-2</v>
      </c>
      <c r="Q44" s="1">
        <v>-8.3948836461860705E-3</v>
      </c>
      <c r="R44" s="1">
        <v>0.16849288266305856</v>
      </c>
      <c r="S44" s="1">
        <v>9.1600891934228088E-2</v>
      </c>
      <c r="T44" s="1">
        <v>-1.808383750205509E-2</v>
      </c>
    </row>
    <row r="45" spans="1:20" x14ac:dyDescent="0.3">
      <c r="A45" s="13">
        <v>43113</v>
      </c>
      <c r="B45" s="15">
        <v>44</v>
      </c>
      <c r="C45" s="1">
        <v>-4.7173768952203383E-2</v>
      </c>
      <c r="D45" s="1">
        <v>-2.6364035363485895E-2</v>
      </c>
      <c r="E45" s="1">
        <v>1.4676098213127675E-2</v>
      </c>
      <c r="F45" s="1">
        <v>-7.757231149567366E-2</v>
      </c>
      <c r="G45" s="1">
        <v>-7.1221597684604787E-2</v>
      </c>
      <c r="H45" s="1">
        <v>-9.0050771670563037E-2</v>
      </c>
      <c r="I45" s="1">
        <v>-5.212100611235132E-2</v>
      </c>
      <c r="J45" s="1">
        <v>2.5991678401257926E-3</v>
      </c>
      <c r="K45" s="1">
        <v>-7.6637123143369207E-2</v>
      </c>
      <c r="L45" s="1">
        <v>-4.8036776617084782E-2</v>
      </c>
      <c r="M45" s="1">
        <v>-4.6026878291393174E-2</v>
      </c>
      <c r="N45" s="1">
        <v>-6.4493481956760218E-2</v>
      </c>
      <c r="O45" s="1">
        <v>-0.11766873463765783</v>
      </c>
      <c r="P45" s="1">
        <v>-8.6856426332363471E-2</v>
      </c>
      <c r="Q45" s="1">
        <v>-7.0946396312235246E-2</v>
      </c>
      <c r="R45" s="1">
        <v>-0.13304988517874528</v>
      </c>
      <c r="S45" s="1">
        <v>-9.1414164091666375E-2</v>
      </c>
      <c r="T45" s="1">
        <v>-0.12091728668460106</v>
      </c>
    </row>
    <row r="46" spans="1:20" x14ac:dyDescent="0.3">
      <c r="A46" s="13">
        <v>43114</v>
      </c>
      <c r="B46" s="15">
        <v>45</v>
      </c>
      <c r="C46" s="1">
        <v>-4.4617737354181678E-3</v>
      </c>
      <c r="D46" s="1">
        <v>-5.6970784220766915E-2</v>
      </c>
      <c r="E46" s="1">
        <v>-9.4196770958291324E-3</v>
      </c>
      <c r="F46" s="1">
        <v>-0.10642631632549139</v>
      </c>
      <c r="G46" s="1">
        <v>-0.13905178405095736</v>
      </c>
      <c r="H46" s="1">
        <v>-6.8420487636957739E-2</v>
      </c>
      <c r="I46" s="1">
        <v>-7.9924877050879459E-2</v>
      </c>
      <c r="J46" s="1">
        <v>-0.15564617684230059</v>
      </c>
      <c r="K46" s="1">
        <v>-2.6833405598936804E-2</v>
      </c>
      <c r="L46" s="1">
        <v>-3.7919288321374055E-2</v>
      </c>
      <c r="M46" s="1">
        <v>-0.13416410349664906</v>
      </c>
      <c r="N46" s="1">
        <v>-2.9918168165247373E-2</v>
      </c>
      <c r="O46" s="1">
        <v>-7.477424414294323E-2</v>
      </c>
      <c r="P46" s="1">
        <v>-5.1574325528334679E-2</v>
      </c>
      <c r="Q46" s="1">
        <v>-4.4432270749368064E-2</v>
      </c>
      <c r="R46" s="1">
        <v>3.8147217698392272E-2</v>
      </c>
      <c r="S46" s="1">
        <v>-6.9185463086360074E-2</v>
      </c>
      <c r="T46" s="1">
        <v>-0.15791740930649398</v>
      </c>
    </row>
    <row r="47" spans="1:20" x14ac:dyDescent="0.3">
      <c r="A47" s="13">
        <v>43115</v>
      </c>
      <c r="B47" s="15">
        <v>46</v>
      </c>
      <c r="C47" s="1">
        <v>-0.18651711170908933</v>
      </c>
      <c r="D47" s="1">
        <v>-0.19634248475903718</v>
      </c>
      <c r="E47" s="1">
        <v>2.2740808385611263E-2</v>
      </c>
      <c r="F47" s="1">
        <v>-0.28307919331037878</v>
      </c>
      <c r="G47" s="1">
        <v>-0.33016784256621534</v>
      </c>
      <c r="H47" s="1">
        <v>-0.21819069468423358</v>
      </c>
      <c r="I47" s="1">
        <v>-0.24255428369760085</v>
      </c>
      <c r="J47" s="1">
        <v>-0.35646562062822124</v>
      </c>
      <c r="K47" s="1">
        <v>-0.21429935995822502</v>
      </c>
      <c r="L47" s="1">
        <v>-0.24462303230129809</v>
      </c>
      <c r="M47" s="1">
        <v>-0.30293357153067502</v>
      </c>
      <c r="N47" s="1">
        <v>-0.32897228537207795</v>
      </c>
      <c r="O47" s="1">
        <v>-0.32838268024984063</v>
      </c>
      <c r="P47" s="1">
        <v>-0.29471505441678697</v>
      </c>
      <c r="Q47" s="1">
        <v>-0.27563432249276282</v>
      </c>
      <c r="R47" s="1">
        <v>-0.24772354995630613</v>
      </c>
      <c r="S47" s="1">
        <v>-0.35899711391790534</v>
      </c>
      <c r="T47" s="1">
        <v>-0.2782197947310614</v>
      </c>
    </row>
    <row r="48" spans="1:20" x14ac:dyDescent="0.3">
      <c r="A48" s="13">
        <v>43116</v>
      </c>
      <c r="B48" s="15">
        <v>47</v>
      </c>
      <c r="C48" s="1">
        <v>-2.6315502570465842E-2</v>
      </c>
      <c r="D48" s="1">
        <v>-4.3267059907578363E-2</v>
      </c>
      <c r="E48" s="1">
        <v>-9.1813461445140222E-3</v>
      </c>
      <c r="F48" s="1">
        <v>8.0333012592561731E-2</v>
      </c>
      <c r="G48" s="1">
        <v>0.11663584333456167</v>
      </c>
      <c r="H48" s="1">
        <v>5.5189747057276702E-2</v>
      </c>
      <c r="I48" s="1">
        <v>-3.4039972552142923E-2</v>
      </c>
      <c r="J48" s="1">
        <v>8.9308501146796102E-2</v>
      </c>
      <c r="K48" s="1">
        <v>-2.8089846011113838E-3</v>
      </c>
      <c r="L48" s="1">
        <v>-0.13866371381233422</v>
      </c>
      <c r="M48" s="1">
        <v>-5.6838991031510647E-2</v>
      </c>
      <c r="N48" s="1">
        <v>8.6067894390596061E-2</v>
      </c>
      <c r="O48" s="1">
        <v>1.9777808459529214E-2</v>
      </c>
      <c r="P48" s="1">
        <v>1.684260784810155E-2</v>
      </c>
      <c r="Q48" s="1">
        <v>7.5657878551569469E-2</v>
      </c>
      <c r="R48" s="1">
        <v>-6.8811019644184469E-4</v>
      </c>
      <c r="S48" s="1">
        <v>-2.8436814315680632E-2</v>
      </c>
      <c r="T48" s="1">
        <v>5.6336568611139212E-2</v>
      </c>
    </row>
    <row r="49" spans="1:20" x14ac:dyDescent="0.3">
      <c r="A49" s="13">
        <v>43117</v>
      </c>
      <c r="B49" s="15">
        <v>48</v>
      </c>
      <c r="C49" s="1">
        <v>1.3493372493634871E-2</v>
      </c>
      <c r="D49" s="1">
        <v>1.3407244129304949E-2</v>
      </c>
      <c r="E49" s="1">
        <v>1.1754449548921702E-3</v>
      </c>
      <c r="F49" s="1">
        <v>0.2481876761981473</v>
      </c>
      <c r="G49" s="1">
        <v>3.6842277393375512E-2</v>
      </c>
      <c r="H49" s="1">
        <v>4.0770102313528685E-2</v>
      </c>
      <c r="I49" s="1">
        <v>2.036695087916623E-3</v>
      </c>
      <c r="J49" s="1">
        <v>1.1441644564572404E-2</v>
      </c>
      <c r="K49" s="1">
        <v>3.0773841238154295E-2</v>
      </c>
      <c r="L49" s="1">
        <v>1.3682949331795749E-2</v>
      </c>
      <c r="M49" s="1">
        <v>3.4763809779688251E-2</v>
      </c>
      <c r="N49" s="1">
        <v>1.1789030365180503E-2</v>
      </c>
      <c r="O49" s="1">
        <v>5.5636238274581154E-2</v>
      </c>
      <c r="P49" s="1">
        <v>2.7547526014559558E-2</v>
      </c>
      <c r="Q49" s="1">
        <v>5.3061529721473231E-2</v>
      </c>
      <c r="R49" s="1">
        <v>1.8079744123701086E-2</v>
      </c>
      <c r="S49" s="1">
        <v>0.35053987764558736</v>
      </c>
      <c r="T49" s="1">
        <v>0.24123141127961503</v>
      </c>
    </row>
    <row r="50" spans="1:20" x14ac:dyDescent="0.3">
      <c r="A50" s="13">
        <v>43118</v>
      </c>
      <c r="B50" s="15">
        <v>49</v>
      </c>
      <c r="C50" s="1">
        <v>1.6339994494861947E-2</v>
      </c>
      <c r="D50" s="1">
        <v>1.0449351714314381E-2</v>
      </c>
      <c r="E50" s="1">
        <v>-1.6182527957420579E-2</v>
      </c>
      <c r="F50" s="1">
        <v>-4.3459645944117921E-2</v>
      </c>
      <c r="G50" s="1">
        <v>-7.1280154265857968E-3</v>
      </c>
      <c r="H50" s="1">
        <v>2.0127061858702982E-2</v>
      </c>
      <c r="I50" s="1">
        <v>6.4477478264306387E-2</v>
      </c>
      <c r="J50" s="1">
        <v>9.9784992724638762E-3</v>
      </c>
      <c r="K50" s="1">
        <v>-8.8232343839841118E-4</v>
      </c>
      <c r="L50" s="1">
        <v>0.10385424119770399</v>
      </c>
      <c r="M50" s="1">
        <v>5.4684518603972304E-2</v>
      </c>
      <c r="N50" s="1">
        <v>1.4086515053506134E-2</v>
      </c>
      <c r="O50" s="1">
        <v>-7.4971810782347307E-3</v>
      </c>
      <c r="P50" s="1">
        <v>9.01835263074513E-2</v>
      </c>
      <c r="Q50" s="1">
        <v>-2.87406602949532E-3</v>
      </c>
      <c r="R50" s="1">
        <v>0.16977008897205778</v>
      </c>
      <c r="S50" s="1">
        <v>-2.667528835567921E-3</v>
      </c>
      <c r="T50" s="1">
        <v>-5.3294444900513438E-2</v>
      </c>
    </row>
    <row r="51" spans="1:20" x14ac:dyDescent="0.3">
      <c r="A51" s="13">
        <v>43119</v>
      </c>
      <c r="B51" s="15">
        <v>50</v>
      </c>
      <c r="C51" s="1">
        <v>0.12772086332092566</v>
      </c>
      <c r="D51" s="1">
        <v>0.12037327145257408</v>
      </c>
      <c r="E51" s="1">
        <v>-1.9790164586544045E-3</v>
      </c>
      <c r="F51" s="1">
        <v>2.6258943804043831E-2</v>
      </c>
      <c r="G51" s="1">
        <v>8.7657171002626183E-2</v>
      </c>
      <c r="H51" s="1">
        <v>0.11012022053843309</v>
      </c>
      <c r="I51" s="1">
        <v>4.5094428437021807E-2</v>
      </c>
      <c r="J51" s="1">
        <v>0.10390955213243286</v>
      </c>
      <c r="K51" s="1">
        <v>0.10187613007975202</v>
      </c>
      <c r="L51" s="1">
        <v>8.3255936720184068E-2</v>
      </c>
      <c r="M51" s="1">
        <v>8.9137614504459603E-2</v>
      </c>
      <c r="N51" s="1">
        <v>0.12069574666230483</v>
      </c>
      <c r="O51" s="1">
        <v>0.10964040200986347</v>
      </c>
      <c r="P51" s="1">
        <v>0.21831662921852746</v>
      </c>
      <c r="Q51" s="1">
        <v>7.1092526063782871E-2</v>
      </c>
      <c r="R51" s="1">
        <v>8.3097465934925133E-2</v>
      </c>
      <c r="S51" s="1">
        <v>0.17471844700845615</v>
      </c>
      <c r="T51" s="1">
        <v>3.3679529941595114E-2</v>
      </c>
    </row>
    <row r="52" spans="1:20" x14ac:dyDescent="0.3">
      <c r="A52" s="13">
        <v>43120</v>
      </c>
      <c r="B52" s="15">
        <v>51</v>
      </c>
      <c r="C52" s="1">
        <v>-0.11740079086106497</v>
      </c>
      <c r="D52" s="1">
        <v>-0.10169857121185422</v>
      </c>
      <c r="E52" s="1">
        <v>-5.5801347203965476E-4</v>
      </c>
      <c r="F52" s="1">
        <v>-0.12691128598969689</v>
      </c>
      <c r="G52" s="1">
        <v>-0.17242249307126267</v>
      </c>
      <c r="H52" s="1">
        <v>-0.12928603460217156</v>
      </c>
      <c r="I52" s="1">
        <v>-9.6839758538266915E-2</v>
      </c>
      <c r="J52" s="1">
        <v>-0.13866760071575901</v>
      </c>
      <c r="K52" s="1">
        <v>-0.10643518305733009</v>
      </c>
      <c r="L52" s="1">
        <v>-0.15417575790852164</v>
      </c>
      <c r="M52" s="1">
        <v>-0.13010516690704865</v>
      </c>
      <c r="N52" s="1">
        <v>-0.16677712903748185</v>
      </c>
      <c r="O52" s="1">
        <v>-6.4675914995797459E-2</v>
      </c>
      <c r="P52" s="1">
        <v>-0.16624817561498123</v>
      </c>
      <c r="Q52" s="1">
        <v>-0.14521345565423904</v>
      </c>
      <c r="R52" s="1">
        <v>-0.13451618312356051</v>
      </c>
      <c r="S52" s="1">
        <v>-7.9308732874995611E-2</v>
      </c>
      <c r="T52" s="1">
        <v>-5.7822218649343872E-2</v>
      </c>
    </row>
    <row r="53" spans="1:20" x14ac:dyDescent="0.3">
      <c r="A53" s="13">
        <v>43121</v>
      </c>
      <c r="B53" s="15">
        <v>52</v>
      </c>
      <c r="C53" s="1">
        <v>-6.0828773783730986E-2</v>
      </c>
      <c r="D53" s="1">
        <v>-5.0535678734239468E-2</v>
      </c>
      <c r="E53" s="1">
        <v>-1.0222333000996855E-2</v>
      </c>
      <c r="F53" s="1">
        <v>-5.5861634582666603E-2</v>
      </c>
      <c r="G53" s="1">
        <v>-6.1831927630651984E-2</v>
      </c>
      <c r="H53" s="1">
        <v>-7.3789345841107162E-2</v>
      </c>
      <c r="I53" s="1">
        <v>-9.1412711256944015E-2</v>
      </c>
      <c r="J53" s="1">
        <v>-6.7482844682631229E-2</v>
      </c>
      <c r="K53" s="1">
        <v>-6.0888524239165479E-2</v>
      </c>
      <c r="L53" s="1">
        <v>-1.9995242209111024E-2</v>
      </c>
      <c r="M53" s="1">
        <v>-0.1198038378100523</v>
      </c>
      <c r="N53" s="1">
        <v>0.26441024024885462</v>
      </c>
      <c r="O53" s="1">
        <v>-0.11006871274558122</v>
      </c>
      <c r="P53" s="1">
        <v>-0.1306619577452236</v>
      </c>
      <c r="Q53" s="1">
        <v>4.0438218635814552E-2</v>
      </c>
      <c r="R53" s="1">
        <v>-0.12364670073950475</v>
      </c>
      <c r="S53" s="1">
        <v>-1.4493884253891942E-2</v>
      </c>
      <c r="T53" s="1">
        <v>-0.1102326955620011</v>
      </c>
    </row>
    <row r="54" spans="1:20" x14ac:dyDescent="0.3">
      <c r="A54" s="13">
        <v>43122</v>
      </c>
      <c r="B54" s="15">
        <v>53</v>
      </c>
      <c r="C54" s="1">
        <v>-8.8789759469450388E-3</v>
      </c>
      <c r="D54" s="1">
        <v>-8.7184372052493964E-3</v>
      </c>
      <c r="E54" s="1">
        <v>1.4498155119078555E-2</v>
      </c>
      <c r="F54" s="1">
        <v>2.931501177047947E-2</v>
      </c>
      <c r="G54" s="1">
        <v>-1.5821451803824129E-2</v>
      </c>
      <c r="H54" s="1">
        <v>-8.4898951421364076E-3</v>
      </c>
      <c r="I54" s="1">
        <v>4.2866266328406379E-2</v>
      </c>
      <c r="J54" s="1">
        <v>1.0949496546528902E-2</v>
      </c>
      <c r="K54" s="1">
        <v>-1.0443172782047176E-2</v>
      </c>
      <c r="L54" s="1">
        <v>-8.8789759469420169E-3</v>
      </c>
      <c r="M54" s="1">
        <v>-9.1316231110399604E-3</v>
      </c>
      <c r="N54" s="1">
        <v>-0.11783950189349617</v>
      </c>
      <c r="O54" s="1">
        <v>-4.1024336938295221E-2</v>
      </c>
      <c r="P54" s="1">
        <v>5.9037464970845499E-2</v>
      </c>
      <c r="Q54" s="1">
        <v>-4.4232695677065541E-3</v>
      </c>
      <c r="R54" s="1">
        <v>-2.7347948902034527E-2</v>
      </c>
      <c r="S54" s="1">
        <v>-3.0611268648099422E-2</v>
      </c>
      <c r="T54" s="1">
        <v>-1.6797966691840898E-2</v>
      </c>
    </row>
    <row r="55" spans="1:20" x14ac:dyDescent="0.3">
      <c r="A55" s="13">
        <v>43123</v>
      </c>
      <c r="B55" s="15">
        <v>54</v>
      </c>
      <c r="C55" s="1">
        <v>3.5167526461337875E-2</v>
      </c>
      <c r="D55" s="1">
        <v>6.5762017734514427E-2</v>
      </c>
      <c r="E55" s="1">
        <v>-2.2638362094642632E-3</v>
      </c>
      <c r="F55" s="1">
        <v>-6.8909516217947617E-3</v>
      </c>
      <c r="G55" s="1">
        <v>5.7852452318229108E-2</v>
      </c>
      <c r="H55" s="1">
        <v>3.095353688252913E-2</v>
      </c>
      <c r="I55" s="1">
        <v>0.14936530533848819</v>
      </c>
      <c r="J55" s="1">
        <v>2.6844516331502578E-2</v>
      </c>
      <c r="K55" s="1">
        <v>5.2094461874438577E-3</v>
      </c>
      <c r="L55" s="1">
        <v>-8.564608745910321E-3</v>
      </c>
      <c r="M55" s="1">
        <v>5.3521700814404709E-2</v>
      </c>
      <c r="N55" s="1">
        <v>3.3436291183699257E-2</v>
      </c>
      <c r="O55" s="1">
        <v>7.0202195462178716E-4</v>
      </c>
      <c r="P55" s="1">
        <v>1.2708768902116543E-2</v>
      </c>
      <c r="Q55" s="1">
        <v>0.16820647139299269</v>
      </c>
      <c r="R55" s="1">
        <v>4.640344090339895E-2</v>
      </c>
      <c r="S55" s="1">
        <v>5.7823362308545204E-5</v>
      </c>
      <c r="T55" s="1">
        <v>-6.0180657094307426E-4</v>
      </c>
    </row>
    <row r="56" spans="1:20" x14ac:dyDescent="0.3">
      <c r="A56" s="13">
        <v>43124</v>
      </c>
      <c r="B56" s="15">
        <v>55</v>
      </c>
      <c r="C56" s="1">
        <v>-4.5988277232848866E-3</v>
      </c>
      <c r="D56" s="1">
        <v>2.3051479525095617E-3</v>
      </c>
      <c r="E56" s="1">
        <v>-5.7649821865733012E-3</v>
      </c>
      <c r="F56" s="1">
        <v>-1.7583208935630847E-2</v>
      </c>
      <c r="G56" s="1">
        <v>7.5687679562058907E-2</v>
      </c>
      <c r="H56" s="1">
        <v>1.3100397764112219E-2</v>
      </c>
      <c r="I56" s="1">
        <v>5.805279106115202E-2</v>
      </c>
      <c r="J56" s="1">
        <v>-1.7111212569146429E-2</v>
      </c>
      <c r="K56" s="1">
        <v>5.226099486581561E-4</v>
      </c>
      <c r="L56" s="1">
        <v>7.8944576353917703E-2</v>
      </c>
      <c r="M56" s="1">
        <v>-4.1651602778181775E-3</v>
      </c>
      <c r="N56" s="1">
        <v>-6.156204567219381E-2</v>
      </c>
      <c r="O56" s="1">
        <v>1.3191487484688761E-2</v>
      </c>
      <c r="P56" s="1">
        <v>2.1098766581382315E-2</v>
      </c>
      <c r="Q56" s="1">
        <v>7.1030412050560751E-2</v>
      </c>
      <c r="R56" s="1">
        <v>-2.0201754012214839E-2</v>
      </c>
      <c r="S56" s="1">
        <v>-2.0717660704784528E-2</v>
      </c>
      <c r="T56" s="1">
        <v>-3.1964743895188857E-2</v>
      </c>
    </row>
    <row r="57" spans="1:20" x14ac:dyDescent="0.3">
      <c r="A57" s="13">
        <v>43125</v>
      </c>
      <c r="B57" s="15">
        <v>56</v>
      </c>
      <c r="C57" s="1">
        <v>-1.606620331000877E-2</v>
      </c>
      <c r="D57" s="1">
        <v>-9.9277222316777585E-3</v>
      </c>
      <c r="E57" s="1">
        <v>-6.9755081491031162E-3</v>
      </c>
      <c r="F57" s="1">
        <v>-7.352346046653685E-2</v>
      </c>
      <c r="G57" s="1">
        <v>-5.6639329595255201E-2</v>
      </c>
      <c r="H57" s="1">
        <v>-2.2412019092994936E-2</v>
      </c>
      <c r="I57" s="1">
        <v>7.843488362603368E-2</v>
      </c>
      <c r="J57" s="1">
        <v>-1.5290135509563069E-2</v>
      </c>
      <c r="K57" s="1">
        <v>-2.2347679790931971E-2</v>
      </c>
      <c r="L57" s="1">
        <v>-0.21017683798977513</v>
      </c>
      <c r="M57" s="1">
        <v>-4.4275814446341502E-2</v>
      </c>
      <c r="N57" s="1">
        <v>-4.8349041298122543E-2</v>
      </c>
      <c r="O57" s="1">
        <v>-8.3958548620418575E-3</v>
      </c>
      <c r="P57" s="1">
        <v>-4.8444012186517546E-2</v>
      </c>
      <c r="Q57" s="1">
        <v>3.0128000461517482E-2</v>
      </c>
      <c r="R57" s="1">
        <v>2.3557089949475384E-2</v>
      </c>
      <c r="S57" s="1">
        <v>0.1261833185627603</v>
      </c>
      <c r="T57" s="1">
        <v>-3.4513036939829371E-2</v>
      </c>
    </row>
    <row r="58" spans="1:20" x14ac:dyDescent="0.3">
      <c r="A58" s="13">
        <v>43126</v>
      </c>
      <c r="B58" s="15">
        <v>57</v>
      </c>
      <c r="C58" s="1">
        <v>3.7239449901714933E-2</v>
      </c>
      <c r="D58" s="1">
        <v>4.4797537193464618E-2</v>
      </c>
      <c r="E58" s="1">
        <v>3.4865507238196125E-3</v>
      </c>
      <c r="F58" s="1">
        <v>1.4694731983912452E-2</v>
      </c>
      <c r="G58" s="1">
        <v>3.2638503455129773E-2</v>
      </c>
      <c r="H58" s="1">
        <v>3.0663928652563616E-4</v>
      </c>
      <c r="I58" s="1">
        <v>0.13602911322977759</v>
      </c>
      <c r="J58" s="1">
        <v>6.8575653932919825E-2</v>
      </c>
      <c r="K58" s="1">
        <v>2.6201113051140406E-2</v>
      </c>
      <c r="L58" s="1">
        <v>0.24468733988205502</v>
      </c>
      <c r="M58" s="1">
        <v>6.8830123888149478E-2</v>
      </c>
      <c r="N58" s="1">
        <v>2.2172093778208012E-2</v>
      </c>
      <c r="O58" s="1">
        <v>4.5694665968091894E-2</v>
      </c>
      <c r="P58" s="1">
        <v>4.9295507108650369E-2</v>
      </c>
      <c r="Q58" s="1">
        <v>-1.0989678853973509E-2</v>
      </c>
      <c r="R58" s="1">
        <v>7.0264401284322398E-3</v>
      </c>
      <c r="S58" s="1">
        <v>9.4134436244613234E-3</v>
      </c>
      <c r="T58" s="1">
        <v>4.4392872617706872E-2</v>
      </c>
    </row>
    <row r="59" spans="1:20" x14ac:dyDescent="0.3">
      <c r="A59" s="13">
        <v>43127</v>
      </c>
      <c r="B59" s="15">
        <v>58</v>
      </c>
      <c r="C59" s="1">
        <v>1.8285572601275911E-2</v>
      </c>
      <c r="D59" s="1">
        <v>0.12916948408249568</v>
      </c>
      <c r="E59" s="1">
        <v>-6.6626019404212918E-3</v>
      </c>
      <c r="F59" s="1">
        <v>0.1506428739674624</v>
      </c>
      <c r="G59" s="1">
        <v>1.3234221597354698E-2</v>
      </c>
      <c r="H59" s="1">
        <v>4.5543741566651232E-2</v>
      </c>
      <c r="I59" s="1">
        <v>-8.509240403705276E-2</v>
      </c>
      <c r="J59" s="1">
        <v>-1.5018028248041477E-2</v>
      </c>
      <c r="K59" s="1">
        <v>6.8366762834361897E-2</v>
      </c>
      <c r="L59" s="1">
        <v>-2.3964511283691686E-2</v>
      </c>
      <c r="M59" s="1">
        <v>-2.3604238162576563E-2</v>
      </c>
      <c r="N59" s="1">
        <v>4.1577760858805622E-2</v>
      </c>
      <c r="O59" s="1">
        <v>1.5967386223846074E-2</v>
      </c>
      <c r="P59" s="1">
        <v>1.6690350959423397E-3</v>
      </c>
      <c r="Q59" s="1">
        <v>-1.0831781328708504E-2</v>
      </c>
      <c r="R59" s="1">
        <v>9.3377842160090561E-3</v>
      </c>
      <c r="S59" s="1">
        <v>6.8657500493190761E-3</v>
      </c>
      <c r="T59" s="1">
        <v>8.2021415749369032E-3</v>
      </c>
    </row>
    <row r="60" spans="1:20" x14ac:dyDescent="0.3">
      <c r="A60" s="13">
        <v>43128</v>
      </c>
      <c r="B60" s="15">
        <v>59</v>
      </c>
      <c r="C60" s="1">
        <v>-4.3549309161009693E-2</v>
      </c>
      <c r="D60" s="1">
        <v>-5.4706697171978756E-2</v>
      </c>
      <c r="E60" s="1">
        <v>7.4484995813631615E-3</v>
      </c>
      <c r="F60" s="1">
        <v>-6.8463851594595837E-2</v>
      </c>
      <c r="G60" s="1">
        <v>-7.4916367525450098E-2</v>
      </c>
      <c r="H60" s="1">
        <v>-5.8286127729276389E-2</v>
      </c>
      <c r="I60" s="1">
        <v>-4.98008941259993E-2</v>
      </c>
      <c r="J60" s="1">
        <v>-8.2587744016987499E-2</v>
      </c>
      <c r="K60" s="1">
        <v>-6.5905087988850752E-2</v>
      </c>
      <c r="L60" s="1">
        <v>-0.12687862601855648</v>
      </c>
      <c r="M60" s="1">
        <v>2.7423632906222353E-3</v>
      </c>
      <c r="N60" s="1">
        <v>2.9278488622603436E-2</v>
      </c>
      <c r="O60" s="1">
        <v>-6.3024764448457296E-2</v>
      </c>
      <c r="P60" s="1">
        <v>-5.7446248048918867E-2</v>
      </c>
      <c r="Q60" s="1">
        <v>-6.8384621296769713E-2</v>
      </c>
      <c r="R60" s="1">
        <v>-4.2834742650819976E-2</v>
      </c>
      <c r="S60" s="1">
        <v>-5.6079763812721097E-2</v>
      </c>
      <c r="T60" s="1">
        <v>-7.9491151328237114E-2</v>
      </c>
    </row>
    <row r="61" spans="1:20" x14ac:dyDescent="0.3">
      <c r="A61" s="13">
        <v>43129</v>
      </c>
      <c r="B61" s="15">
        <v>60</v>
      </c>
      <c r="C61" s="1">
        <v>0</v>
      </c>
      <c r="D61" s="1">
        <v>-6.6051536655701345E-3</v>
      </c>
      <c r="E61" s="1">
        <v>-1.5226490278934753E-3</v>
      </c>
      <c r="F61" s="1">
        <v>0</v>
      </c>
      <c r="G61" s="1">
        <v>0</v>
      </c>
      <c r="H61" s="1">
        <v>0</v>
      </c>
      <c r="I61" s="1">
        <v>0</v>
      </c>
      <c r="J61" s="1">
        <v>0</v>
      </c>
      <c r="K61" s="1">
        <v>0</v>
      </c>
      <c r="L61" s="1">
        <v>0</v>
      </c>
      <c r="M61" s="1">
        <v>0</v>
      </c>
      <c r="N61" s="1">
        <v>0</v>
      </c>
      <c r="O61" s="1">
        <v>0</v>
      </c>
      <c r="P61" s="1">
        <v>0</v>
      </c>
      <c r="Q61" s="1">
        <v>0</v>
      </c>
      <c r="R61" s="1">
        <v>0</v>
      </c>
      <c r="S61" s="1">
        <v>0</v>
      </c>
      <c r="T61" s="1">
        <v>0</v>
      </c>
    </row>
    <row r="62" spans="1:20" x14ac:dyDescent="0.3">
      <c r="A62" s="13">
        <v>43130</v>
      </c>
      <c r="B62" s="15">
        <v>61</v>
      </c>
      <c r="C62" s="1">
        <v>-0.10467909080573372</v>
      </c>
      <c r="D62" s="1">
        <v>-8.9346602786222667E-2</v>
      </c>
      <c r="E62" s="1">
        <v>-4.8443212672640065E-3</v>
      </c>
      <c r="F62" s="1">
        <v>-0.13806481923511177</v>
      </c>
      <c r="G62" s="1">
        <v>-0.13863446590727224</v>
      </c>
      <c r="H62" s="1">
        <v>-0.11795318244639147</v>
      </c>
      <c r="I62" s="1">
        <v>-7.7434059581878503E-2</v>
      </c>
      <c r="J62" s="1">
        <v>-0.14939586595082363</v>
      </c>
      <c r="K62" s="1">
        <v>-8.7840608479370502E-2</v>
      </c>
      <c r="L62" s="1">
        <v>-6.2044761796480434E-2</v>
      </c>
      <c r="M62" s="1">
        <v>-0.10342537782983904</v>
      </c>
      <c r="N62" s="1">
        <v>-0.18995791966144779</v>
      </c>
      <c r="O62" s="1">
        <v>-0.11373893214944233</v>
      </c>
      <c r="P62" s="1">
        <v>-0.1462475304519536</v>
      </c>
      <c r="Q62" s="1">
        <v>-0.16608478673577956</v>
      </c>
      <c r="R62" s="1">
        <v>-0.13363941139980856</v>
      </c>
      <c r="S62" s="1">
        <v>-0.1492830051570386</v>
      </c>
      <c r="T62" s="1">
        <v>-0.19924272261295994</v>
      </c>
    </row>
    <row r="63" spans="1:20" x14ac:dyDescent="0.3">
      <c r="A63" s="13">
        <v>43131</v>
      </c>
      <c r="B63" s="15">
        <v>62</v>
      </c>
      <c r="C63" s="1">
        <v>1.2493411949758129E-2</v>
      </c>
      <c r="D63" s="1">
        <v>4.5404307920615554E-2</v>
      </c>
      <c r="E63" s="1">
        <v>3.1870167704762232E-3</v>
      </c>
      <c r="F63" s="1">
        <v>5.7144364246968712E-3</v>
      </c>
      <c r="G63" s="1">
        <v>-8.7201554659159259E-3</v>
      </c>
      <c r="H63" s="1">
        <v>2.8579863441748718E-2</v>
      </c>
      <c r="I63" s="1">
        <v>0.14901220564658435</v>
      </c>
      <c r="J63" s="1">
        <v>-2.0726827096014627E-2</v>
      </c>
      <c r="K63" s="1">
        <v>-1.2997557358091208E-2</v>
      </c>
      <c r="L63" s="1">
        <v>1.2493411949758977E-2</v>
      </c>
      <c r="M63" s="1">
        <v>-1.2085088663286898E-2</v>
      </c>
      <c r="N63" s="1">
        <v>1.6783988257500743E-2</v>
      </c>
      <c r="O63" s="1">
        <v>1.6864423899002483E-2</v>
      </c>
      <c r="P63" s="1">
        <v>3.6128190925980498E-2</v>
      </c>
      <c r="Q63" s="1">
        <v>0.10297186393103436</v>
      </c>
      <c r="R63" s="1">
        <v>-1.2320497406999541E-2</v>
      </c>
      <c r="S63" s="1">
        <v>3.5744626703627337E-3</v>
      </c>
      <c r="T63" s="1">
        <v>2.2085354163655046E-2</v>
      </c>
    </row>
    <row r="64" spans="1:20" x14ac:dyDescent="0.3">
      <c r="A64" s="13">
        <v>43132</v>
      </c>
      <c r="B64" s="15">
        <v>63</v>
      </c>
      <c r="C64" s="1">
        <v>-0.10321223431845697</v>
      </c>
      <c r="D64" s="1">
        <v>-7.6725308960768776E-2</v>
      </c>
      <c r="E64" s="1">
        <v>-1.4632834865055084E-2</v>
      </c>
      <c r="F64" s="1">
        <v>-0.16239411872688961</v>
      </c>
      <c r="G64" s="1">
        <v>-0.15450229747481334</v>
      </c>
      <c r="H64" s="1">
        <v>-0.11703935963486947</v>
      </c>
      <c r="I64" s="1">
        <v>-0.12603029131042848</v>
      </c>
      <c r="J64" s="1">
        <v>-0.15368063348760252</v>
      </c>
      <c r="K64" s="1">
        <v>-0.12233468449252273</v>
      </c>
      <c r="L64" s="1">
        <v>-0.14397531457671239</v>
      </c>
      <c r="M64" s="1">
        <v>-0.12601458656482231</v>
      </c>
      <c r="N64" s="1">
        <v>-0.17137858042608903</v>
      </c>
      <c r="O64" s="1">
        <v>3.9324498710700491E-2</v>
      </c>
      <c r="P64" s="1">
        <v>-0.13391027673843076</v>
      </c>
      <c r="Q64" s="1">
        <v>-0.14869906355645041</v>
      </c>
      <c r="R64" s="1">
        <v>-0.10708058130572866</v>
      </c>
      <c r="S64" s="1">
        <v>-0.13144516731586103</v>
      </c>
      <c r="T64" s="1">
        <v>-0.15675838102154052</v>
      </c>
    </row>
    <row r="65" spans="1:20" x14ac:dyDescent="0.3">
      <c r="A65" s="13">
        <v>43133</v>
      </c>
      <c r="B65" s="15">
        <v>64</v>
      </c>
      <c r="C65" s="1">
        <v>-2.6502449674726692E-2</v>
      </c>
      <c r="D65" s="1">
        <v>-0.10440980479059282</v>
      </c>
      <c r="E65" s="1">
        <v>1.1097747034724891E-2</v>
      </c>
      <c r="F65" s="1">
        <v>-6.4110056815098473E-2</v>
      </c>
      <c r="G65" s="1">
        <v>-0.11231793266565691</v>
      </c>
      <c r="H65" s="1">
        <v>-4.4135078109892839E-2</v>
      </c>
      <c r="I65" s="1">
        <v>0.11681493028652896</v>
      </c>
      <c r="J65" s="1">
        <v>-3.2007133453748032E-2</v>
      </c>
      <c r="K65" s="1">
        <v>-7.2548223732088829E-2</v>
      </c>
      <c r="L65" s="1">
        <v>-2.6502449674723382E-2</v>
      </c>
      <c r="M65" s="1">
        <v>-5.7629565887945912E-2</v>
      </c>
      <c r="N65" s="1">
        <v>-5.4380356771412765E-2</v>
      </c>
      <c r="O65" s="1">
        <v>-0.2630930314178202</v>
      </c>
      <c r="P65" s="1">
        <v>-3.4400149671238556E-2</v>
      </c>
      <c r="Q65" s="1">
        <v>-8.3911860380242426E-2</v>
      </c>
      <c r="R65" s="1">
        <v>-2.4160740259918025E-2</v>
      </c>
      <c r="S65" s="1">
        <v>-1.3262049110212774E-2</v>
      </c>
      <c r="T65" s="1">
        <v>-6.113826284074466E-2</v>
      </c>
    </row>
    <row r="66" spans="1:20" x14ac:dyDescent="0.3">
      <c r="A66" s="13">
        <v>43134</v>
      </c>
      <c r="B66" s="15">
        <v>65</v>
      </c>
      <c r="C66" s="1">
        <v>1.8657792218040183E-2</v>
      </c>
      <c r="D66" s="1">
        <v>2.9699577295177068E-2</v>
      </c>
      <c r="E66" s="1">
        <v>1.0041063756459509E-2</v>
      </c>
      <c r="F66" s="1">
        <v>2.5854013198537872E-2</v>
      </c>
      <c r="G66" s="1">
        <v>0.1460477398786173</v>
      </c>
      <c r="H66" s="1">
        <v>6.4133757249367082E-2</v>
      </c>
      <c r="I66" s="1">
        <v>4.2624491539725515E-2</v>
      </c>
      <c r="J66" s="1">
        <v>4.5398350573792372E-2</v>
      </c>
      <c r="K66" s="1">
        <v>0.1740997479589253</v>
      </c>
      <c r="L66" s="1">
        <v>1.8657792218038326E-2</v>
      </c>
      <c r="M66" s="1">
        <v>2.1805865628950261E-2</v>
      </c>
      <c r="N66" s="1">
        <v>2.7036470555840821E-2</v>
      </c>
      <c r="O66" s="1">
        <v>6.3701110651325388E-2</v>
      </c>
      <c r="P66" s="1">
        <v>3.6681387994994791E-2</v>
      </c>
      <c r="Q66" s="1">
        <v>5.4896258964821594E-2</v>
      </c>
      <c r="R66" s="1">
        <v>4.8363855842037513E-2</v>
      </c>
      <c r="S66" s="1">
        <v>-1.8978893173709092E-2</v>
      </c>
      <c r="T66" s="1">
        <v>0.14483265984268806</v>
      </c>
    </row>
    <row r="67" spans="1:20" x14ac:dyDescent="0.3">
      <c r="A67" s="13">
        <v>43135</v>
      </c>
      <c r="B67" s="15">
        <v>66</v>
      </c>
      <c r="C67" s="1">
        <v>-7.5531273475723984E-2</v>
      </c>
      <c r="D67" s="1">
        <v>-0.11352059098030519</v>
      </c>
      <c r="E67" s="1">
        <v>-3.4761830429510614E-3</v>
      </c>
      <c r="F67" s="1">
        <v>-8.6656789328996883E-2</v>
      </c>
      <c r="G67" s="1">
        <v>-0.13233551120060116</v>
      </c>
      <c r="H67" s="1">
        <v>-0.10941958473253416</v>
      </c>
      <c r="I67" s="1">
        <v>-0.12957351092215583</v>
      </c>
      <c r="J67" s="1">
        <v>-8.7104385173604831E-2</v>
      </c>
      <c r="K67" s="1">
        <v>-2.1567712601814823E-2</v>
      </c>
      <c r="L67" s="1">
        <v>0</v>
      </c>
      <c r="M67" s="1">
        <v>-7.9879438949956305E-2</v>
      </c>
      <c r="N67" s="1">
        <v>-0.12948134618320589</v>
      </c>
      <c r="O67" s="1">
        <v>-2.2218791093876786E-2</v>
      </c>
      <c r="P67" s="1">
        <v>-0.11979939841913438</v>
      </c>
      <c r="Q67" s="1">
        <v>-0.10784483435051556</v>
      </c>
      <c r="R67" s="1">
        <v>-9.4124857831707126E-2</v>
      </c>
      <c r="S67" s="1">
        <v>-0.16136752269185245</v>
      </c>
      <c r="T67" s="1">
        <v>-0.12741475854218931</v>
      </c>
    </row>
    <row r="68" spans="1:20" x14ac:dyDescent="0.3">
      <c r="A68" s="13">
        <v>43136</v>
      </c>
      <c r="B68" s="15">
        <v>67</v>
      </c>
      <c r="C68" s="1">
        <v>-0.17599202844903039</v>
      </c>
      <c r="D68" s="1">
        <v>-0.18035427450315797</v>
      </c>
      <c r="E68" s="1">
        <v>1.4822803138473962E-2</v>
      </c>
      <c r="F68" s="1">
        <v>-0.17549697642672074</v>
      </c>
      <c r="G68" s="1">
        <v>-0.21331575627745222</v>
      </c>
      <c r="H68" s="1">
        <v>-0.20252104613019786</v>
      </c>
      <c r="I68" s="1">
        <v>-0.1765050084892211</v>
      </c>
      <c r="J68" s="1">
        <v>-0.22332497120694392</v>
      </c>
      <c r="K68" s="1">
        <v>-0.18741273338918704</v>
      </c>
      <c r="L68" s="1">
        <v>-0.27450514275659288</v>
      </c>
      <c r="M68" s="1">
        <v>-0.24006189955755286</v>
      </c>
      <c r="N68" s="1">
        <v>-0.22272560228536814</v>
      </c>
      <c r="O68" s="1">
        <v>-0.21055813853282254</v>
      </c>
      <c r="P68" s="1">
        <v>-0.24750824435991012</v>
      </c>
      <c r="Q68" s="1">
        <v>-0.19182392948638086</v>
      </c>
      <c r="R68" s="1">
        <v>-0.19831921578235048</v>
      </c>
      <c r="S68" s="1">
        <v>-0.23059932118617985</v>
      </c>
      <c r="T68" s="1">
        <v>-0.23880701132928939</v>
      </c>
    </row>
    <row r="69" spans="1:20" x14ac:dyDescent="0.3">
      <c r="A69" s="13">
        <v>43137</v>
      </c>
      <c r="B69" s="15">
        <v>68</v>
      </c>
      <c r="C69" s="1">
        <v>0.12538835674186022</v>
      </c>
      <c r="D69" s="1">
        <v>0.14821510836609508</v>
      </c>
      <c r="E69" s="1">
        <v>-1.4981299348940149E-2</v>
      </c>
      <c r="F69" s="1">
        <v>0.12485475040164674</v>
      </c>
      <c r="G69" s="1">
        <v>0.24768321557399187</v>
      </c>
      <c r="H69" s="1">
        <v>0.18827005390667081</v>
      </c>
      <c r="I69" s="1">
        <v>0.32302457443993843</v>
      </c>
      <c r="J69" s="1">
        <v>0.12577830018940475</v>
      </c>
      <c r="K69" s="1">
        <v>0.16139623700424721</v>
      </c>
      <c r="L69" s="1">
        <v>0.12538835674186186</v>
      </c>
      <c r="M69" s="1">
        <v>0.13005079456030436</v>
      </c>
      <c r="N69" s="1">
        <v>0.11306017668984694</v>
      </c>
      <c r="O69" s="1">
        <v>0.20402326316377226</v>
      </c>
      <c r="P69" s="1">
        <v>0.29957908485352119</v>
      </c>
      <c r="Q69" s="1">
        <v>0.1637464560582986</v>
      </c>
      <c r="R69" s="1">
        <v>0.1771709447510379</v>
      </c>
      <c r="S69" s="1">
        <v>8.4783143113229723E-2</v>
      </c>
      <c r="T69" s="1">
        <v>0.23568583464503082</v>
      </c>
    </row>
    <row r="70" spans="1:20" x14ac:dyDescent="0.3">
      <c r="A70" s="13">
        <v>43138</v>
      </c>
      <c r="B70" s="15">
        <v>69</v>
      </c>
      <c r="C70" s="1">
        <v>0</v>
      </c>
      <c r="D70" s="1">
        <v>-4.3081773642914364E-2</v>
      </c>
      <c r="E70" s="1">
        <v>4.1154412924312911E-3</v>
      </c>
      <c r="F70" s="1">
        <v>-6.0108896927761814E-2</v>
      </c>
      <c r="G70" s="1">
        <v>0</v>
      </c>
      <c r="H70" s="1">
        <v>0</v>
      </c>
      <c r="I70" s="1">
        <v>-6.9927727204509404E-2</v>
      </c>
      <c r="J70" s="1">
        <v>9.3104896234051063E-2</v>
      </c>
      <c r="K70" s="1">
        <v>0</v>
      </c>
      <c r="L70" s="1">
        <v>0</v>
      </c>
      <c r="M70" s="1">
        <v>0</v>
      </c>
      <c r="N70" s="1">
        <v>0</v>
      </c>
      <c r="O70" s="1">
        <v>0</v>
      </c>
      <c r="P70" s="1">
        <v>0</v>
      </c>
      <c r="Q70" s="1">
        <v>-7.3161867413467016E-2</v>
      </c>
      <c r="R70" s="1">
        <v>-1.2508647453947889E-2</v>
      </c>
      <c r="S70" s="1">
        <v>0.10821635987872139</v>
      </c>
      <c r="T70" s="1">
        <v>0</v>
      </c>
    </row>
    <row r="71" spans="1:20" x14ac:dyDescent="0.3">
      <c r="A71" s="13">
        <v>43139</v>
      </c>
      <c r="B71" s="15">
        <v>70</v>
      </c>
      <c r="C71" s="1">
        <v>6.4497152764396104E-2</v>
      </c>
      <c r="D71" s="1">
        <v>7.4392554912189865E-2</v>
      </c>
      <c r="E71" s="1">
        <v>1.8311031436071438E-2</v>
      </c>
      <c r="F71" s="1">
        <v>6.1939194023166812E-2</v>
      </c>
      <c r="G71" s="1">
        <v>4.3353074326866844E-2</v>
      </c>
      <c r="H71" s="1">
        <v>0.1444424067834052</v>
      </c>
      <c r="I71" s="1">
        <v>6.8318494471813623E-2</v>
      </c>
      <c r="J71" s="1">
        <v>9.9698630335659899E-2</v>
      </c>
      <c r="K71" s="1">
        <v>4.1983862937543359E-2</v>
      </c>
      <c r="L71" s="1">
        <v>6.4497152764392052E-2</v>
      </c>
      <c r="M71" s="1">
        <v>2.8535410501110418E-2</v>
      </c>
      <c r="N71" s="1">
        <v>2.8782822192557764E-2</v>
      </c>
      <c r="O71" s="1">
        <v>1.9152242566024491E-2</v>
      </c>
      <c r="P71" s="1">
        <v>7.1104964059140602E-2</v>
      </c>
      <c r="Q71" s="1">
        <v>4.0742527294149455E-2</v>
      </c>
      <c r="R71" s="1">
        <v>0.18280973163212624</v>
      </c>
      <c r="S71" s="1">
        <v>4.4736660921236709E-2</v>
      </c>
      <c r="T71" s="1">
        <v>-7.8089792052760702E-3</v>
      </c>
    </row>
    <row r="72" spans="1:20" x14ac:dyDescent="0.3">
      <c r="A72" s="13">
        <v>43140</v>
      </c>
      <c r="B72" s="15">
        <v>71</v>
      </c>
      <c r="C72" s="1">
        <v>5.3863773306969343E-2</v>
      </c>
      <c r="D72" s="1">
        <v>7.8611468123043413E-2</v>
      </c>
      <c r="E72" s="1">
        <v>-1.5944278528764507E-2</v>
      </c>
      <c r="F72" s="1">
        <v>0.19458237013913718</v>
      </c>
      <c r="G72" s="1">
        <v>0.10403023586871747</v>
      </c>
      <c r="H72" s="1">
        <v>5.2539443788950667E-2</v>
      </c>
      <c r="I72" s="1">
        <v>0.13650388072603081</v>
      </c>
      <c r="J72" s="1">
        <v>3.4180723332540197E-3</v>
      </c>
      <c r="K72" s="1">
        <v>8.9444426022185233E-2</v>
      </c>
      <c r="L72" s="1">
        <v>0.10655696197231852</v>
      </c>
      <c r="M72" s="1">
        <v>8.2140783252125038E-2</v>
      </c>
      <c r="N72" s="1">
        <v>0.12886988018720541</v>
      </c>
      <c r="O72" s="1">
        <v>3.4522153487187138E-2</v>
      </c>
      <c r="P72" s="1">
        <v>6.9331487598724276E-2</v>
      </c>
      <c r="Q72" s="1">
        <v>0.10649723950155687</v>
      </c>
      <c r="R72" s="1">
        <v>4.0198878863838557E-2</v>
      </c>
      <c r="S72" s="1">
        <v>0.22265027881544777</v>
      </c>
      <c r="T72" s="1">
        <v>0.13066041866776273</v>
      </c>
    </row>
    <row r="73" spans="1:20" x14ac:dyDescent="0.3">
      <c r="A73" s="13">
        <v>43141</v>
      </c>
      <c r="B73" s="15">
        <v>72</v>
      </c>
      <c r="C73" s="1">
        <v>-8.7899204347397595E-3</v>
      </c>
      <c r="D73" s="1">
        <v>-1.9484082074337227E-2</v>
      </c>
      <c r="E73" s="1">
        <v>3.7935888348690971E-3</v>
      </c>
      <c r="F73" s="1">
        <v>0.16892090419194539</v>
      </c>
      <c r="G73" s="1">
        <v>5.8411475635584435E-3</v>
      </c>
      <c r="H73" s="1">
        <v>2.2907963475035319E-3</v>
      </c>
      <c r="I73" s="1">
        <v>-8.6798457387505329E-2</v>
      </c>
      <c r="J73" s="1">
        <v>-1.5486390144883167E-2</v>
      </c>
      <c r="K73" s="1">
        <v>-4.1869392107585508E-2</v>
      </c>
      <c r="L73" s="1">
        <v>-0.10319088039333521</v>
      </c>
      <c r="M73" s="1">
        <v>-1.2884475571650629E-2</v>
      </c>
      <c r="N73" s="1">
        <v>-2.5973287355586454E-2</v>
      </c>
      <c r="O73" s="1">
        <v>-1.1210865707956071E-2</v>
      </c>
      <c r="P73" s="1">
        <v>-1.0123788215922183E-2</v>
      </c>
      <c r="Q73" s="1">
        <v>8.4840096943207006E-3</v>
      </c>
      <c r="R73" s="1">
        <v>-1.7225107895745342E-2</v>
      </c>
      <c r="S73" s="1">
        <v>-2.8886614270347302E-2</v>
      </c>
      <c r="T73" s="1">
        <v>-1.6830243472517357E-2</v>
      </c>
    </row>
    <row r="74" spans="1:20" x14ac:dyDescent="0.3">
      <c r="A74" s="13">
        <v>43142</v>
      </c>
      <c r="B74" s="15">
        <v>73</v>
      </c>
      <c r="C74" s="1">
        <v>-4.7353367182919791E-2</v>
      </c>
      <c r="D74" s="1">
        <v>-4.337725671525066E-2</v>
      </c>
      <c r="E74" s="1">
        <v>1.1735571711304527E-3</v>
      </c>
      <c r="F74" s="1">
        <v>-6.7112301927096191E-2</v>
      </c>
      <c r="G74" s="1">
        <v>-2.4946931309598555E-3</v>
      </c>
      <c r="H74" s="1">
        <v>-7.5594144613286826E-2</v>
      </c>
      <c r="I74" s="1">
        <v>-5.1414007902940373E-2</v>
      </c>
      <c r="J74" s="1">
        <v>-8.0434331929964395E-2</v>
      </c>
      <c r="K74" s="1">
        <v>-2.3630376232194276E-2</v>
      </c>
      <c r="L74" s="1">
        <v>5.2925225745194877E-2</v>
      </c>
      <c r="M74" s="1">
        <v>-8.7835933331628702E-2</v>
      </c>
      <c r="N74" s="1">
        <v>-6.7156936796426689E-2</v>
      </c>
      <c r="O74" s="1">
        <v>-2.4473330118190553E-2</v>
      </c>
      <c r="P74" s="1">
        <v>-4.6542330574834478E-2</v>
      </c>
      <c r="Q74" s="1">
        <v>-6.7119038607266507E-2</v>
      </c>
      <c r="R74" s="1">
        <v>-7.6403339516711369E-2</v>
      </c>
      <c r="S74" s="1">
        <v>-4.1145229446288401E-2</v>
      </c>
      <c r="T74" s="1">
        <v>-9.0864014553412586E-2</v>
      </c>
    </row>
    <row r="75" spans="1:20" x14ac:dyDescent="0.3">
      <c r="A75" s="13">
        <v>43143</v>
      </c>
      <c r="B75" s="15">
        <v>74</v>
      </c>
      <c r="C75" s="1">
        <v>9.0928354816448925E-2</v>
      </c>
      <c r="D75" s="1">
        <v>5.5620672016688896E-2</v>
      </c>
      <c r="E75" s="1">
        <v>-5.1754795513921517E-3</v>
      </c>
      <c r="F75" s="1">
        <v>7.8622187129885349E-2</v>
      </c>
      <c r="G75" s="1">
        <v>9.2443526158103709E-2</v>
      </c>
      <c r="H75" s="1">
        <v>5.947169751793583E-2</v>
      </c>
      <c r="I75" s="1">
        <v>0.18749922547158634</v>
      </c>
      <c r="J75" s="1">
        <v>9.1581457781042638E-2</v>
      </c>
      <c r="K75" s="1">
        <v>7.0598653657822613E-2</v>
      </c>
      <c r="L75" s="1">
        <v>0.19482629337039287</v>
      </c>
      <c r="M75" s="1">
        <v>0.1454076274170702</v>
      </c>
      <c r="N75" s="1">
        <v>9.7586662746770886E-2</v>
      </c>
      <c r="O75" s="1">
        <v>6.6308599231366269E-2</v>
      </c>
      <c r="P75" s="1">
        <v>5.5031490689190082E-2</v>
      </c>
      <c r="Q75" s="1">
        <v>6.138042846400215E-2</v>
      </c>
      <c r="R75" s="1">
        <v>6.5660078161711918E-2</v>
      </c>
      <c r="S75" s="1">
        <v>9.2319385373604124E-2</v>
      </c>
      <c r="T75" s="1">
        <v>8.489351217174558E-2</v>
      </c>
    </row>
    <row r="76" spans="1:20" x14ac:dyDescent="0.3">
      <c r="A76" s="13">
        <v>43144</v>
      </c>
      <c r="B76" s="15">
        <v>75</v>
      </c>
      <c r="C76" s="1">
        <v>-4.4115353470464191E-2</v>
      </c>
      <c r="D76" s="1">
        <v>-3.3578244119312553E-2</v>
      </c>
      <c r="E76" s="1">
        <v>2.1967926826832623E-3</v>
      </c>
      <c r="F76" s="1">
        <v>-6.1965851069670411E-2</v>
      </c>
      <c r="G76" s="1">
        <v>2.444171003200659E-2</v>
      </c>
      <c r="H76" s="1">
        <v>-3.7763759305968557E-2</v>
      </c>
      <c r="I76" s="1">
        <v>-2.2915753472651745E-2</v>
      </c>
      <c r="J76" s="1">
        <v>-5.3793025880504927E-2</v>
      </c>
      <c r="K76" s="1">
        <v>-2.5008407659490157E-2</v>
      </c>
      <c r="L76" s="1">
        <v>0</v>
      </c>
      <c r="M76" s="1">
        <v>-4.4610529217907216E-2</v>
      </c>
      <c r="N76" s="1">
        <v>-3.3721637288203044E-2</v>
      </c>
      <c r="O76" s="1">
        <v>-4.9895992247904648E-2</v>
      </c>
      <c r="P76" s="1">
        <v>-7.8033622460414981E-2</v>
      </c>
      <c r="Q76" s="1">
        <v>3.0327148527934642E-2</v>
      </c>
      <c r="R76" s="1">
        <v>-5.7475326381839074E-2</v>
      </c>
      <c r="S76" s="1">
        <v>-1.6872157924373795E-2</v>
      </c>
      <c r="T76" s="1">
        <v>-5.4110004018353149E-2</v>
      </c>
    </row>
    <row r="77" spans="1:20" x14ac:dyDescent="0.3">
      <c r="A77" s="13">
        <v>43145</v>
      </c>
      <c r="B77" s="15">
        <v>76</v>
      </c>
      <c r="C77" s="1">
        <v>0.10680063318422103</v>
      </c>
      <c r="D77" s="1">
        <v>9.7504664171672875E-2</v>
      </c>
      <c r="E77" s="1">
        <v>-6.0508538748181608E-3</v>
      </c>
      <c r="F77" s="1">
        <v>0.11952513802992766</v>
      </c>
      <c r="G77" s="1">
        <v>0.20571746942082864</v>
      </c>
      <c r="H77" s="1">
        <v>0.13503852351886481</v>
      </c>
      <c r="I77" s="1">
        <v>1.8485755932932824E-2</v>
      </c>
      <c r="J77" s="1">
        <v>0.11176183208149648</v>
      </c>
      <c r="K77" s="1">
        <v>0.35130532974553197</v>
      </c>
      <c r="L77" s="1">
        <v>-3.4023983798723102E-2</v>
      </c>
      <c r="M77" s="1">
        <v>0.12777804512737148</v>
      </c>
      <c r="N77" s="1">
        <v>0.13904580257304192</v>
      </c>
      <c r="O77" s="1">
        <v>4.9747469013069041E-2</v>
      </c>
      <c r="P77" s="1">
        <v>0.14699358818374064</v>
      </c>
      <c r="Q77" s="1">
        <v>0.11969800711994433</v>
      </c>
      <c r="R77" s="1">
        <v>0.16335072569253942</v>
      </c>
      <c r="S77" s="1">
        <v>8.4485505223859725E-2</v>
      </c>
      <c r="T77" s="1">
        <v>9.9372188267247474E-2</v>
      </c>
    </row>
    <row r="78" spans="1:20" x14ac:dyDescent="0.3">
      <c r="A78" s="13">
        <v>43146</v>
      </c>
      <c r="B78" s="15">
        <v>77</v>
      </c>
      <c r="C78" s="1">
        <v>7.2608472315246142E-2</v>
      </c>
      <c r="D78" s="1">
        <v>1.4443576880103696E-2</v>
      </c>
      <c r="E78" s="1">
        <v>3.5415457498945038E-3</v>
      </c>
      <c r="F78" s="1">
        <v>6.012181201914134E-4</v>
      </c>
      <c r="G78" s="1">
        <v>8.9847333968359033E-2</v>
      </c>
      <c r="H78" s="1">
        <v>3.4927410212477812E-2</v>
      </c>
      <c r="I78" s="1">
        <v>4.2045581599074962E-2</v>
      </c>
      <c r="J78" s="1">
        <v>2.4304624439156559E-2</v>
      </c>
      <c r="K78" s="1">
        <v>4.2233942564010328E-2</v>
      </c>
      <c r="L78" s="1">
        <v>0.17476166015479325</v>
      </c>
      <c r="M78" s="1">
        <v>6.350373954078109E-2</v>
      </c>
      <c r="N78" s="1">
        <v>0.18709208284470039</v>
      </c>
      <c r="O78" s="1">
        <v>7.8603399930469789E-2</v>
      </c>
      <c r="P78" s="1">
        <v>0.19962475249144382</v>
      </c>
      <c r="Q78" s="1">
        <v>-3.9747902535502994E-3</v>
      </c>
      <c r="R78" s="1">
        <v>0.11776746291497085</v>
      </c>
      <c r="S78" s="1">
        <v>-1.5230527798500627E-2</v>
      </c>
      <c r="T78" s="1">
        <v>2.0149767603560229E-2</v>
      </c>
    </row>
    <row r="79" spans="1:20" x14ac:dyDescent="0.3">
      <c r="A79" s="13">
        <v>43147</v>
      </c>
      <c r="B79" s="15">
        <v>78</v>
      </c>
      <c r="C79" s="1">
        <v>4.2221580915498677E-3</v>
      </c>
      <c r="D79" s="1">
        <v>6.8762616056753413E-3</v>
      </c>
      <c r="E79" s="1">
        <v>1.1287358158862826E-3</v>
      </c>
      <c r="F79" s="1">
        <v>-6.1914382249468368E-3</v>
      </c>
      <c r="G79" s="1">
        <v>-4.3222197455926072E-2</v>
      </c>
      <c r="H79" s="1">
        <v>-6.7264999896183347E-3</v>
      </c>
      <c r="I79" s="1">
        <v>1.5068113551210357E-3</v>
      </c>
      <c r="J79" s="1">
        <v>-3.5098696902518432E-3</v>
      </c>
      <c r="K79" s="1">
        <v>3.6640732188172605E-2</v>
      </c>
      <c r="L79" s="1">
        <v>4.2221580915485588E-3</v>
      </c>
      <c r="M79" s="1">
        <v>2.169255256054636E-2</v>
      </c>
      <c r="N79" s="1">
        <v>-2.1597410631671327E-2</v>
      </c>
      <c r="O79" s="1">
        <v>-1.4103659969566773E-2</v>
      </c>
      <c r="P79" s="1">
        <v>6.5059920536254146E-2</v>
      </c>
      <c r="Q79" s="1">
        <v>1.0048742263056552E-2</v>
      </c>
      <c r="R79" s="1">
        <v>-3.6407057041439317E-2</v>
      </c>
      <c r="S79" s="1">
        <v>-3.7777686497772862E-2</v>
      </c>
      <c r="T79" s="1">
        <v>0.16115211644415289</v>
      </c>
    </row>
    <row r="80" spans="1:20" x14ac:dyDescent="0.3">
      <c r="A80" s="13">
        <v>43148</v>
      </c>
      <c r="B80" s="15">
        <v>79</v>
      </c>
      <c r="C80" s="1">
        <v>8.3835293294429944E-2</v>
      </c>
      <c r="D80" s="1">
        <v>3.1668487154414809E-2</v>
      </c>
      <c r="E80" s="1">
        <v>3.9710651035169591E-3</v>
      </c>
      <c r="F80" s="1">
        <v>6.0600219058050284E-2</v>
      </c>
      <c r="G80" s="1">
        <v>5.5457576627076354E-3</v>
      </c>
      <c r="H80" s="1">
        <v>5.982708832007242E-2</v>
      </c>
      <c r="I80" s="1">
        <v>3.3755314390800643E-2</v>
      </c>
      <c r="J80" s="1">
        <v>8.4545529105047645E-2</v>
      </c>
      <c r="K80" s="1">
        <v>-6.8272819444226973E-3</v>
      </c>
      <c r="L80" s="1">
        <v>0.2723283877804199</v>
      </c>
      <c r="M80" s="1">
        <v>9.0452685740978589E-2</v>
      </c>
      <c r="N80" s="1">
        <v>5.4810727333428219E-2</v>
      </c>
      <c r="O80" s="1">
        <v>0.14262463565609546</v>
      </c>
      <c r="P80" s="1">
        <v>1.4106395096871676E-2</v>
      </c>
      <c r="Q80" s="1">
        <v>5.080330360658588E-2</v>
      </c>
      <c r="R80" s="1">
        <v>0.10833528108707932</v>
      </c>
      <c r="S80" s="1">
        <v>2.4012685840181396E-2</v>
      </c>
      <c r="T80" s="1">
        <v>0.29647162963685469</v>
      </c>
    </row>
    <row r="81" spans="1:20" x14ac:dyDescent="0.3">
      <c r="A81" s="13">
        <v>43149</v>
      </c>
      <c r="B81" s="15">
        <v>80</v>
      </c>
      <c r="C81" s="1">
        <v>-4.3902411883075088E-2</v>
      </c>
      <c r="D81" s="1">
        <v>-5.1006594682176581E-2</v>
      </c>
      <c r="E81" s="1">
        <v>-2.9217972034226197E-3</v>
      </c>
      <c r="F81" s="1">
        <v>-6.7522574995249607E-2</v>
      </c>
      <c r="G81" s="1">
        <v>-8.1996564435248914E-2</v>
      </c>
      <c r="H81" s="1">
        <v>-6.5572863042307888E-2</v>
      </c>
      <c r="I81" s="1">
        <v>-4.6899842766938322E-2</v>
      </c>
      <c r="J81" s="1">
        <v>-5.3187460340979272E-2</v>
      </c>
      <c r="K81" s="1">
        <v>-6.0733135837221008E-2</v>
      </c>
      <c r="L81" s="1">
        <v>-7.9313433665183439E-2</v>
      </c>
      <c r="M81" s="1">
        <v>-7.6901552203586146E-2</v>
      </c>
      <c r="N81" s="1">
        <v>-7.5775572592694004E-2</v>
      </c>
      <c r="O81" s="1">
        <v>-8.5015504767764427E-2</v>
      </c>
      <c r="P81" s="1">
        <v>-3.697760062677248E-2</v>
      </c>
      <c r="Q81" s="1">
        <v>-7.9422325958444687E-2</v>
      </c>
      <c r="R81" s="1">
        <v>-7.0704502519737131E-2</v>
      </c>
      <c r="S81" s="1">
        <v>-7.9723859920217729E-2</v>
      </c>
      <c r="T81" s="1">
        <v>-0.14932413633312022</v>
      </c>
    </row>
    <row r="82" spans="1:20" x14ac:dyDescent="0.3">
      <c r="A82" s="13">
        <v>43150</v>
      </c>
      <c r="B82" s="15">
        <v>81</v>
      </c>
      <c r="C82" s="1">
        <v>5.5082873985684885E-2</v>
      </c>
      <c r="D82" s="1">
        <v>1.4422806585097819E-2</v>
      </c>
      <c r="E82" s="1">
        <v>-3.516430942200137E-3</v>
      </c>
      <c r="F82" s="1">
        <v>1.4450508558670347E-2</v>
      </c>
      <c r="G82" s="1">
        <v>3.6303588615172355E-2</v>
      </c>
      <c r="H82" s="1">
        <v>5.1225655132862556E-2</v>
      </c>
      <c r="I82" s="1">
        <v>-6.3114272761282106E-2</v>
      </c>
      <c r="J82" s="1">
        <v>7.3138630750689687E-2</v>
      </c>
      <c r="K82" s="1">
        <v>2.8813018105731253E-2</v>
      </c>
      <c r="L82" s="1">
        <v>9.5662984523592509E-2</v>
      </c>
      <c r="M82" s="1">
        <v>2.0557680487556596E-3</v>
      </c>
      <c r="N82" s="1">
        <v>7.6388810166476404E-2</v>
      </c>
      <c r="O82" s="1">
        <v>5.2751514995281338E-3</v>
      </c>
      <c r="P82" s="1">
        <v>3.629832521933303E-2</v>
      </c>
      <c r="Q82" s="1">
        <v>2.032905710866735E-2</v>
      </c>
      <c r="R82" s="1">
        <v>4.6621592459097777E-2</v>
      </c>
      <c r="S82" s="1">
        <v>2.1365065030075663E-2</v>
      </c>
      <c r="T82" s="1">
        <v>8.2260223242664549E-2</v>
      </c>
    </row>
    <row r="83" spans="1:20" x14ac:dyDescent="0.3">
      <c r="A83" s="13">
        <v>43151</v>
      </c>
      <c r="B83" s="15">
        <v>82</v>
      </c>
      <c r="C83" s="1">
        <v>3.5961791914673351E-2</v>
      </c>
      <c r="D83" s="1">
        <v>-2.72772306986734E-2</v>
      </c>
      <c r="E83" s="1">
        <v>8.3819949147886637E-4</v>
      </c>
      <c r="F83" s="1">
        <v>-4.0585507297006974E-2</v>
      </c>
      <c r="G83" s="1">
        <v>5.5749899668817826E-2</v>
      </c>
      <c r="H83" s="1">
        <v>-3.4559122528680666E-2</v>
      </c>
      <c r="I83" s="1">
        <v>3.2458146721356995E-2</v>
      </c>
      <c r="J83" s="1">
        <v>3.5569112885414471E-2</v>
      </c>
      <c r="K83" s="1">
        <v>7.622688031106295E-2</v>
      </c>
      <c r="L83" s="1">
        <v>0.15106865768297401</v>
      </c>
      <c r="M83" s="1">
        <v>-2.1806566447355614E-2</v>
      </c>
      <c r="N83" s="1">
        <v>-8.3643082435651814E-2</v>
      </c>
      <c r="O83" s="1">
        <v>-3.7703086389060399E-2</v>
      </c>
      <c r="P83" s="1">
        <v>7.8854281056469203E-2</v>
      </c>
      <c r="Q83" s="1">
        <v>-9.0556654418021201E-2</v>
      </c>
      <c r="R83" s="1">
        <v>-2.0506880718523059E-2</v>
      </c>
      <c r="S83" s="1">
        <v>-2.5563446939161219E-4</v>
      </c>
      <c r="T83" s="1">
        <v>-0.12253438625833703</v>
      </c>
    </row>
    <row r="84" spans="1:20" x14ac:dyDescent="0.3">
      <c r="A84" s="13">
        <v>43152</v>
      </c>
      <c r="B84" s="15">
        <v>83</v>
      </c>
      <c r="C84" s="1">
        <v>-0.13291034744584648</v>
      </c>
      <c r="D84" s="1">
        <v>-0.10392315787436447</v>
      </c>
      <c r="E84" s="1">
        <v>6.7959224465322207E-4</v>
      </c>
      <c r="F84" s="1">
        <v>-0.13598660015293301</v>
      </c>
      <c r="G84" s="1">
        <v>-0.11929741495877334</v>
      </c>
      <c r="H84" s="1">
        <v>-9.1019509067425369E-2</v>
      </c>
      <c r="I84" s="1">
        <v>-7.1752099565273481E-2</v>
      </c>
      <c r="J84" s="1">
        <v>-0.17316397388925212</v>
      </c>
      <c r="K84" s="1">
        <v>-0.18098208953589812</v>
      </c>
      <c r="L84" s="1">
        <v>1.1604594646511099E-2</v>
      </c>
      <c r="M84" s="1">
        <v>-0.17043403554972231</v>
      </c>
      <c r="N84" s="1">
        <v>-0.16714793771658207</v>
      </c>
      <c r="O84" s="1">
        <v>-0.15628290856965726</v>
      </c>
      <c r="P84" s="1">
        <v>-0.20751699558808936</v>
      </c>
      <c r="Q84" s="1">
        <v>-0.12807985277714753</v>
      </c>
      <c r="R84" s="1">
        <v>-8.3731039551190267E-2</v>
      </c>
      <c r="S84" s="1">
        <v>-0.20903988464320628</v>
      </c>
      <c r="T84" s="1">
        <v>-0.17342925301760917</v>
      </c>
    </row>
    <row r="85" spans="1:20" x14ac:dyDescent="0.3">
      <c r="A85" s="13">
        <v>43153</v>
      </c>
      <c r="B85" s="15">
        <v>84</v>
      </c>
      <c r="C85" s="1">
        <v>5.9427929360710823E-3</v>
      </c>
      <c r="D85" s="1">
        <v>4.0997173447206211E-3</v>
      </c>
      <c r="E85" s="1">
        <v>1.9075583253436385E-3</v>
      </c>
      <c r="F85" s="1">
        <v>6.8946915931963329E-3</v>
      </c>
      <c r="G85" s="1">
        <v>-9.6074767013491129E-4</v>
      </c>
      <c r="H85" s="1">
        <v>3.5434649531480965E-3</v>
      </c>
      <c r="I85" s="1">
        <v>1.6020377518789101E-2</v>
      </c>
      <c r="J85" s="1">
        <v>-8.6204173452754916E-4</v>
      </c>
      <c r="K85" s="1">
        <v>6.2934548194793841E-3</v>
      </c>
      <c r="L85" s="1">
        <v>5.9427929360722359E-3</v>
      </c>
      <c r="M85" s="1">
        <v>6.6582486656121698E-3</v>
      </c>
      <c r="N85" s="1">
        <v>3.9999297271761103E-3</v>
      </c>
      <c r="O85" s="1">
        <v>2.5725110287035235E-3</v>
      </c>
      <c r="P85" s="1">
        <v>1.7355800205484106E-4</v>
      </c>
      <c r="Q85" s="1">
        <v>1.5302627116081516E-3</v>
      </c>
      <c r="R85" s="1">
        <v>1.2064161791289061E-2</v>
      </c>
      <c r="S85" s="1">
        <v>5.4172333844280333E-3</v>
      </c>
      <c r="T85" s="1">
        <v>7.023932226352613E-3</v>
      </c>
    </row>
    <row r="86" spans="1:20" x14ac:dyDescent="0.3">
      <c r="A86" s="13">
        <v>43154</v>
      </c>
      <c r="B86" s="15">
        <v>85</v>
      </c>
      <c r="C86" s="1">
        <v>2.6813930780318674E-2</v>
      </c>
      <c r="D86" s="1">
        <v>6.4278531192644178E-2</v>
      </c>
      <c r="E86" s="1">
        <v>-5.3768478553414701E-3</v>
      </c>
      <c r="F86" s="1">
        <v>4.6147245940063593E-2</v>
      </c>
      <c r="G86" s="1">
        <v>7.0953447466866354E-2</v>
      </c>
      <c r="H86" s="1">
        <v>-2.9067425083199416E-3</v>
      </c>
      <c r="I86" s="1">
        <v>-1.6015230922422147E-2</v>
      </c>
      <c r="J86" s="1">
        <v>2.0744341553964943E-2</v>
      </c>
      <c r="K86" s="1">
        <v>7.3140450131489676E-2</v>
      </c>
      <c r="L86" s="1">
        <v>0.11482655341863171</v>
      </c>
      <c r="M86" s="1">
        <v>4.1668685811733247E-2</v>
      </c>
      <c r="N86" s="1">
        <v>4.876141421746015E-2</v>
      </c>
      <c r="O86" s="1">
        <v>3.1625859011661789E-2</v>
      </c>
      <c r="P86" s="1">
        <v>4.8327126097072952E-2</v>
      </c>
      <c r="Q86" s="1">
        <v>5.091822858335749E-2</v>
      </c>
      <c r="R86" s="1">
        <v>5.8218793988931987E-4</v>
      </c>
      <c r="S86" s="1">
        <v>7.6483151933158161E-2</v>
      </c>
      <c r="T86" s="1">
        <v>4.1065317486636756E-2</v>
      </c>
    </row>
    <row r="87" spans="1:20" x14ac:dyDescent="0.3">
      <c r="A87" s="13">
        <v>43155</v>
      </c>
      <c r="B87" s="15">
        <v>86</v>
      </c>
      <c r="C87" s="1">
        <v>-5.4286714981306945E-2</v>
      </c>
      <c r="D87" s="1">
        <v>-4.1572351120574759E-2</v>
      </c>
      <c r="E87" s="1">
        <v>8.1720111124918161E-3</v>
      </c>
      <c r="F87" s="1">
        <v>-5.0479004422964165E-2</v>
      </c>
      <c r="G87" s="1">
        <v>-6.2619464672573705E-2</v>
      </c>
      <c r="H87" s="1">
        <v>-7.3903609774388646E-2</v>
      </c>
      <c r="I87" s="1">
        <v>-3.5341889200722142E-2</v>
      </c>
      <c r="J87" s="1">
        <v>-6.842301230301305E-2</v>
      </c>
      <c r="K87" s="1">
        <v>-2.4442977283331266E-2</v>
      </c>
      <c r="L87" s="1">
        <v>0.11992362699582063</v>
      </c>
      <c r="M87" s="1">
        <v>-6.1337030796366411E-2</v>
      </c>
      <c r="N87" s="1">
        <v>-5.012576181603829E-2</v>
      </c>
      <c r="O87" s="1">
        <v>-8.6150824371216128E-2</v>
      </c>
      <c r="P87" s="1">
        <v>-8.7746087652639818E-2</v>
      </c>
      <c r="Q87" s="1">
        <v>-7.0584581275305758E-2</v>
      </c>
      <c r="R87" s="1">
        <v>-6.0858326950616326E-2</v>
      </c>
      <c r="S87" s="1">
        <v>-1.3133571824109389E-2</v>
      </c>
      <c r="T87" s="1">
        <v>-8.2207716569995523E-2</v>
      </c>
    </row>
    <row r="88" spans="1:20" x14ac:dyDescent="0.3">
      <c r="A88" s="13">
        <v>43156</v>
      </c>
      <c r="B88" s="15">
        <v>87</v>
      </c>
      <c r="C88" s="1">
        <v>-4.4249875607538947E-3</v>
      </c>
      <c r="D88" s="1">
        <v>1.6778367567246738E-2</v>
      </c>
      <c r="E88" s="1">
        <v>-9.046175257219211E-4</v>
      </c>
      <c r="F88" s="1">
        <v>2.0077656075860708E-3</v>
      </c>
      <c r="G88" s="1">
        <v>-1.1693752817483194E-2</v>
      </c>
      <c r="H88" s="1">
        <v>8.7606735199094923E-3</v>
      </c>
      <c r="I88" s="1">
        <v>-1.1354227991095161E-4</v>
      </c>
      <c r="J88" s="1">
        <v>1.3026580156271346E-2</v>
      </c>
      <c r="K88" s="1">
        <v>7.30505275446168E-2</v>
      </c>
      <c r="L88" s="1">
        <v>0.12831834743114406</v>
      </c>
      <c r="M88" s="1">
        <v>3.9023960775841457E-2</v>
      </c>
      <c r="N88" s="1">
        <v>3.7119977743633854E-2</v>
      </c>
      <c r="O88" s="1">
        <v>-1.9920285520069751E-2</v>
      </c>
      <c r="P88" s="1">
        <v>6.4843547930612056E-3</v>
      </c>
      <c r="Q88" s="1">
        <v>2.6788476104270053E-2</v>
      </c>
      <c r="R88" s="1">
        <v>3.7899978252230654E-2</v>
      </c>
      <c r="S88" s="1">
        <v>-1.9845496738587345E-2</v>
      </c>
      <c r="T88" s="1">
        <v>1.8128331338750043E-2</v>
      </c>
    </row>
    <row r="89" spans="1:20" x14ac:dyDescent="0.3">
      <c r="A89" s="13">
        <v>43157</v>
      </c>
      <c r="B89" s="15">
        <v>88</v>
      </c>
      <c r="C89" s="1">
        <v>6.7638515679995709E-2</v>
      </c>
      <c r="D89" s="1">
        <v>2.4948434874320313E-2</v>
      </c>
      <c r="E89" s="1">
        <v>-3.8207434529967401E-3</v>
      </c>
      <c r="F89" s="1">
        <v>1.0307815226761489E-2</v>
      </c>
      <c r="G89" s="1">
        <v>2.9220501805707712E-2</v>
      </c>
      <c r="H89" s="1">
        <v>4.6864971294948404E-2</v>
      </c>
      <c r="I89" s="1">
        <v>4.1721900386036313E-2</v>
      </c>
      <c r="J89" s="1">
        <v>9.2148616777867856E-2</v>
      </c>
      <c r="K89" s="1">
        <v>7.4391717814085226E-3</v>
      </c>
      <c r="L89" s="1">
        <v>2.6732930215635289E-2</v>
      </c>
      <c r="M89" s="1">
        <v>1.4006451063361283E-2</v>
      </c>
      <c r="N89" s="1">
        <v>5.0007546353555586E-3</v>
      </c>
      <c r="O89" s="1">
        <v>6.4232472657793707E-2</v>
      </c>
      <c r="P89" s="1">
        <v>0.10343498379780669</v>
      </c>
      <c r="Q89" s="1">
        <v>1.2855673345584673E-2</v>
      </c>
      <c r="R89" s="1">
        <v>5.716807224108169E-2</v>
      </c>
      <c r="S89" s="1">
        <v>0.30605344897688791</v>
      </c>
      <c r="T89" s="1">
        <v>4.9200398184194576E-2</v>
      </c>
    </row>
    <row r="90" spans="1:20" x14ac:dyDescent="0.3">
      <c r="A90" s="13">
        <v>43158</v>
      </c>
      <c r="B90" s="15">
        <v>89</v>
      </c>
      <c r="C90" s="1">
        <v>3.4166156658679371E-2</v>
      </c>
      <c r="D90" s="1">
        <v>6.499122111320141E-3</v>
      </c>
      <c r="E90" s="1">
        <v>-2.4051138633640395E-3</v>
      </c>
      <c r="F90" s="1">
        <v>-8.0268463359433918E-3</v>
      </c>
      <c r="G90" s="1">
        <v>-9.4367470999799086E-3</v>
      </c>
      <c r="H90" s="1">
        <v>-1.221211638858132E-2</v>
      </c>
      <c r="I90" s="1">
        <v>2.1957289819589467E-2</v>
      </c>
      <c r="J90" s="1">
        <v>2.8233506567880207E-2</v>
      </c>
      <c r="K90" s="1">
        <v>-2.4900283324581128E-2</v>
      </c>
      <c r="L90" s="1">
        <v>-5.1145983105330334E-2</v>
      </c>
      <c r="M90" s="1">
        <v>2.2965027653451372E-2</v>
      </c>
      <c r="N90" s="1">
        <v>-1.4492492403568152E-2</v>
      </c>
      <c r="O90" s="1">
        <v>-2.358235266782692E-2</v>
      </c>
      <c r="P90" s="1">
        <v>1.9907081583540125E-3</v>
      </c>
      <c r="Q90" s="1">
        <v>-1.6890191706160961E-3</v>
      </c>
      <c r="R90" s="1">
        <v>2.6377574215531715E-2</v>
      </c>
      <c r="S90" s="1">
        <v>0.20442624228077333</v>
      </c>
      <c r="T90" s="1">
        <v>-2.8679426485451229E-2</v>
      </c>
    </row>
    <row r="91" spans="1:20" x14ac:dyDescent="0.3">
      <c r="A91" s="13">
        <v>43159</v>
      </c>
      <c r="B91" s="15">
        <v>90</v>
      </c>
      <c r="C91" s="1">
        <v>-3.3869674477374594E-2</v>
      </c>
      <c r="D91" s="1">
        <v>-2.6341884536496555E-2</v>
      </c>
      <c r="E91" s="1">
        <v>3.1017469102675374E-3</v>
      </c>
      <c r="F91" s="1">
        <v>-4.6334302237150383E-2</v>
      </c>
      <c r="G91" s="1">
        <v>-5.6433647830577284E-2</v>
      </c>
      <c r="H91" s="1">
        <v>-4.9511041684558679E-2</v>
      </c>
      <c r="I91" s="1">
        <v>2.2769424888653038E-3</v>
      </c>
      <c r="J91" s="1">
        <v>-9.2675602763163209E-2</v>
      </c>
      <c r="K91" s="1">
        <v>-6.4657849926913313E-2</v>
      </c>
      <c r="L91" s="1">
        <v>-5.6162030181167388E-2</v>
      </c>
      <c r="M91" s="1">
        <v>-6.2518497902660661E-2</v>
      </c>
      <c r="N91" s="1">
        <v>-0.10594757150028554</v>
      </c>
      <c r="O91" s="1">
        <v>-5.3502163873483985E-2</v>
      </c>
      <c r="P91" s="1">
        <v>-6.183104937537668E-2</v>
      </c>
      <c r="Q91" s="1">
        <v>-6.8743175294595074E-2</v>
      </c>
      <c r="R91" s="1">
        <v>-6.2422128912558696E-2</v>
      </c>
      <c r="S91" s="1">
        <v>-0.15275261901611256</v>
      </c>
      <c r="T91" s="1">
        <v>-8.775398986637914E-2</v>
      </c>
    </row>
    <row r="92" spans="1:20" x14ac:dyDescent="0.3">
      <c r="A92" s="13">
        <v>43160</v>
      </c>
      <c r="B92" s="15">
        <v>91</v>
      </c>
      <c r="C92" s="1">
        <v>4.9570297943628716E-2</v>
      </c>
      <c r="D92" s="1">
        <v>1.1004195080504788E-2</v>
      </c>
      <c r="E92" s="1">
        <v>-1.257623092355487E-3</v>
      </c>
      <c r="F92" s="1">
        <v>2.4773962206040952E-2</v>
      </c>
      <c r="G92" s="1">
        <v>2.8875690485748926E-2</v>
      </c>
      <c r="H92" s="1">
        <v>4.5652164573981385E-2</v>
      </c>
      <c r="I92" s="1">
        <v>-1.2873492748085738E-2</v>
      </c>
      <c r="J92" s="1">
        <v>5.5338077232549902E-2</v>
      </c>
      <c r="K92" s="1">
        <v>2.720638323925929E-2</v>
      </c>
      <c r="L92" s="1">
        <v>5.048526325751658E-2</v>
      </c>
      <c r="M92" s="1">
        <v>4.4753155553284067E-2</v>
      </c>
      <c r="N92" s="1">
        <v>8.4348691985678695E-2</v>
      </c>
      <c r="O92" s="1">
        <v>1.8717991803577125E-2</v>
      </c>
      <c r="P92" s="1">
        <v>2.0691037084036384E-2</v>
      </c>
      <c r="Q92" s="1">
        <v>4.8022370326165041E-3</v>
      </c>
      <c r="R92" s="1">
        <v>9.2672454730173034E-2</v>
      </c>
      <c r="S92" s="1">
        <v>0.10057947977714866</v>
      </c>
      <c r="T92" s="1">
        <v>6.066200783921076E-2</v>
      </c>
    </row>
    <row r="93" spans="1:20" x14ac:dyDescent="0.3">
      <c r="A93" s="13">
        <v>43161</v>
      </c>
      <c r="B93" s="15">
        <v>92</v>
      </c>
      <c r="C93" s="1">
        <v>2.1964406136842016E-2</v>
      </c>
      <c r="D93" s="1">
        <v>-6.1188733718926394E-3</v>
      </c>
      <c r="E93" s="1">
        <v>-1.739903860567724E-3</v>
      </c>
      <c r="F93" s="1">
        <v>-1.8693454607513645E-2</v>
      </c>
      <c r="G93" s="1">
        <v>-9.1525793815280879E-2</v>
      </c>
      <c r="H93" s="1">
        <v>-9.1525989009209573E-3</v>
      </c>
      <c r="I93" s="1">
        <v>0.1713079956743353</v>
      </c>
      <c r="J93" s="1">
        <v>4.2527447650161599E-3</v>
      </c>
      <c r="K93" s="1">
        <v>-3.5326221943965848E-3</v>
      </c>
      <c r="L93" s="1">
        <v>-0.14062084029402031</v>
      </c>
      <c r="M93" s="1">
        <v>1.17524748388587E-2</v>
      </c>
      <c r="N93" s="1">
        <v>-2.3595925527298282E-2</v>
      </c>
      <c r="O93" s="1">
        <v>1.1322683345528791E-2</v>
      </c>
      <c r="P93" s="1">
        <v>-4.241720405316813E-2</v>
      </c>
      <c r="Q93" s="1">
        <v>-4.1591341884734449E-2</v>
      </c>
      <c r="R93" s="1">
        <v>0.10914019691089417</v>
      </c>
      <c r="S93" s="1">
        <v>-4.4898122005865938E-2</v>
      </c>
      <c r="T93" s="1">
        <v>3.4260008155096139E-2</v>
      </c>
    </row>
    <row r="94" spans="1:20" x14ac:dyDescent="0.3">
      <c r="A94" s="13">
        <v>43162</v>
      </c>
      <c r="B94" s="15">
        <v>93</v>
      </c>
      <c r="C94" s="1">
        <v>2.3244190871922542E-2</v>
      </c>
      <c r="D94" s="1">
        <v>-7.2758975918073131E-3</v>
      </c>
      <c r="E94" s="1">
        <v>2.3436037437593541E-3</v>
      </c>
      <c r="F94" s="1">
        <v>-1.0188712678302552E-2</v>
      </c>
      <c r="G94" s="1">
        <v>-5.4024312629234829E-2</v>
      </c>
      <c r="H94" s="1">
        <v>-2.8680878494138748E-3</v>
      </c>
      <c r="I94" s="1">
        <v>2.2917997678224455E-2</v>
      </c>
      <c r="J94" s="1">
        <v>-9.9447142083738038E-4</v>
      </c>
      <c r="K94" s="1">
        <v>7.5603688600006285E-3</v>
      </c>
      <c r="L94" s="1">
        <v>0.18917568128358719</v>
      </c>
      <c r="M94" s="1">
        <v>1.2095820832311779E-2</v>
      </c>
      <c r="N94" s="1">
        <v>-1.7222776269121186E-2</v>
      </c>
      <c r="O94" s="1">
        <v>8.223499141489482E-3</v>
      </c>
      <c r="P94" s="1">
        <v>3.8072455122381575E-2</v>
      </c>
      <c r="Q94" s="1">
        <v>5.6245071358148421E-2</v>
      </c>
      <c r="R94" s="1">
        <v>2.690867571694306E-2</v>
      </c>
      <c r="S94" s="1">
        <v>-4.1610435564817527E-2</v>
      </c>
      <c r="T94" s="1">
        <v>-6.0618210085209068E-2</v>
      </c>
    </row>
    <row r="95" spans="1:20" x14ac:dyDescent="0.3">
      <c r="A95" s="13">
        <v>43163</v>
      </c>
      <c r="B95" s="15">
        <v>94</v>
      </c>
      <c r="C95" s="1">
        <v>-6.1082298688553867E-3</v>
      </c>
      <c r="D95" s="1">
        <v>-5.9067112455933872E-4</v>
      </c>
      <c r="E95" s="1">
        <v>-4.6772469862070686E-3</v>
      </c>
      <c r="F95" s="1">
        <v>0.12199590687477083</v>
      </c>
      <c r="G95" s="1">
        <v>1.0557042303936155E-2</v>
      </c>
      <c r="H95" s="1">
        <v>4.4883260706445006E-3</v>
      </c>
      <c r="I95" s="1">
        <v>-1.7723065496809985E-2</v>
      </c>
      <c r="J95" s="1">
        <v>-8.0746693138144948E-3</v>
      </c>
      <c r="K95" s="1">
        <v>-1.314702311752701E-3</v>
      </c>
      <c r="L95" s="1">
        <v>-9.8563278253149408E-2</v>
      </c>
      <c r="M95" s="1">
        <v>-1.8693354030184187E-2</v>
      </c>
      <c r="N95" s="1">
        <v>-3.6185514969868711E-6</v>
      </c>
      <c r="O95" s="1">
        <v>1.8861622859029167E-4</v>
      </c>
      <c r="P95" s="1">
        <v>-1.8976462879815484E-2</v>
      </c>
      <c r="Q95" s="1">
        <v>4.4104099443364728E-2</v>
      </c>
      <c r="R95" s="1">
        <v>2.9103143881880567E-2</v>
      </c>
      <c r="S95" s="1">
        <v>0.14923368796862535</v>
      </c>
      <c r="T95" s="1">
        <v>-2.299213420859611E-2</v>
      </c>
    </row>
    <row r="96" spans="1:20" x14ac:dyDescent="0.3">
      <c r="A96" s="13">
        <v>43164</v>
      </c>
      <c r="B96" s="15">
        <v>95</v>
      </c>
      <c r="C96" s="1">
        <v>2.1241385415790109E-2</v>
      </c>
      <c r="D96" s="1">
        <v>-4.2732476418862421E-3</v>
      </c>
      <c r="E96" s="1">
        <v>1.258345065511299E-3</v>
      </c>
      <c r="F96" s="1">
        <v>-5.6693882777028186E-2</v>
      </c>
      <c r="G96" s="1">
        <v>-3.7715991061583638E-2</v>
      </c>
      <c r="H96" s="1">
        <v>6.0476237438067447E-3</v>
      </c>
      <c r="I96" s="1">
        <v>0.10035494100597352</v>
      </c>
      <c r="J96" s="1">
        <v>7.859692668055554E-2</v>
      </c>
      <c r="K96" s="1">
        <v>2.4197624791066907E-3</v>
      </c>
      <c r="L96" s="1">
        <v>-4.944291133332405E-3</v>
      </c>
      <c r="M96" s="1">
        <v>-8.3247285918385192E-3</v>
      </c>
      <c r="N96" s="1">
        <v>2.1048241770134472E-3</v>
      </c>
      <c r="O96" s="1">
        <v>-7.4172895700392229E-3</v>
      </c>
      <c r="P96" s="1">
        <v>-1.7049725985777094E-2</v>
      </c>
      <c r="Q96" s="1">
        <v>-2.0162002115784779E-3</v>
      </c>
      <c r="R96" s="1">
        <v>2.7239265063875709E-2</v>
      </c>
      <c r="S96" s="1">
        <v>1.2198777031038317E-2</v>
      </c>
      <c r="T96" s="1">
        <v>-1.3426286795806631E-2</v>
      </c>
    </row>
    <row r="97" spans="1:20" x14ac:dyDescent="0.3">
      <c r="A97" s="13">
        <v>43165</v>
      </c>
      <c r="B97" s="15">
        <v>96</v>
      </c>
      <c r="C97" s="1">
        <v>-6.9293381346733809E-2</v>
      </c>
      <c r="D97" s="1">
        <v>-3.7733529412928034E-2</v>
      </c>
      <c r="E97" s="1">
        <v>2.8953669118391644E-3</v>
      </c>
      <c r="F97" s="1">
        <v>-4.2707673160591306E-2</v>
      </c>
      <c r="G97" s="1">
        <v>-0.10906647154978302</v>
      </c>
      <c r="H97" s="1">
        <v>-5.3765659052450857E-2</v>
      </c>
      <c r="I97" s="1">
        <v>-8.3624973342465325E-2</v>
      </c>
      <c r="J97" s="1">
        <v>-5.3646940001194313E-2</v>
      </c>
      <c r="K97" s="1">
        <v>-6.2026834380464274E-2</v>
      </c>
      <c r="L97" s="1">
        <v>-2.0308822470244313E-2</v>
      </c>
      <c r="M97" s="1">
        <v>-0.1500392249001527</v>
      </c>
      <c r="N97" s="1">
        <v>-6.7001568331231193E-2</v>
      </c>
      <c r="O97" s="1">
        <v>-0.11626758902647215</v>
      </c>
      <c r="P97" s="1">
        <v>-0.12920586746253726</v>
      </c>
      <c r="Q97" s="1">
        <v>-6.0041283183666999E-2</v>
      </c>
      <c r="R97" s="1">
        <v>-7.6860050949187617E-2</v>
      </c>
      <c r="S97" s="1">
        <v>-6.5204528730167285E-2</v>
      </c>
      <c r="T97" s="1">
        <v>-9.4359887851898139E-2</v>
      </c>
    </row>
    <row r="98" spans="1:20" x14ac:dyDescent="0.3">
      <c r="A98" s="13">
        <v>43166</v>
      </c>
      <c r="B98" s="15">
        <v>97</v>
      </c>
      <c r="C98" s="1">
        <v>-6.7864748306722067E-2</v>
      </c>
      <c r="D98" s="1">
        <v>-6.9090261472495043E-2</v>
      </c>
      <c r="E98" s="1">
        <v>2.2884209895171364E-3</v>
      </c>
      <c r="F98" s="1">
        <v>-4.4149453080776446E-2</v>
      </c>
      <c r="G98" s="1">
        <v>-0.1201650410958903</v>
      </c>
      <c r="H98" s="1">
        <v>-0.10292074765432861</v>
      </c>
      <c r="I98" s="1">
        <v>-0.11595177554288619</v>
      </c>
      <c r="J98" s="1">
        <v>-0.14503554701662774</v>
      </c>
      <c r="K98" s="1">
        <v>-4.9373937982128427E-2</v>
      </c>
      <c r="L98" s="1">
        <v>-0.18438165476838406</v>
      </c>
      <c r="M98" s="1">
        <v>-7.2156660559850205E-2</v>
      </c>
      <c r="N98" s="1">
        <v>-1.0726009355368344E-2</v>
      </c>
      <c r="O98" s="1">
        <v>-7.307008706160821E-2</v>
      </c>
      <c r="P98" s="1">
        <v>-6.6427213332361179E-2</v>
      </c>
      <c r="Q98" s="1">
        <v>-1.2130861455229229E-2</v>
      </c>
      <c r="R98" s="1">
        <v>-1.4683594941092155E-2</v>
      </c>
      <c r="S98" s="1">
        <v>-0.11968408512953087</v>
      </c>
      <c r="T98" s="1">
        <v>-0.10740550574588864</v>
      </c>
    </row>
    <row r="99" spans="1:20" x14ac:dyDescent="0.3">
      <c r="A99" s="13">
        <v>43167</v>
      </c>
      <c r="B99" s="15">
        <v>98</v>
      </c>
      <c r="C99" s="1">
        <v>-5.7884597562826351E-2</v>
      </c>
      <c r="D99" s="1">
        <v>-7.0959018422727879E-2</v>
      </c>
      <c r="E99" s="1">
        <v>2.2931663642341071E-4</v>
      </c>
      <c r="F99" s="1">
        <v>-5.6034797531675652E-2</v>
      </c>
      <c r="G99" s="1">
        <v>5.9114449110878292E-4</v>
      </c>
      <c r="H99" s="1">
        <v>-4.6561886020467673E-2</v>
      </c>
      <c r="I99" s="1">
        <v>-6.7307827855863783E-2</v>
      </c>
      <c r="J99" s="1">
        <v>-4.8670718140409804E-2</v>
      </c>
      <c r="K99" s="1">
        <v>-4.8943127588536535E-2</v>
      </c>
      <c r="L99" s="1">
        <v>-0.2732252609770372</v>
      </c>
      <c r="M99" s="1">
        <v>-7.7487627800790937E-2</v>
      </c>
      <c r="N99" s="1">
        <v>-4.2750468829496187E-2</v>
      </c>
      <c r="O99" s="1">
        <v>-4.114282886997353E-2</v>
      </c>
      <c r="P99" s="1">
        <v>-7.0335878006489577E-2</v>
      </c>
      <c r="Q99" s="1">
        <v>-5.1791655726045778E-2</v>
      </c>
      <c r="R99" s="1">
        <v>-0.1812228252211773</v>
      </c>
      <c r="S99" s="1">
        <v>-6.9423319525591345E-2</v>
      </c>
      <c r="T99" s="1">
        <v>-0.11457962083611867</v>
      </c>
    </row>
    <row r="100" spans="1:20" x14ac:dyDescent="0.3">
      <c r="A100" s="13">
        <v>43168</v>
      </c>
      <c r="B100" s="15">
        <v>99</v>
      </c>
      <c r="C100" s="1">
        <v>-1.5340147042876397E-2</v>
      </c>
      <c r="D100" s="1">
        <v>1.6736161127476591E-2</v>
      </c>
      <c r="E100" s="1">
        <v>-1.5151364121170701E-3</v>
      </c>
      <c r="F100" s="1">
        <v>2.247254846024788E-2</v>
      </c>
      <c r="G100" s="1">
        <v>2.418974162355416E-2</v>
      </c>
      <c r="H100" s="1">
        <v>-9.6347469372721171E-3</v>
      </c>
      <c r="I100" s="1">
        <v>-4.7693734265747897E-2</v>
      </c>
      <c r="J100" s="1">
        <v>-3.7182434190826515E-2</v>
      </c>
      <c r="K100" s="1">
        <v>5.9351612380564606E-2</v>
      </c>
      <c r="L100" s="1">
        <v>-0.16121568081430174</v>
      </c>
      <c r="M100" s="1">
        <v>5.3012340813683702E-2</v>
      </c>
      <c r="N100" s="1">
        <v>-6.3380721570223383E-2</v>
      </c>
      <c r="O100" s="1">
        <v>2.5367807584336224E-2</v>
      </c>
      <c r="P100" s="1">
        <v>-1.7895577270743621E-2</v>
      </c>
      <c r="Q100" s="1">
        <v>-2.2878783416519877E-2</v>
      </c>
      <c r="R100" s="1">
        <v>1.277574968978035E-3</v>
      </c>
      <c r="S100" s="1">
        <v>6.4037044291856181E-3</v>
      </c>
      <c r="T100" s="1">
        <v>4.8037781171818188E-3</v>
      </c>
    </row>
    <row r="101" spans="1:20" x14ac:dyDescent="0.3">
      <c r="A101" s="13">
        <v>43169</v>
      </c>
      <c r="B101" s="15">
        <v>100</v>
      </c>
      <c r="C101" s="1">
        <v>-4.1554307673817306E-2</v>
      </c>
      <c r="D101" s="1">
        <v>-3.6513740285885617E-2</v>
      </c>
      <c r="E101" s="1">
        <v>8.1861653805073719E-4</v>
      </c>
      <c r="F101" s="1">
        <v>-5.0933539197060507E-2</v>
      </c>
      <c r="G101" s="1">
        <v>-2.6701226924816874E-2</v>
      </c>
      <c r="H101" s="1">
        <v>-1.0562864737720824E-2</v>
      </c>
      <c r="I101" s="1">
        <v>-7.5888987092359403E-2</v>
      </c>
      <c r="J101" s="1">
        <v>-6.4427541918234341E-2</v>
      </c>
      <c r="K101" s="1">
        <v>-4.527023919744752E-2</v>
      </c>
      <c r="L101" s="1">
        <v>8.3460347846990621E-2</v>
      </c>
      <c r="M101" s="1">
        <v>-4.1405577191494729E-2</v>
      </c>
      <c r="N101" s="1">
        <v>-5.0170716679370446E-2</v>
      </c>
      <c r="O101" s="1">
        <v>-5.8717338804843082E-2</v>
      </c>
      <c r="P101" s="1">
        <v>-8.1264231403497061E-2</v>
      </c>
      <c r="Q101" s="1">
        <v>-4.1869180422551076E-2</v>
      </c>
      <c r="R101" s="1">
        <v>-7.810898475004667E-2</v>
      </c>
      <c r="S101" s="1">
        <v>-3.3216268288841819E-2</v>
      </c>
      <c r="T101" s="1">
        <v>-6.6182783099346193E-2</v>
      </c>
    </row>
    <row r="102" spans="1:20" x14ac:dyDescent="0.3">
      <c r="A102" s="13">
        <v>43170</v>
      </c>
      <c r="B102" s="15">
        <v>101</v>
      </c>
      <c r="C102" s="1">
        <v>6.9913360809679428E-2</v>
      </c>
      <c r="D102" s="1">
        <v>4.1260874576494355E-2</v>
      </c>
      <c r="E102" s="1">
        <v>6.763024807732599E-3</v>
      </c>
      <c r="F102" s="1">
        <v>3.5665882728106175E-2</v>
      </c>
      <c r="G102" s="1">
        <v>4.3862317548373476E-2</v>
      </c>
      <c r="H102" s="1">
        <v>9.2784562431179371E-2</v>
      </c>
      <c r="I102" s="1">
        <v>6.4091697884676835E-2</v>
      </c>
      <c r="J102" s="1">
        <v>8.1260153601362489E-2</v>
      </c>
      <c r="K102" s="1">
        <v>4.5111849880748199E-2</v>
      </c>
      <c r="L102" s="1">
        <v>-1.2387666944911585E-2</v>
      </c>
      <c r="M102" s="1">
        <v>6.0426604835426966E-2</v>
      </c>
      <c r="N102" s="1">
        <v>7.1041490159422876E-2</v>
      </c>
      <c r="O102" s="1">
        <v>8.5448829964857462E-2</v>
      </c>
      <c r="P102" s="1">
        <v>4.7699289620691684E-2</v>
      </c>
      <c r="Q102" s="1">
        <v>3.0100872926099392E-2</v>
      </c>
      <c r="R102" s="1">
        <v>9.1430980543808577E-2</v>
      </c>
      <c r="S102" s="1">
        <v>0.11613731142183255</v>
      </c>
      <c r="T102" s="1">
        <v>6.8162175358721502E-2</v>
      </c>
    </row>
    <row r="103" spans="1:20" x14ac:dyDescent="0.3">
      <c r="A103" s="13">
        <v>43171</v>
      </c>
      <c r="B103" s="15">
        <v>102</v>
      </c>
      <c r="C103" s="1">
        <v>-2.9408832980955667E-2</v>
      </c>
      <c r="D103" s="1">
        <v>-2.5071850933179825E-2</v>
      </c>
      <c r="E103" s="1">
        <v>-9.9168722567349772E-3</v>
      </c>
      <c r="F103" s="1">
        <v>-3.3937282900497488E-2</v>
      </c>
      <c r="G103" s="1">
        <v>-3.2781441108633382E-2</v>
      </c>
      <c r="H103" s="1">
        <v>-5.1202643954680702E-2</v>
      </c>
      <c r="I103" s="1">
        <v>-6.4518900273017737E-2</v>
      </c>
      <c r="J103" s="1">
        <v>0.12730578473440202</v>
      </c>
      <c r="K103" s="1">
        <v>-4.5064712709395043E-2</v>
      </c>
      <c r="L103" s="1">
        <v>-0.11029143023254495</v>
      </c>
      <c r="M103" s="1">
        <v>-2.8175872837828915E-2</v>
      </c>
      <c r="N103" s="1">
        <v>-4.5083081530432063E-2</v>
      </c>
      <c r="O103" s="1">
        <v>-0.13772732924548861</v>
      </c>
      <c r="P103" s="1">
        <v>-4.2730967651367843E-2</v>
      </c>
      <c r="Q103" s="1">
        <v>-2.1054578695518987E-2</v>
      </c>
      <c r="R103" s="1">
        <v>-6.9765873805425302E-2</v>
      </c>
      <c r="S103" s="1">
        <v>-7.3863810692610499E-2</v>
      </c>
      <c r="T103" s="1">
        <v>-2.0093586802762149E-2</v>
      </c>
    </row>
    <row r="104" spans="1:20" x14ac:dyDescent="0.3">
      <c r="A104" s="13">
        <v>43172</v>
      </c>
      <c r="B104" s="15">
        <v>103</v>
      </c>
      <c r="C104" s="1">
        <v>-1.7519136579993108E-3</v>
      </c>
      <c r="D104" s="1">
        <v>-1.5349346459416368E-2</v>
      </c>
      <c r="E104" s="1">
        <v>-6.2044610074650172E-5</v>
      </c>
      <c r="F104" s="1">
        <v>-1.8212151394422279E-2</v>
      </c>
      <c r="G104" s="1">
        <v>-2.5600190770771393E-2</v>
      </c>
      <c r="H104" s="1">
        <v>-2.8963702454262621E-2</v>
      </c>
      <c r="I104" s="1">
        <v>3.0354690755163085E-2</v>
      </c>
      <c r="J104" s="1">
        <v>-0.18547180916821301</v>
      </c>
      <c r="K104" s="1">
        <v>-1.948252786475663E-2</v>
      </c>
      <c r="L104" s="1">
        <v>4.3622999357546363E-2</v>
      </c>
      <c r="M104" s="1">
        <v>-3.9439238518521789E-2</v>
      </c>
      <c r="N104" s="1">
        <v>-1.6863844866537758E-2</v>
      </c>
      <c r="O104" s="1">
        <v>-3.1446047449698172E-2</v>
      </c>
      <c r="P104" s="1">
        <v>1.3162138731736097E-3</v>
      </c>
      <c r="Q104" s="1">
        <v>-2.2155325451814686E-2</v>
      </c>
      <c r="R104" s="1">
        <v>-3.8483857508780965E-2</v>
      </c>
      <c r="S104" s="1">
        <v>1.1312469657058788E-2</v>
      </c>
      <c r="T104" s="1">
        <v>-5.4314690703785556E-2</v>
      </c>
    </row>
    <row r="105" spans="1:20" x14ac:dyDescent="0.3">
      <c r="A105" s="13">
        <v>43173</v>
      </c>
      <c r="B105" s="15">
        <v>104</v>
      </c>
      <c r="C105" s="1">
        <v>-9.8660503864567831E-2</v>
      </c>
      <c r="D105" s="1">
        <v>-0.11136985736386727</v>
      </c>
      <c r="E105" s="1">
        <v>-3.3796394984482517E-3</v>
      </c>
      <c r="F105" s="1">
        <v>-0.11181096970219585</v>
      </c>
      <c r="G105" s="1">
        <v>-9.6815025318235853E-2</v>
      </c>
      <c r="H105" s="1">
        <v>-0.12635916180540915</v>
      </c>
      <c r="I105" s="1">
        <v>-0.16789577906237466</v>
      </c>
      <c r="J105" s="1">
        <v>-8.716529311341624E-2</v>
      </c>
      <c r="K105" s="1">
        <v>-7.7615851673873068E-2</v>
      </c>
      <c r="L105" s="1">
        <v>-0.21622652509962459</v>
      </c>
      <c r="M105" s="1">
        <v>-0.11421071612902453</v>
      </c>
      <c r="N105" s="1">
        <v>-9.743783144293415E-2</v>
      </c>
      <c r="O105" s="1">
        <v>-0.12575668152485567</v>
      </c>
      <c r="P105" s="1">
        <v>-0.13433515325124984</v>
      </c>
      <c r="Q105" s="1">
        <v>-0.13066638299786773</v>
      </c>
      <c r="R105" s="1">
        <v>-0.14263388348660438</v>
      </c>
      <c r="S105" s="1">
        <v>-9.2098780351036538E-2</v>
      </c>
      <c r="T105" s="1">
        <v>-0.12341193835774542</v>
      </c>
    </row>
    <row r="106" spans="1:20" x14ac:dyDescent="0.3">
      <c r="A106" s="13">
        <v>43174</v>
      </c>
      <c r="B106" s="15">
        <v>105</v>
      </c>
      <c r="C106" s="1">
        <v>6.2766937458853455E-3</v>
      </c>
      <c r="D106" s="1">
        <v>6.6575222090995796E-3</v>
      </c>
      <c r="E106" s="1">
        <v>6.0832943378568167E-3</v>
      </c>
      <c r="F106" s="1">
        <v>4.8043906276546595E-3</v>
      </c>
      <c r="G106" s="1">
        <v>-2.2719747432188757E-3</v>
      </c>
      <c r="H106" s="1">
        <v>-1.0159456770054129E-2</v>
      </c>
      <c r="I106" s="1">
        <v>3.2816754539180072E-2</v>
      </c>
      <c r="J106" s="1">
        <v>6.201890385591608E-3</v>
      </c>
      <c r="K106" s="1">
        <v>2.472639406235198E-2</v>
      </c>
      <c r="L106" s="1">
        <v>-0.19497864500328929</v>
      </c>
      <c r="M106" s="1">
        <v>2.3208387730806801E-2</v>
      </c>
      <c r="N106" s="1">
        <v>-1.3368807424075492E-2</v>
      </c>
      <c r="O106" s="1">
        <v>-4.0245232362812787E-3</v>
      </c>
      <c r="P106" s="1">
        <v>-3.9987691922180879E-2</v>
      </c>
      <c r="Q106" s="1">
        <v>-2.8194698549407499E-2</v>
      </c>
      <c r="R106" s="1">
        <v>2.129648027375032E-3</v>
      </c>
      <c r="S106" s="1">
        <v>6.453191799657533E-2</v>
      </c>
      <c r="T106" s="1">
        <v>-9.9743236961896756E-3</v>
      </c>
    </row>
    <row r="107" spans="1:20" x14ac:dyDescent="0.3">
      <c r="A107" s="13">
        <v>43175</v>
      </c>
      <c r="B107" s="15">
        <v>106</v>
      </c>
      <c r="C107" s="1">
        <v>1.9217114025557001E-2</v>
      </c>
      <c r="D107" s="1">
        <v>-7.4522007403909464E-3</v>
      </c>
      <c r="E107" s="1">
        <v>-1.606946801078063E-3</v>
      </c>
      <c r="F107" s="1">
        <v>-8.2243245624256008E-3</v>
      </c>
      <c r="G107" s="1">
        <v>1.2744480739460466E-2</v>
      </c>
      <c r="H107" s="1">
        <v>2.335266908228242E-2</v>
      </c>
      <c r="I107" s="1">
        <v>3.5356134017273742E-2</v>
      </c>
      <c r="J107" s="1">
        <v>-6.7686680599677088E-4</v>
      </c>
      <c r="K107" s="1">
        <v>1.2667898127431326E-2</v>
      </c>
      <c r="L107" s="1">
        <v>0.14661925327874739</v>
      </c>
      <c r="M107" s="1">
        <v>4.1556590509210199E-3</v>
      </c>
      <c r="N107" s="1">
        <v>7.5182047719309338E-3</v>
      </c>
      <c r="O107" s="1">
        <v>1.2375101614532358E-3</v>
      </c>
      <c r="P107" s="1">
        <v>5.0494173553125757E-2</v>
      </c>
      <c r="Q107" s="1">
        <v>-2.7965334502568984E-2</v>
      </c>
      <c r="R107" s="1">
        <v>2.1429802988870632E-2</v>
      </c>
      <c r="S107" s="1">
        <v>4.5989382670138704E-2</v>
      </c>
      <c r="T107" s="1">
        <v>6.2486475217902217E-2</v>
      </c>
    </row>
    <row r="108" spans="1:20" x14ac:dyDescent="0.3">
      <c r="A108" s="13">
        <v>43176</v>
      </c>
      <c r="B108" s="15">
        <v>107</v>
      </c>
      <c r="C108" s="1">
        <v>-5.3591306313203128E-2</v>
      </c>
      <c r="D108" s="1">
        <v>-7.8584744809307189E-2</v>
      </c>
      <c r="E108" s="1">
        <v>1.4795709244320627E-3</v>
      </c>
      <c r="F108" s="1">
        <v>-7.1158403273455642E-2</v>
      </c>
      <c r="G108" s="1">
        <v>-7.0782588328368354E-2</v>
      </c>
      <c r="H108" s="1">
        <v>-9.2609225432494141E-2</v>
      </c>
      <c r="I108" s="1">
        <v>-6.834855438856785E-2</v>
      </c>
      <c r="J108" s="1">
        <v>-7.7462915031162871E-2</v>
      </c>
      <c r="K108" s="1">
        <v>-7.295700379182414E-2</v>
      </c>
      <c r="L108" s="1">
        <v>-5.3591306313202969E-2</v>
      </c>
      <c r="M108" s="1">
        <v>-7.0454465798078916E-2</v>
      </c>
      <c r="N108" s="1">
        <v>-7.1789402937516969E-2</v>
      </c>
      <c r="O108" s="1">
        <v>-6.8001341603668011E-2</v>
      </c>
      <c r="P108" s="1">
        <v>-6.9573286122569467E-2</v>
      </c>
      <c r="Q108" s="1">
        <v>-0.1111703995367818</v>
      </c>
      <c r="R108" s="1">
        <v>-8.8723106146613814E-2</v>
      </c>
      <c r="S108" s="1">
        <v>-0.11914602278559869</v>
      </c>
      <c r="T108" s="1">
        <v>-0.11294396612842797</v>
      </c>
    </row>
    <row r="109" spans="1:20" x14ac:dyDescent="0.3">
      <c r="A109" s="13">
        <v>43177</v>
      </c>
      <c r="B109" s="15">
        <v>108</v>
      </c>
      <c r="C109" s="1">
        <v>1.9152245987709534E-2</v>
      </c>
      <c r="D109" s="1">
        <v>-3.8240461121060942E-2</v>
      </c>
      <c r="E109" s="1">
        <v>-5.2367309861545896E-3</v>
      </c>
      <c r="F109" s="1">
        <v>1.9814564306328327E-2</v>
      </c>
      <c r="G109" s="1">
        <v>-4.848221769847913E-2</v>
      </c>
      <c r="H109" s="1">
        <v>4.7419658752582035E-3</v>
      </c>
      <c r="I109" s="1">
        <v>3.4014174670386008E-3</v>
      </c>
      <c r="J109" s="1">
        <v>1.4678071502899126E-2</v>
      </c>
      <c r="K109" s="1">
        <v>-1.2676475878871888E-2</v>
      </c>
      <c r="L109" s="1">
        <v>1.9152245987710124E-2</v>
      </c>
      <c r="M109" s="1">
        <v>1.4897908187890456E-2</v>
      </c>
      <c r="N109" s="1">
        <v>-9.2233957126022868E-3</v>
      </c>
      <c r="O109" s="1">
        <v>-3.9027808215032918E-3</v>
      </c>
      <c r="P109" s="1">
        <v>-8.5594303757669465E-2</v>
      </c>
      <c r="Q109" s="1">
        <v>5.0505734191114086E-2</v>
      </c>
      <c r="R109" s="1">
        <v>4.3019137943150848E-2</v>
      </c>
      <c r="S109" s="1">
        <v>0.13334452645761338</v>
      </c>
      <c r="T109" s="1">
        <v>2.2523666450582056E-3</v>
      </c>
    </row>
    <row r="110" spans="1:20" x14ac:dyDescent="0.3">
      <c r="A110" s="13">
        <v>43178</v>
      </c>
      <c r="B110" s="15">
        <v>109</v>
      </c>
      <c r="C110" s="1">
        <v>5.1434332759935204E-2</v>
      </c>
      <c r="D110" s="1">
        <v>3.0419982084628611E-2</v>
      </c>
      <c r="E110" s="1">
        <v>2.2478133993762517E-3</v>
      </c>
      <c r="F110" s="1">
        <v>0.11103716666389368</v>
      </c>
      <c r="G110" s="1">
        <v>0.10252009627334074</v>
      </c>
      <c r="H110" s="1">
        <v>4.3450430807899308E-2</v>
      </c>
      <c r="I110" s="1">
        <v>-2.0195852424155301E-2</v>
      </c>
      <c r="J110" s="1">
        <v>2.2626289473869344E-2</v>
      </c>
      <c r="K110" s="1">
        <v>4.8341976498345977E-2</v>
      </c>
      <c r="L110" s="1">
        <v>0.22667338821992769</v>
      </c>
      <c r="M110" s="1">
        <v>3.5397838880379374E-2</v>
      </c>
      <c r="N110" s="1">
        <v>8.4794590091236202E-2</v>
      </c>
      <c r="O110" s="1">
        <v>4.5189864800980487E-2</v>
      </c>
      <c r="P110" s="1">
        <v>9.5935479845773122E-2</v>
      </c>
      <c r="Q110" s="1">
        <v>0.14002856871344271</v>
      </c>
      <c r="R110" s="1">
        <v>3.5624522164096541E-2</v>
      </c>
      <c r="S110" s="1">
        <v>-3.1401266965581938E-2</v>
      </c>
      <c r="T110" s="1">
        <v>7.1966148205976965E-2</v>
      </c>
    </row>
    <row r="111" spans="1:20" x14ac:dyDescent="0.3">
      <c r="A111" s="13">
        <v>43179</v>
      </c>
      <c r="B111" s="15">
        <v>110</v>
      </c>
      <c r="C111" s="1">
        <v>3.3134466278321825E-2</v>
      </c>
      <c r="D111" s="1">
        <v>-1.5632449966925231E-3</v>
      </c>
      <c r="E111" s="1">
        <v>6.0034202274011801E-3</v>
      </c>
      <c r="F111" s="1">
        <v>-4.1466436146316801E-2</v>
      </c>
      <c r="G111" s="1">
        <v>4.5095104450097755E-2</v>
      </c>
      <c r="H111" s="1">
        <v>4.8565788783696925E-2</v>
      </c>
      <c r="I111" s="1">
        <v>8.2488218115918839E-3</v>
      </c>
      <c r="J111" s="1">
        <v>6.1386876586427365E-2</v>
      </c>
      <c r="K111" s="1">
        <v>4.3185188018782641E-2</v>
      </c>
      <c r="L111" s="1">
        <v>-0.16365305110802547</v>
      </c>
      <c r="M111" s="1">
        <v>7.3510393836810697E-2</v>
      </c>
      <c r="N111" s="1">
        <v>8.4421782290052594E-2</v>
      </c>
      <c r="O111" s="1">
        <v>6.1565529505066677E-2</v>
      </c>
      <c r="P111" s="1">
        <v>0.11599838311209396</v>
      </c>
      <c r="Q111" s="1">
        <v>6.1817404062730369E-2</v>
      </c>
      <c r="R111" s="1">
        <v>3.2176543965826858E-2</v>
      </c>
      <c r="S111" s="1">
        <v>4.5283661667153592E-2</v>
      </c>
      <c r="T111" s="1">
        <v>0.10303243662183237</v>
      </c>
    </row>
    <row r="112" spans="1:20" x14ac:dyDescent="0.3">
      <c r="A112" s="13">
        <v>43180</v>
      </c>
      <c r="B112" s="15">
        <v>111</v>
      </c>
      <c r="C112" s="1">
        <v>4.8726654800974436E-3</v>
      </c>
      <c r="D112" s="1">
        <v>1.2516393384912663E-2</v>
      </c>
      <c r="E112" s="1">
        <v>-3.981050201043038E-3</v>
      </c>
      <c r="F112" s="1">
        <v>-1.7423413955205944E-2</v>
      </c>
      <c r="G112" s="1">
        <v>-4.9831637328347179E-4</v>
      </c>
      <c r="H112" s="1">
        <v>1.2103838906960906E-2</v>
      </c>
      <c r="I112" s="1">
        <v>-1.3962303298163366E-2</v>
      </c>
      <c r="J112" s="1">
        <v>1.5593063424822921E-2</v>
      </c>
      <c r="K112" s="1">
        <v>5.0898077676130955E-3</v>
      </c>
      <c r="L112" s="1">
        <v>4.872665480093288E-3</v>
      </c>
      <c r="M112" s="1">
        <v>3.6968480216116595E-3</v>
      </c>
      <c r="N112" s="1">
        <v>-3.6475258274961272E-2</v>
      </c>
      <c r="O112" s="1">
        <v>3.3421582287314594E-2</v>
      </c>
      <c r="P112" s="1">
        <v>9.0817718445101066E-3</v>
      </c>
      <c r="Q112" s="1">
        <v>-4.1043510746713488E-2</v>
      </c>
      <c r="R112" s="1">
        <v>-1.9046804655535293E-2</v>
      </c>
      <c r="S112" s="1">
        <v>-4.9654072336992455E-3</v>
      </c>
      <c r="T112" s="1">
        <v>-2.5795104356275959E-2</v>
      </c>
    </row>
    <row r="113" spans="1:20" x14ac:dyDescent="0.3">
      <c r="A113" s="13">
        <v>43181</v>
      </c>
      <c r="B113" s="15">
        <v>112</v>
      </c>
      <c r="C113" s="1">
        <v>-2.6078466741618504E-2</v>
      </c>
      <c r="D113" s="1">
        <v>-4.1772621537114481E-2</v>
      </c>
      <c r="E113" s="1">
        <v>-8.2037651384954597E-4</v>
      </c>
      <c r="F113" s="1">
        <v>-4.5737321527169465E-2</v>
      </c>
      <c r="G113" s="1">
        <v>-2.932544590134643E-2</v>
      </c>
      <c r="H113" s="1">
        <v>-5.448271885056883E-2</v>
      </c>
      <c r="I113" s="1">
        <v>-3.313071807636573E-2</v>
      </c>
      <c r="J113" s="1">
        <v>-5.5350901907700305E-2</v>
      </c>
      <c r="K113" s="1">
        <v>-3.4286504394490741E-2</v>
      </c>
      <c r="L113" s="1">
        <v>-8.3367968697993192E-2</v>
      </c>
      <c r="M113" s="1">
        <v>-3.3673124721592569E-2</v>
      </c>
      <c r="N113" s="1">
        <v>-3.0669733433324589E-2</v>
      </c>
      <c r="O113" s="1">
        <v>-5.3347961781179752E-2</v>
      </c>
      <c r="P113" s="1">
        <v>0.1144411629928271</v>
      </c>
      <c r="Q113" s="1">
        <v>-4.6359254229715485E-2</v>
      </c>
      <c r="R113" s="1">
        <v>-2.8639289893565519E-2</v>
      </c>
      <c r="S113" s="1">
        <v>4.2463771442121942E-3</v>
      </c>
      <c r="T113" s="1">
        <v>0.15146211894302342</v>
      </c>
    </row>
    <row r="114" spans="1:20" x14ac:dyDescent="0.3">
      <c r="A114" s="13">
        <v>43182</v>
      </c>
      <c r="B114" s="15">
        <v>113</v>
      </c>
      <c r="C114" s="1">
        <v>1.0096516455607914E-2</v>
      </c>
      <c r="D114" s="1">
        <v>7.4958587162618343E-4</v>
      </c>
      <c r="E114" s="1">
        <v>-1.510092115619064E-3</v>
      </c>
      <c r="F114" s="1">
        <v>-3.374740040502934E-2</v>
      </c>
      <c r="G114" s="1">
        <v>-4.8356941889208327E-3</v>
      </c>
      <c r="H114" s="1">
        <v>4.0351765733055281E-2</v>
      </c>
      <c r="I114" s="1">
        <v>-2.248723951494099E-3</v>
      </c>
      <c r="J114" s="1">
        <v>1.1424957862873437E-2</v>
      </c>
      <c r="K114" s="1">
        <v>2.7134490630126712E-2</v>
      </c>
      <c r="L114" s="1">
        <v>0.26262064556951153</v>
      </c>
      <c r="M114" s="1">
        <v>1.4178257477222239E-2</v>
      </c>
      <c r="N114" s="1">
        <v>-1.7563515671628248E-2</v>
      </c>
      <c r="O114" s="1">
        <v>5.6133445142079033E-2</v>
      </c>
      <c r="P114" s="1">
        <v>-6.7240238320243381E-2</v>
      </c>
      <c r="Q114" s="1">
        <v>-3.5525235022297208E-2</v>
      </c>
      <c r="R114" s="1">
        <v>4.4006163165177872E-3</v>
      </c>
      <c r="S114" s="1">
        <v>1.0170347458715154E-2</v>
      </c>
      <c r="T114" s="1">
        <v>-1.5338993463186084E-2</v>
      </c>
    </row>
    <row r="115" spans="1:20" x14ac:dyDescent="0.3">
      <c r="A115" s="13">
        <v>43183</v>
      </c>
      <c r="B115" s="15">
        <v>114</v>
      </c>
      <c r="C115" s="1">
        <v>-2.3053985991065565E-2</v>
      </c>
      <c r="D115" s="1">
        <v>-3.4609026032674427E-2</v>
      </c>
      <c r="E115" s="1">
        <v>2.1243373339516775E-3</v>
      </c>
      <c r="F115" s="1">
        <v>7.3222462412939268E-3</v>
      </c>
      <c r="G115" s="1">
        <v>-1.5528089957547789E-2</v>
      </c>
      <c r="H115" s="1">
        <v>-1.2040492402997567E-2</v>
      </c>
      <c r="I115" s="1">
        <v>-2.3550961313397508E-2</v>
      </c>
      <c r="J115" s="1">
        <v>-3.4389926426794934E-2</v>
      </c>
      <c r="K115" s="1">
        <v>-5.6401479953168479E-2</v>
      </c>
      <c r="L115" s="1">
        <v>-2.3053985991062294E-2</v>
      </c>
      <c r="M115" s="1">
        <v>-2.2496780877437814E-2</v>
      </c>
      <c r="N115" s="1">
        <v>-3.3575686613694887E-3</v>
      </c>
      <c r="O115" s="1">
        <v>-3.0941310966974066E-2</v>
      </c>
      <c r="P115" s="1">
        <v>-1.4241571970862182E-2</v>
      </c>
      <c r="Q115" s="1">
        <v>1.8933677073183866E-3</v>
      </c>
      <c r="R115" s="1">
        <v>-2.8289574927597098E-2</v>
      </c>
      <c r="S115" s="1">
        <v>-2.1422641781985635E-2</v>
      </c>
      <c r="T115" s="1">
        <v>0.17736144888609712</v>
      </c>
    </row>
    <row r="116" spans="1:20" x14ac:dyDescent="0.3">
      <c r="A116" s="13">
        <v>43184</v>
      </c>
      <c r="B116" s="15">
        <v>115</v>
      </c>
      <c r="C116" s="1">
        <v>-1.6530576961579359E-2</v>
      </c>
      <c r="D116" s="1">
        <v>-2.0704173521171886E-4</v>
      </c>
      <c r="E116" s="1">
        <v>8.9950527209958E-5</v>
      </c>
      <c r="F116" s="1">
        <v>-7.4542087489691284E-4</v>
      </c>
      <c r="G116" s="1">
        <v>-5.7183534267605182E-3</v>
      </c>
      <c r="H116" s="1">
        <v>-2.8552975150106952E-2</v>
      </c>
      <c r="I116" s="1">
        <v>2.55071261480533E-2</v>
      </c>
      <c r="J116" s="1">
        <v>-5.8850455430585445E-2</v>
      </c>
      <c r="K116" s="1">
        <v>4.1378585073727561E-3</v>
      </c>
      <c r="L116" s="1">
        <v>-0.11487751926542678</v>
      </c>
      <c r="M116" s="1">
        <v>-2.4497948314828041E-2</v>
      </c>
      <c r="N116" s="1">
        <v>4.60739164044267E-2</v>
      </c>
      <c r="O116" s="1">
        <v>-3.1536326049116187E-2</v>
      </c>
      <c r="P116" s="1">
        <v>-3.9939723895746689E-2</v>
      </c>
      <c r="Q116" s="1">
        <v>2.2721626194997808E-2</v>
      </c>
      <c r="R116" s="1">
        <v>1.8880747544518121E-2</v>
      </c>
      <c r="S116" s="1">
        <v>-2.5169967967422234E-2</v>
      </c>
      <c r="T116" s="1">
        <v>-0.10127302879973836</v>
      </c>
    </row>
    <row r="117" spans="1:20" x14ac:dyDescent="0.3">
      <c r="A117" s="13">
        <v>43185</v>
      </c>
      <c r="B117" s="15">
        <v>116</v>
      </c>
      <c r="C117" s="1">
        <v>-3.4491639580474229E-2</v>
      </c>
      <c r="D117" s="1">
        <v>-6.1301075066660521E-2</v>
      </c>
      <c r="E117" s="1">
        <v>2.0886632555163947E-3</v>
      </c>
      <c r="F117" s="1">
        <v>-6.4624340651382672E-2</v>
      </c>
      <c r="G117" s="1">
        <v>-5.5618829030448076E-2</v>
      </c>
      <c r="H117" s="1">
        <v>-5.1461814593018261E-2</v>
      </c>
      <c r="I117" s="1">
        <v>-4.9784354574064819E-2</v>
      </c>
      <c r="J117" s="1">
        <v>1.4801155945771593E-2</v>
      </c>
      <c r="K117" s="1">
        <v>-6.6935456374899241E-2</v>
      </c>
      <c r="L117" s="1">
        <v>-8.4485459477442806E-2</v>
      </c>
      <c r="M117" s="1">
        <v>-3.9810134572625423E-2</v>
      </c>
      <c r="N117" s="1">
        <v>-5.7723086663649475E-2</v>
      </c>
      <c r="O117" s="1">
        <v>-4.8587077092754019E-2</v>
      </c>
      <c r="P117" s="1">
        <v>-9.2008187596956587E-2</v>
      </c>
      <c r="Q117" s="1">
        <v>-5.1519314052376336E-2</v>
      </c>
      <c r="R117" s="1">
        <v>-7.0764010367183966E-2</v>
      </c>
      <c r="S117" s="1">
        <v>-5.558773302600873E-2</v>
      </c>
      <c r="T117" s="1">
        <v>9.5142616590405446E-2</v>
      </c>
    </row>
    <row r="118" spans="1:20" x14ac:dyDescent="0.3">
      <c r="A118" s="13">
        <v>43186</v>
      </c>
      <c r="B118" s="15">
        <v>117</v>
      </c>
      <c r="C118" s="1">
        <v>-4.268564005545724E-2</v>
      </c>
      <c r="D118" s="1">
        <v>-7.8942015468695476E-2</v>
      </c>
      <c r="E118" s="1">
        <v>3.7298175979576524E-3</v>
      </c>
      <c r="F118" s="1">
        <v>-3.5227225427270401E-2</v>
      </c>
      <c r="G118" s="1">
        <v>-4.5120018600894554E-2</v>
      </c>
      <c r="H118" s="1">
        <v>-9.0640173052163514E-2</v>
      </c>
      <c r="I118" s="1">
        <v>-4.1261408553337084E-2</v>
      </c>
      <c r="J118" s="1">
        <v>-1.1698325319311306E-2</v>
      </c>
      <c r="K118" s="1">
        <v>-8.5216126310464879E-2</v>
      </c>
      <c r="L118" s="1">
        <v>-0.15953976353842081</v>
      </c>
      <c r="M118" s="1">
        <v>-3.1255629495257613E-2</v>
      </c>
      <c r="N118" s="1">
        <v>-3.3210831127381477E-2</v>
      </c>
      <c r="O118" s="1">
        <v>-5.0493243087044504E-2</v>
      </c>
      <c r="P118" s="1">
        <v>-6.5616575705119362E-2</v>
      </c>
      <c r="Q118" s="1">
        <v>-5.1920255754117607E-2</v>
      </c>
      <c r="R118" s="1">
        <v>-4.1580190118071667E-2</v>
      </c>
      <c r="S118" s="1">
        <v>2.4943652988360515E-2</v>
      </c>
      <c r="T118" s="1">
        <v>-0.10019679385274044</v>
      </c>
    </row>
    <row r="119" spans="1:20" x14ac:dyDescent="0.3">
      <c r="A119" s="13">
        <v>43187</v>
      </c>
      <c r="B119" s="15">
        <v>118</v>
      </c>
      <c r="C119" s="1">
        <v>1.1996853310960814E-2</v>
      </c>
      <c r="D119" s="1">
        <v>-1.1364271020998885E-2</v>
      </c>
      <c r="E119" s="1">
        <v>-4.7194650610550065E-3</v>
      </c>
      <c r="F119" s="1">
        <v>-1.9293925174774873E-3</v>
      </c>
      <c r="G119" s="1">
        <v>1.5894639780236633E-3</v>
      </c>
      <c r="H119" s="1">
        <v>-1.4218589668077961E-2</v>
      </c>
      <c r="I119" s="1">
        <v>-7.993120783620836E-3</v>
      </c>
      <c r="J119" s="1">
        <v>7.8274303413085583E-2</v>
      </c>
      <c r="K119" s="1">
        <v>-3.7390435987249282E-2</v>
      </c>
      <c r="L119" s="1">
        <v>0.21562575883843216</v>
      </c>
      <c r="M119" s="1">
        <v>4.0540499724525836E-2</v>
      </c>
      <c r="N119" s="1">
        <v>-8.8804716414793896E-3</v>
      </c>
      <c r="O119" s="1">
        <v>1.5424794774581994E-2</v>
      </c>
      <c r="P119" s="1">
        <v>2.3135011005804534E-2</v>
      </c>
      <c r="Q119" s="1">
        <v>8.2913092353103391E-3</v>
      </c>
      <c r="R119" s="1">
        <v>5.2016808393722851E-2</v>
      </c>
      <c r="S119" s="1">
        <v>-4.3195984692805008E-2</v>
      </c>
      <c r="T119" s="1">
        <v>3.8590389266894731E-2</v>
      </c>
    </row>
    <row r="120" spans="1:20" x14ac:dyDescent="0.3">
      <c r="A120" s="13">
        <v>43188</v>
      </c>
      <c r="B120" s="15">
        <v>119</v>
      </c>
      <c r="C120" s="1">
        <v>-0.10136258916436498</v>
      </c>
      <c r="D120" s="1">
        <v>-0.13204668095498637</v>
      </c>
      <c r="E120" s="1">
        <v>-8.7559397835722287E-3</v>
      </c>
      <c r="F120" s="1">
        <v>-0.11307036184659867</v>
      </c>
      <c r="G120" s="1">
        <v>-0.10213333444226251</v>
      </c>
      <c r="H120" s="1">
        <v>-5.887180808091276E-2</v>
      </c>
      <c r="I120" s="1">
        <v>-9.213670562053651E-2</v>
      </c>
      <c r="J120" s="1">
        <v>-0.18690586047489297</v>
      </c>
      <c r="K120" s="1">
        <v>-0.12417048073174948</v>
      </c>
      <c r="L120" s="1">
        <v>-0.1506571435393522</v>
      </c>
      <c r="M120" s="1">
        <v>-0.11887596178697728</v>
      </c>
      <c r="N120" s="1">
        <v>-0.10239602396524684</v>
      </c>
      <c r="O120" s="1">
        <v>-0.10390518063831164</v>
      </c>
      <c r="P120" s="1">
        <v>-0.16650250776645067</v>
      </c>
      <c r="Q120" s="1">
        <v>-0.12665338481550026</v>
      </c>
      <c r="R120" s="1">
        <v>-0.10927949837996594</v>
      </c>
      <c r="S120" s="1">
        <v>-0.10278731480455461</v>
      </c>
      <c r="T120" s="1">
        <v>-0.1114776085784364</v>
      </c>
    </row>
    <row r="121" spans="1:20" x14ac:dyDescent="0.3">
      <c r="A121" s="13">
        <v>43189</v>
      </c>
      <c r="B121" s="15">
        <v>120</v>
      </c>
      <c r="C121" s="1">
        <v>-3.2219726612142029E-2</v>
      </c>
      <c r="D121" s="1">
        <v>2.5949816951842303E-2</v>
      </c>
      <c r="E121" s="1">
        <v>7.7355433159204939E-3</v>
      </c>
      <c r="F121" s="1">
        <v>-6.4919114292733638E-3</v>
      </c>
      <c r="G121" s="1">
        <v>-2.1462803934366337E-2</v>
      </c>
      <c r="H121" s="1">
        <v>-5.0855425631207825E-2</v>
      </c>
      <c r="I121" s="1">
        <v>-1.4509252277707222E-2</v>
      </c>
      <c r="J121" s="1">
        <v>-6.0887291757397356E-2</v>
      </c>
      <c r="K121" s="1">
        <v>3.860378715602078E-2</v>
      </c>
      <c r="L121" s="1">
        <v>-8.9936158599177168E-2</v>
      </c>
      <c r="M121" s="1">
        <v>1.4756581497768959E-2</v>
      </c>
      <c r="N121" s="1">
        <v>-3.0395503470167375E-2</v>
      </c>
      <c r="O121" s="1">
        <v>2.8279478729816929E-2</v>
      </c>
      <c r="P121" s="1">
        <v>-4.9112261972901125E-2</v>
      </c>
      <c r="Q121" s="1">
        <v>-7.3918142841661559E-3</v>
      </c>
      <c r="R121" s="1">
        <v>-2.2225732988045685E-2</v>
      </c>
      <c r="S121" s="1">
        <v>-7.0162659050107559E-2</v>
      </c>
      <c r="T121" s="1">
        <v>-2.4390696552563044E-2</v>
      </c>
    </row>
    <row r="122" spans="1:20" x14ac:dyDescent="0.3">
      <c r="A122" s="13">
        <v>43190</v>
      </c>
      <c r="B122" s="15">
        <v>121</v>
      </c>
      <c r="C122" s="1">
        <v>1.1309801158331195E-2</v>
      </c>
      <c r="D122" s="1">
        <v>1.1891891423445506E-3</v>
      </c>
      <c r="E122" s="1">
        <v>5.9962223799177554E-5</v>
      </c>
      <c r="F122" s="1">
        <v>4.6584094690904276E-3</v>
      </c>
      <c r="G122" s="1">
        <v>1.8909835495572049E-2</v>
      </c>
      <c r="H122" s="1">
        <v>-1.8720075969922281E-2</v>
      </c>
      <c r="I122" s="1">
        <v>-3.5667099211997137E-3</v>
      </c>
      <c r="J122" s="1">
        <v>-1.46389098872893E-2</v>
      </c>
      <c r="K122" s="1">
        <v>-2.1345616834972495E-2</v>
      </c>
      <c r="L122" s="1">
        <v>7.4912223249863519E-2</v>
      </c>
      <c r="M122" s="1">
        <v>6.9225810591011332E-4</v>
      </c>
      <c r="N122" s="1">
        <v>2.9453044401788401E-3</v>
      </c>
      <c r="O122" s="1">
        <v>1.3660770828023226E-2</v>
      </c>
      <c r="P122" s="1">
        <v>2.6177617316154585E-2</v>
      </c>
      <c r="Q122" s="1">
        <v>9.7046328576339491E-2</v>
      </c>
      <c r="R122" s="1">
        <v>4.024691704351277E-2</v>
      </c>
      <c r="S122" s="1">
        <v>9.871917729692177E-2</v>
      </c>
      <c r="T122" s="1">
        <v>8.1827434541294083E-2</v>
      </c>
    </row>
    <row r="123" spans="1:20" x14ac:dyDescent="0.3">
      <c r="A123" s="13">
        <v>43191</v>
      </c>
      <c r="B123" s="15">
        <v>122</v>
      </c>
      <c r="C123" s="1">
        <v>-1.9884947974050254E-2</v>
      </c>
      <c r="D123" s="1">
        <v>-4.2124861166934265E-2</v>
      </c>
      <c r="E123" s="1">
        <v>2.598207237006401E-3</v>
      </c>
      <c r="F123" s="1">
        <v>-5.1477567921248343E-2</v>
      </c>
      <c r="G123" s="1">
        <v>-3.5370804391272499E-2</v>
      </c>
      <c r="H123" s="1">
        <v>-4.7231098363491542E-2</v>
      </c>
      <c r="I123" s="1">
        <v>-7.1423165787168072E-3</v>
      </c>
      <c r="J123" s="1">
        <v>1.8253814372998372E-2</v>
      </c>
      <c r="K123" s="1">
        <v>-1.2951704303418072E-2</v>
      </c>
      <c r="L123" s="1">
        <v>-7.6822473853181805E-2</v>
      </c>
      <c r="M123" s="1">
        <v>-4.3017493635675681E-3</v>
      </c>
      <c r="N123" s="1">
        <v>-3.2519554199045106E-2</v>
      </c>
      <c r="O123" s="1">
        <v>-3.2825526374150611E-3</v>
      </c>
      <c r="P123" s="1">
        <v>-4.2792194274307756E-2</v>
      </c>
      <c r="Q123" s="1">
        <v>-1.8430076358429374E-3</v>
      </c>
      <c r="R123" s="1">
        <v>-2.3862083155321484E-2</v>
      </c>
      <c r="S123" s="1">
        <v>-1.4154066812066123E-2</v>
      </c>
      <c r="T123" s="1">
        <v>0.12176412154698447</v>
      </c>
    </row>
    <row r="124" spans="1:20" x14ac:dyDescent="0.3">
      <c r="A124" s="13">
        <v>43192</v>
      </c>
      <c r="B124" s="15">
        <v>123</v>
      </c>
      <c r="C124" s="1">
        <v>3.5667713781450991E-2</v>
      </c>
      <c r="D124" s="1">
        <v>1.5041190267678192E-2</v>
      </c>
      <c r="E124" s="1">
        <v>-3.7187652622871154E-3</v>
      </c>
      <c r="F124" s="1">
        <v>2.9112459177075705E-2</v>
      </c>
      <c r="G124" s="1">
        <v>3.7187857002093684E-2</v>
      </c>
      <c r="H124" s="1">
        <v>7.1040888004920699E-2</v>
      </c>
      <c r="I124" s="1">
        <v>1.2713826808170955E-2</v>
      </c>
      <c r="J124" s="1">
        <v>6.3519924042646767E-2</v>
      </c>
      <c r="K124" s="1">
        <v>3.4526718702509958E-2</v>
      </c>
      <c r="L124" s="1">
        <v>-2.9887982220535726E-2</v>
      </c>
      <c r="M124" s="1">
        <v>1.9489277485581057E-2</v>
      </c>
      <c r="N124" s="1">
        <v>7.5350185808075135E-2</v>
      </c>
      <c r="O124" s="1">
        <v>3.5876089258599915E-3</v>
      </c>
      <c r="P124" s="1">
        <v>0.14882032749246207</v>
      </c>
      <c r="Q124" s="1">
        <v>8.7451818830948241E-2</v>
      </c>
      <c r="R124" s="1">
        <v>1.1920253154427872E-2</v>
      </c>
      <c r="S124" s="1">
        <v>3.8136784653257469E-2</v>
      </c>
      <c r="T124" s="1">
        <v>9.4627158734892539E-2</v>
      </c>
    </row>
    <row r="125" spans="1:20" x14ac:dyDescent="0.3">
      <c r="A125" s="13">
        <v>43193</v>
      </c>
      <c r="B125" s="15">
        <v>124</v>
      </c>
      <c r="C125" s="1">
        <v>5.4225457223269838E-2</v>
      </c>
      <c r="D125" s="1">
        <v>8.0270701877709377E-2</v>
      </c>
      <c r="E125" s="1">
        <v>1.0814769313267137E-3</v>
      </c>
      <c r="F125" s="1">
        <v>0.12107320938347894</v>
      </c>
      <c r="G125" s="1">
        <v>7.592050586527288E-2</v>
      </c>
      <c r="H125" s="1">
        <v>8.893966931520525E-2</v>
      </c>
      <c r="I125" s="1">
        <v>4.7135317256059003E-2</v>
      </c>
      <c r="J125" s="1">
        <v>6.4152619466159549E-2</v>
      </c>
      <c r="K125" s="1">
        <v>0.12948420214331671</v>
      </c>
      <c r="L125" s="1">
        <v>-1.2825663230275406E-2</v>
      </c>
      <c r="M125" s="1">
        <v>7.7445014542846732E-2</v>
      </c>
      <c r="N125" s="1">
        <v>7.5064750890098411E-2</v>
      </c>
      <c r="O125" s="1">
        <v>5.4533243947844964E-2</v>
      </c>
      <c r="P125" s="1">
        <v>0.15911265301711486</v>
      </c>
      <c r="Q125" s="1">
        <v>4.8956047100394764E-2</v>
      </c>
      <c r="R125" s="1">
        <v>6.8409534375044004E-2</v>
      </c>
      <c r="S125" s="1">
        <v>5.5522225859086713E-2</v>
      </c>
      <c r="T125" s="1">
        <v>0.48993675039972107</v>
      </c>
    </row>
    <row r="126" spans="1:20" x14ac:dyDescent="0.3">
      <c r="A126" s="13">
        <v>43194</v>
      </c>
      <c r="B126" s="15">
        <v>125</v>
      </c>
      <c r="C126" s="1">
        <v>-8.2932822067554826E-2</v>
      </c>
      <c r="D126" s="1">
        <v>-8.5236686715486787E-2</v>
      </c>
      <c r="E126" s="1">
        <v>-4.696993923888416E-4</v>
      </c>
      <c r="F126" s="1">
        <v>-0.10279484758540809</v>
      </c>
      <c r="G126" s="1">
        <v>-0.1005806085186233</v>
      </c>
      <c r="H126" s="1">
        <v>-0.11804964817838759</v>
      </c>
      <c r="I126" s="1">
        <v>-0.11902352399613236</v>
      </c>
      <c r="J126" s="1">
        <v>-3.297323323898374E-2</v>
      </c>
      <c r="K126" s="1">
        <v>-0.11759317552405572</v>
      </c>
      <c r="L126" s="1">
        <v>-8.6475057365943561E-2</v>
      </c>
      <c r="M126" s="1">
        <v>-5.7493110306522266E-2</v>
      </c>
      <c r="N126" s="1">
        <v>-7.1126605181970129E-2</v>
      </c>
      <c r="O126" s="1">
        <v>-7.5554479351301648E-2</v>
      </c>
      <c r="P126" s="1">
        <v>-0.12753661880527006</v>
      </c>
      <c r="Q126" s="1">
        <v>-0.13450951839269687</v>
      </c>
      <c r="R126" s="1">
        <v>-0.10187544689915883</v>
      </c>
      <c r="S126" s="1">
        <v>-0.14032203216993211</v>
      </c>
      <c r="T126" s="1">
        <v>-0.19933932514774128</v>
      </c>
    </row>
    <row r="127" spans="1:20" x14ac:dyDescent="0.3">
      <c r="A127" s="13">
        <v>43195</v>
      </c>
      <c r="B127" s="15">
        <v>126</v>
      </c>
      <c r="C127" s="1">
        <v>1.4763856584932204E-3</v>
      </c>
      <c r="D127" s="1">
        <v>1.0998485977087639E-2</v>
      </c>
      <c r="E127" s="1">
        <v>-1.6997110491216841E-4</v>
      </c>
      <c r="F127" s="1">
        <v>-8.6115495328107101E-3</v>
      </c>
      <c r="G127" s="1">
        <v>2.5820373814322534E-2</v>
      </c>
      <c r="H127" s="1">
        <v>9.1457783949648874E-3</v>
      </c>
      <c r="I127" s="1">
        <v>3.3286315478052728E-3</v>
      </c>
      <c r="J127" s="1">
        <v>-1.0828701508474438E-2</v>
      </c>
      <c r="K127" s="1">
        <v>8.0033298811630765E-3</v>
      </c>
      <c r="L127" s="1">
        <v>-7.1918982469121484E-2</v>
      </c>
      <c r="M127" s="1">
        <v>-3.1656631512218036E-2</v>
      </c>
      <c r="N127" s="1">
        <v>-2.6443824835366541E-2</v>
      </c>
      <c r="O127" s="1">
        <v>-9.7184287768135192E-3</v>
      </c>
      <c r="P127" s="1">
        <v>0.13856678002060108</v>
      </c>
      <c r="Q127" s="1">
        <v>-3.0231889814221913E-2</v>
      </c>
      <c r="R127" s="1">
        <v>1.9152030961926737E-2</v>
      </c>
      <c r="S127" s="1">
        <v>2.8892672172215486E-2</v>
      </c>
      <c r="T127" s="1">
        <v>-3.365744870701641E-2</v>
      </c>
    </row>
    <row r="128" spans="1:20" x14ac:dyDescent="0.3">
      <c r="A128" s="13">
        <v>43196</v>
      </c>
      <c r="B128" s="15">
        <v>127</v>
      </c>
      <c r="C128" s="1">
        <v>-3.3064024166413776E-2</v>
      </c>
      <c r="D128" s="1">
        <v>-3.784637659018477E-2</v>
      </c>
      <c r="E128" s="1">
        <v>1.4000000000000679E-3</v>
      </c>
      <c r="F128" s="1">
        <v>-4.6398388326742229E-2</v>
      </c>
      <c r="G128" s="1">
        <v>-3.2365673102384335E-2</v>
      </c>
      <c r="H128" s="1">
        <v>-5.6851290953547476E-2</v>
      </c>
      <c r="I128" s="1">
        <v>-2.3131884427037256E-3</v>
      </c>
      <c r="J128" s="1">
        <v>-6.5757546310430043E-2</v>
      </c>
      <c r="K128" s="1">
        <v>-5.8603017954946615E-2</v>
      </c>
      <c r="L128" s="1">
        <v>-3.2154076362957383E-2</v>
      </c>
      <c r="M128" s="1">
        <v>-2.6847365186028174E-2</v>
      </c>
      <c r="N128" s="1">
        <v>-2.2946825102977925E-2</v>
      </c>
      <c r="O128" s="1">
        <v>-3.3609302756134919E-2</v>
      </c>
      <c r="P128" s="1">
        <v>-9.3724486307806387E-2</v>
      </c>
      <c r="Q128" s="1">
        <v>-2.5145364888686888E-2</v>
      </c>
      <c r="R128" s="1">
        <v>-6.9067513743593101E-2</v>
      </c>
      <c r="S128" s="1">
        <v>-5.6832289258713635E-2</v>
      </c>
      <c r="T128" s="1">
        <v>5.3808247638314516E-2</v>
      </c>
    </row>
    <row r="129" spans="1:20" x14ac:dyDescent="0.3">
      <c r="A129" s="13">
        <v>43197</v>
      </c>
      <c r="B129" s="15">
        <v>128</v>
      </c>
      <c r="C129" s="1">
        <v>3.8577802346829664E-2</v>
      </c>
      <c r="D129" s="1">
        <v>3.658273799427459E-2</v>
      </c>
      <c r="E129" s="1">
        <v>-9.3868583982440867E-4</v>
      </c>
      <c r="F129" s="1">
        <v>2.677820240178657E-2</v>
      </c>
      <c r="G129" s="1">
        <v>4.3785749767245363E-2</v>
      </c>
      <c r="H129" s="1">
        <v>3.7461389303148698E-2</v>
      </c>
      <c r="I129" s="1">
        <v>3.4146325106842568E-2</v>
      </c>
      <c r="J129" s="1">
        <v>5.7527210171063208E-2</v>
      </c>
      <c r="K129" s="1">
        <v>2.3276632999764783E-2</v>
      </c>
      <c r="L129" s="1">
        <v>3.8501728343515368E-2</v>
      </c>
      <c r="M129" s="1">
        <v>3.7020334168536E-2</v>
      </c>
      <c r="N129" s="1">
        <v>2.962244906885253E-2</v>
      </c>
      <c r="O129" s="1">
        <v>5.2870798484087128E-2</v>
      </c>
      <c r="P129" s="1">
        <v>3.4687278038836887E-2</v>
      </c>
      <c r="Q129" s="1">
        <v>4.1823891117496959E-2</v>
      </c>
      <c r="R129" s="1">
        <v>4.6942635981181875E-2</v>
      </c>
      <c r="S129" s="1">
        <v>1.6663639463970693E-2</v>
      </c>
      <c r="T129" s="1">
        <v>0.10166436301664943</v>
      </c>
    </row>
    <row r="130" spans="1:20" x14ac:dyDescent="0.3">
      <c r="A130" s="13">
        <v>43198</v>
      </c>
      <c r="B130" s="15">
        <v>129</v>
      </c>
      <c r="C130" s="1">
        <v>1.4573616483601674E-2</v>
      </c>
      <c r="D130" s="1">
        <v>3.5299316880281852E-2</v>
      </c>
      <c r="E130" s="1">
        <v>-8.4461147871966265E-4</v>
      </c>
      <c r="F130" s="1">
        <v>2.2878303095586413E-2</v>
      </c>
      <c r="G130" s="1">
        <v>8.0130631274064508E-3</v>
      </c>
      <c r="H130" s="1">
        <v>4.2725852005826979E-2</v>
      </c>
      <c r="I130" s="1">
        <v>-3.7214341155493136E-3</v>
      </c>
      <c r="J130" s="1">
        <v>1.5560590249435782E-2</v>
      </c>
      <c r="K130" s="1">
        <v>1.0182457374578647E-2</v>
      </c>
      <c r="L130" s="1">
        <v>6.7050081034404768E-3</v>
      </c>
      <c r="M130" s="1">
        <v>9.09557067777861E-3</v>
      </c>
      <c r="N130" s="1">
        <v>5.9201013421825585E-2</v>
      </c>
      <c r="O130" s="1">
        <v>1.7869084903039727E-2</v>
      </c>
      <c r="P130" s="1">
        <v>1.3434805294388423E-2</v>
      </c>
      <c r="Q130" s="1">
        <v>1.8168623523363646E-2</v>
      </c>
      <c r="R130" s="1">
        <v>2.1584197314570716E-2</v>
      </c>
      <c r="S130" s="1">
        <v>6.9333840669542027E-2</v>
      </c>
      <c r="T130" s="1">
        <v>4.8724605462563082E-2</v>
      </c>
    </row>
    <row r="131" spans="1:20" x14ac:dyDescent="0.3">
      <c r="A131" s="13">
        <v>43199</v>
      </c>
      <c r="B131" s="15">
        <v>130</v>
      </c>
      <c r="C131" s="1">
        <v>-2.9538015556540811E-2</v>
      </c>
      <c r="D131" s="1">
        <v>4.5130524896375519E-3</v>
      </c>
      <c r="E131" s="1">
        <v>-2.0617937906093641E-3</v>
      </c>
      <c r="F131" s="1">
        <v>-1.3399482195567794E-2</v>
      </c>
      <c r="G131" s="1">
        <v>-2.8689448601413717E-2</v>
      </c>
      <c r="H131" s="1">
        <v>-3.3230896549354884E-2</v>
      </c>
      <c r="I131" s="1">
        <v>-2.9342883412840068E-2</v>
      </c>
      <c r="J131" s="1">
        <v>-3.4836965342879202E-2</v>
      </c>
      <c r="K131" s="1">
        <v>-1.4517165257093321E-2</v>
      </c>
      <c r="L131" s="1">
        <v>-2.0419683727946631E-2</v>
      </c>
      <c r="M131" s="1">
        <v>-9.3067450062937172E-3</v>
      </c>
      <c r="N131" s="1">
        <v>-3.1462271167160202E-2</v>
      </c>
      <c r="O131" s="1">
        <v>-9.6839970322636065E-3</v>
      </c>
      <c r="P131" s="1">
        <v>-5.3189618600106126E-2</v>
      </c>
      <c r="Q131" s="1">
        <v>-3.8197505523661746E-2</v>
      </c>
      <c r="R131" s="1">
        <v>-3.5614208252113366E-2</v>
      </c>
      <c r="S131" s="1">
        <v>-1.5483023704587606E-2</v>
      </c>
      <c r="T131" s="1">
        <v>0.1638657219332918</v>
      </c>
    </row>
    <row r="132" spans="1:20" x14ac:dyDescent="0.3">
      <c r="A132" s="13">
        <v>43200</v>
      </c>
      <c r="B132" s="15">
        <v>131</v>
      </c>
      <c r="C132" s="1">
        <v>7.4979710740291031E-3</v>
      </c>
      <c r="D132" s="1">
        <v>3.4896992052039291E-2</v>
      </c>
      <c r="E132" s="1">
        <v>1.2901557208932319E-3</v>
      </c>
      <c r="F132" s="1">
        <v>1.0746213195692352E-3</v>
      </c>
      <c r="G132" s="1">
        <v>0.12891467331926326</v>
      </c>
      <c r="H132" s="1">
        <v>-3.2013285146187707E-4</v>
      </c>
      <c r="I132" s="1">
        <v>1.6903675527921106E-2</v>
      </c>
      <c r="J132" s="1">
        <v>2.9018585388481007E-2</v>
      </c>
      <c r="K132" s="1">
        <v>-9.5601604339930184E-3</v>
      </c>
      <c r="L132" s="1">
        <v>0.4760493032731552</v>
      </c>
      <c r="M132" s="1">
        <v>4.4425600569345898E-3</v>
      </c>
      <c r="N132" s="1">
        <v>8.6411935484192667E-2</v>
      </c>
      <c r="O132" s="1">
        <v>6.4926098609587269E-3</v>
      </c>
      <c r="P132" s="1">
        <v>4.8113623900044422E-2</v>
      </c>
      <c r="Q132" s="1">
        <v>1.0270811169325338E-2</v>
      </c>
      <c r="R132" s="1">
        <v>-7.9783808088178254E-3</v>
      </c>
      <c r="S132" s="1">
        <v>2.5298874938681257E-2</v>
      </c>
      <c r="T132" s="1">
        <v>7.4100039650022945E-2</v>
      </c>
    </row>
    <row r="133" spans="1:20" x14ac:dyDescent="0.3">
      <c r="A133" s="13">
        <v>43201</v>
      </c>
      <c r="B133" s="15">
        <v>132</v>
      </c>
      <c r="C133" s="1">
        <v>1.4025633696725963E-2</v>
      </c>
      <c r="D133" s="1">
        <v>3.5609352547336486E-2</v>
      </c>
      <c r="E133" s="1">
        <v>-3.7533501328039223E-3</v>
      </c>
      <c r="F133" s="1">
        <v>9.6190703087265322E-2</v>
      </c>
      <c r="G133" s="1">
        <v>7.5857188159858882E-2</v>
      </c>
      <c r="H133" s="1">
        <v>2.8988251046528218E-2</v>
      </c>
      <c r="I133" s="1">
        <v>3.5792778835078212E-2</v>
      </c>
      <c r="J133" s="1">
        <v>8.3653727287089183E-2</v>
      </c>
      <c r="K133" s="1">
        <v>3.7910441488113879E-2</v>
      </c>
      <c r="L133" s="1">
        <v>-0.14805466911329582</v>
      </c>
      <c r="M133" s="1">
        <v>1.6281658047558021E-2</v>
      </c>
      <c r="N133" s="1">
        <v>8.7553436880884017E-2</v>
      </c>
      <c r="O133" s="1">
        <v>2.9343425475865281E-2</v>
      </c>
      <c r="P133" s="1">
        <v>5.2003077757108891E-2</v>
      </c>
      <c r="Q133" s="1">
        <v>6.4611346592950689E-2</v>
      </c>
      <c r="R133" s="1">
        <v>1.4890119208772475E-2</v>
      </c>
      <c r="S133" s="1">
        <v>3.134497667992852E-2</v>
      </c>
      <c r="T133" s="1">
        <v>-2.776487763755784E-2</v>
      </c>
    </row>
    <row r="134" spans="1:20" x14ac:dyDescent="0.3">
      <c r="A134" s="13">
        <v>43202</v>
      </c>
      <c r="B134" s="15">
        <v>133</v>
      </c>
      <c r="C134" s="1">
        <v>0.13159300745575797</v>
      </c>
      <c r="D134" s="1">
        <v>0.14324450094224886</v>
      </c>
      <c r="E134" s="1">
        <v>4.7597247289697768E-3</v>
      </c>
      <c r="F134" s="1">
        <v>0.15699564792590814</v>
      </c>
      <c r="G134" s="1">
        <v>0.13471193260314476</v>
      </c>
      <c r="H134" s="1">
        <v>0.13963277469549809</v>
      </c>
      <c r="I134" s="1">
        <v>0.13281714681140047</v>
      </c>
      <c r="J134" s="1">
        <v>0.15139942712671736</v>
      </c>
      <c r="K134" s="1">
        <v>9.0380706356191873E-2</v>
      </c>
      <c r="L134" s="1">
        <v>6.6927852010963101E-2</v>
      </c>
      <c r="M134" s="1">
        <v>8.3820931362353371E-2</v>
      </c>
      <c r="N134" s="1">
        <v>0.13154551686842583</v>
      </c>
      <c r="O134" s="1">
        <v>0.14582590112738494</v>
      </c>
      <c r="P134" s="1">
        <v>9.2176292854667552E-2</v>
      </c>
      <c r="Q134" s="1">
        <v>0.13238615901452991</v>
      </c>
      <c r="R134" s="1">
        <v>0.13136193282168135</v>
      </c>
      <c r="S134" s="1">
        <v>0.14442742837005287</v>
      </c>
      <c r="T134" s="1">
        <v>9.3914253514845489E-2</v>
      </c>
    </row>
    <row r="135" spans="1:20" x14ac:dyDescent="0.3">
      <c r="A135" s="13">
        <v>43203</v>
      </c>
      <c r="B135" s="15">
        <v>134</v>
      </c>
      <c r="C135" s="1">
        <v>1.1938963931809234E-3</v>
      </c>
      <c r="D135" s="1">
        <v>7.9141968002453865E-4</v>
      </c>
      <c r="E135" s="1">
        <v>-4.1165215432916276E-3</v>
      </c>
      <c r="F135" s="1">
        <v>1.5696174066648159E-2</v>
      </c>
      <c r="G135" s="1">
        <v>4.8530541096987907E-2</v>
      </c>
      <c r="H135" s="1">
        <v>1.546082269079113E-3</v>
      </c>
      <c r="I135" s="1">
        <v>-5.8072208208260895E-2</v>
      </c>
      <c r="J135" s="1">
        <v>8.4036723740826921E-2</v>
      </c>
      <c r="K135" s="1">
        <v>-2.9932157890956722E-2</v>
      </c>
      <c r="L135" s="1">
        <v>-6.3181401309452795E-2</v>
      </c>
      <c r="M135" s="1">
        <v>-7.3060259074222275E-3</v>
      </c>
      <c r="N135" s="1">
        <v>8.2665908491112473E-3</v>
      </c>
      <c r="O135" s="1">
        <v>-3.7829589586886913E-3</v>
      </c>
      <c r="P135" s="1">
        <v>4.6522119539266415E-3</v>
      </c>
      <c r="Q135" s="1">
        <v>1.7131011987519311E-2</v>
      </c>
      <c r="R135" s="1">
        <v>-1.0571965692650736E-2</v>
      </c>
      <c r="S135" s="1">
        <v>3.3627961683317123E-2</v>
      </c>
      <c r="T135" s="1">
        <v>1.3747985850880251E-2</v>
      </c>
    </row>
    <row r="136" spans="1:20" x14ac:dyDescent="0.3">
      <c r="A136" s="13">
        <v>43204</v>
      </c>
      <c r="B136" s="15">
        <v>135</v>
      </c>
      <c r="C136" s="1">
        <v>6.6235951872553106E-3</v>
      </c>
      <c r="D136" s="1">
        <v>1.2517035106221618E-2</v>
      </c>
      <c r="E136" s="1">
        <v>3.1130420151007547E-3</v>
      </c>
      <c r="F136" s="1">
        <v>-6.4374794156447377E-3</v>
      </c>
      <c r="G136" s="1">
        <v>4.0594310678467693E-2</v>
      </c>
      <c r="H136" s="1">
        <v>4.836402910669297E-3</v>
      </c>
      <c r="I136" s="1">
        <v>1.2095090687107075E-2</v>
      </c>
      <c r="J136" s="1">
        <v>-4.1343359721700779E-2</v>
      </c>
      <c r="K136" s="1">
        <v>-9.9111589799912156E-4</v>
      </c>
      <c r="L136" s="1">
        <v>-7.1671688353307589E-2</v>
      </c>
      <c r="M136" s="1">
        <v>-7.5645536426203214E-3</v>
      </c>
      <c r="N136" s="1">
        <v>2.1700199589527465E-2</v>
      </c>
      <c r="O136" s="1">
        <v>1.6226244326525165E-2</v>
      </c>
      <c r="P136" s="1">
        <v>-1.287219875646165E-2</v>
      </c>
      <c r="Q136" s="1">
        <v>1.7805368544139655E-2</v>
      </c>
      <c r="R136" s="1">
        <v>1.2892243863238059E-3</v>
      </c>
      <c r="S136" s="1">
        <v>1.1358165537564049E-2</v>
      </c>
      <c r="T136" s="1">
        <v>-5.1073698041170602E-2</v>
      </c>
    </row>
    <row r="137" spans="1:20" x14ac:dyDescent="0.3">
      <c r="A137" s="13">
        <v>43205</v>
      </c>
      <c r="B137" s="15">
        <v>136</v>
      </c>
      <c r="C137" s="1">
        <v>4.5626732271365676E-2</v>
      </c>
      <c r="D137" s="1">
        <v>6.142948419352233E-2</v>
      </c>
      <c r="E137" s="1">
        <v>1.4805335125627908E-3</v>
      </c>
      <c r="F137" s="1">
        <v>7.7542042473372402E-2</v>
      </c>
      <c r="G137" s="1">
        <v>0.10620945987960118</v>
      </c>
      <c r="H137" s="1">
        <v>6.9868160362954512E-2</v>
      </c>
      <c r="I137" s="1">
        <v>5.5428611098610844E-2</v>
      </c>
      <c r="J137" s="1">
        <v>4.9827109486270456E-2</v>
      </c>
      <c r="K137" s="1">
        <v>5.0607195679102455E-2</v>
      </c>
      <c r="L137" s="1">
        <v>0.1256007937538843</v>
      </c>
      <c r="M137" s="1">
        <v>6.3589840331822772E-2</v>
      </c>
      <c r="N137" s="1">
        <v>0.17804467279922492</v>
      </c>
      <c r="O137" s="1">
        <v>4.8182805572429009E-2</v>
      </c>
      <c r="P137" s="1">
        <v>5.4322488164783835E-2</v>
      </c>
      <c r="Q137" s="1">
        <v>0.16330212693629143</v>
      </c>
      <c r="R137" s="1">
        <v>5.5444317639269082E-2</v>
      </c>
      <c r="S137" s="1">
        <v>2.0773550039133268E-2</v>
      </c>
      <c r="T137" s="1">
        <v>4.1317149814003432E-2</v>
      </c>
    </row>
    <row r="138" spans="1:20" x14ac:dyDescent="0.3">
      <c r="A138" s="13">
        <v>43206</v>
      </c>
      <c r="B138" s="15">
        <v>137</v>
      </c>
      <c r="C138" s="1">
        <v>-2.749648549032371E-2</v>
      </c>
      <c r="D138" s="1">
        <v>-3.5045042067255949E-2</v>
      </c>
      <c r="E138" s="1">
        <v>3.8048427184767474E-4</v>
      </c>
      <c r="F138" s="1">
        <v>-2.4753098616470594E-2</v>
      </c>
      <c r="G138" s="1">
        <v>5.2466376834482296E-3</v>
      </c>
      <c r="H138" s="1">
        <v>-4.0360909076215312E-2</v>
      </c>
      <c r="I138" s="1">
        <v>-6.2407431566127318E-2</v>
      </c>
      <c r="J138" s="1">
        <v>-6.776072127851468E-2</v>
      </c>
      <c r="K138" s="1">
        <v>-2.2934756287045086E-2</v>
      </c>
      <c r="L138" s="1">
        <v>-9.8076955254262119E-2</v>
      </c>
      <c r="M138" s="1">
        <v>-1.0405327203656889E-2</v>
      </c>
      <c r="N138" s="1">
        <v>-3.9939243588420735E-2</v>
      </c>
      <c r="O138" s="1">
        <v>-1.9307094968882522E-3</v>
      </c>
      <c r="P138" s="1">
        <v>-1.6363818848646145E-2</v>
      </c>
      <c r="Q138" s="1">
        <v>-1.8214974873881722E-2</v>
      </c>
      <c r="R138" s="1">
        <v>-2.618809424919415E-2</v>
      </c>
      <c r="S138" s="1">
        <v>-1.8700411395408855E-2</v>
      </c>
      <c r="T138" s="1">
        <v>4.0570328192758166E-2</v>
      </c>
    </row>
    <row r="139" spans="1:20" x14ac:dyDescent="0.3">
      <c r="A139" s="13">
        <v>43207</v>
      </c>
      <c r="B139" s="15">
        <v>138</v>
      </c>
      <c r="C139" s="1">
        <v>-1.9594541938948062E-2</v>
      </c>
      <c r="D139" s="1">
        <v>-1.7044231357005696E-2</v>
      </c>
      <c r="E139" s="1">
        <v>-2.5125765184341366E-3</v>
      </c>
      <c r="F139" s="1">
        <v>-9.7571837040583143E-3</v>
      </c>
      <c r="G139" s="1">
        <v>2.2814546114399283E-2</v>
      </c>
      <c r="H139" s="1">
        <v>-3.8256512301269485E-3</v>
      </c>
      <c r="I139" s="1">
        <v>-1.5778172201362298E-2</v>
      </c>
      <c r="J139" s="1">
        <v>-4.7443265112372722E-3</v>
      </c>
      <c r="K139" s="1">
        <v>3.8123474824588409E-2</v>
      </c>
      <c r="L139" s="1">
        <v>-9.4945526982190567E-2</v>
      </c>
      <c r="M139" s="1">
        <v>-1.7328812613971432E-2</v>
      </c>
      <c r="N139" s="1">
        <v>5.2515386529263242E-3</v>
      </c>
      <c r="O139" s="1">
        <v>-3.5179817155453166E-2</v>
      </c>
      <c r="P139" s="1">
        <v>-1.6647100699811377E-2</v>
      </c>
      <c r="Q139" s="1">
        <v>5.3649221412550976E-2</v>
      </c>
      <c r="R139" s="1">
        <v>6.7200165861188614E-3</v>
      </c>
      <c r="S139" s="1">
        <v>5.0762619567284372E-3</v>
      </c>
      <c r="T139" s="1">
        <v>-0.21552209551362794</v>
      </c>
    </row>
    <row r="140" spans="1:20" x14ac:dyDescent="0.3">
      <c r="A140" s="13">
        <v>43208</v>
      </c>
      <c r="B140" s="15">
        <v>139</v>
      </c>
      <c r="C140" s="1">
        <v>2.8421778314900038E-2</v>
      </c>
      <c r="D140" s="1">
        <v>3.7930365122925282E-2</v>
      </c>
      <c r="E140" s="1">
        <v>1.7074291944049879E-3</v>
      </c>
      <c r="F140" s="1">
        <v>7.428672134747967E-2</v>
      </c>
      <c r="G140" s="1">
        <v>0.14642656877936122</v>
      </c>
      <c r="H140" s="1">
        <v>0.1570018747632933</v>
      </c>
      <c r="I140" s="1">
        <v>6.6914441010562112E-2</v>
      </c>
      <c r="J140" s="1">
        <v>0.1025246114781334</v>
      </c>
      <c r="K140" s="1">
        <v>4.8136947492556863E-2</v>
      </c>
      <c r="L140" s="1">
        <v>0.11433227994133152</v>
      </c>
      <c r="M140" s="1">
        <v>1.0750085744420175E-3</v>
      </c>
      <c r="N140" s="1">
        <v>8.1290903849733989E-2</v>
      </c>
      <c r="O140" s="1">
        <v>4.5690865994916535E-2</v>
      </c>
      <c r="P140" s="1">
        <v>9.8846711846375779E-2</v>
      </c>
      <c r="Q140" s="1">
        <v>0.17454284116677696</v>
      </c>
      <c r="R140" s="1">
        <v>0.16667307057726696</v>
      </c>
      <c r="S140" s="1">
        <v>1.7383698831718895E-2</v>
      </c>
      <c r="T140" s="1">
        <v>-0.12099307858026041</v>
      </c>
    </row>
    <row r="141" spans="1:20" x14ac:dyDescent="0.3">
      <c r="A141" s="13">
        <v>43209</v>
      </c>
      <c r="B141" s="15">
        <v>140</v>
      </c>
      <c r="C141" s="1">
        <v>2.2234544502529128E-2</v>
      </c>
      <c r="D141" s="1">
        <v>9.4743911768011238E-2</v>
      </c>
      <c r="E141" s="1">
        <v>6.5171617601225359E-4</v>
      </c>
      <c r="F141" s="1">
        <v>0.11987188867142889</v>
      </c>
      <c r="G141" s="1">
        <v>8.150736975704434E-2</v>
      </c>
      <c r="H141" s="1">
        <v>3.3395791915569288E-2</v>
      </c>
      <c r="I141" s="1">
        <v>2.3918084918701628E-2</v>
      </c>
      <c r="J141" s="1">
        <v>6.6752718573415398E-3</v>
      </c>
      <c r="K141" s="1">
        <v>5.1741104368893932E-2</v>
      </c>
      <c r="L141" s="1">
        <v>2.1993709735159749E-2</v>
      </c>
      <c r="M141" s="1">
        <v>8.6382634950975354E-2</v>
      </c>
      <c r="N141" s="1">
        <v>3.9397110637245006E-2</v>
      </c>
      <c r="O141" s="1">
        <v>7.5977885056044386E-2</v>
      </c>
      <c r="P141" s="1">
        <v>4.219642477149612E-2</v>
      </c>
      <c r="Q141" s="1">
        <v>4.182862447619938E-2</v>
      </c>
      <c r="R141" s="1">
        <v>4.8860877795702702E-2</v>
      </c>
      <c r="S141" s="1">
        <v>1.1209363779112642E-2</v>
      </c>
      <c r="T141" s="1">
        <v>0.1359191047020275</v>
      </c>
    </row>
    <row r="142" spans="1:20" x14ac:dyDescent="0.3">
      <c r="A142" s="13">
        <v>43210</v>
      </c>
      <c r="B142" s="15">
        <v>141</v>
      </c>
      <c r="C142" s="1">
        <v>2.6818535204149313E-2</v>
      </c>
      <c r="D142" s="1">
        <v>4.2161321245118434E-2</v>
      </c>
      <c r="E142" s="1">
        <v>-7.3090585599134325E-4</v>
      </c>
      <c r="F142" s="1">
        <v>0.17785001496604819</v>
      </c>
      <c r="G142" s="1">
        <v>-1.3582180996578997E-2</v>
      </c>
      <c r="H142" s="1">
        <v>3.9228356145453856E-2</v>
      </c>
      <c r="I142" s="1">
        <v>0.14731213564610421</v>
      </c>
      <c r="J142" s="1">
        <v>-1.891812334433567E-2</v>
      </c>
      <c r="K142" s="1">
        <v>3.6991954535801029E-2</v>
      </c>
      <c r="L142" s="1">
        <v>0.10541174005659387</v>
      </c>
      <c r="M142" s="1">
        <v>8.2302763389486083E-2</v>
      </c>
      <c r="N142" s="1">
        <v>-1.0442913758843935E-2</v>
      </c>
      <c r="O142" s="1">
        <v>0.16576043386874312</v>
      </c>
      <c r="P142" s="1">
        <v>3.4622569766544577E-2</v>
      </c>
      <c r="Q142" s="1">
        <v>4.3648825195364685E-2</v>
      </c>
      <c r="R142" s="1">
        <v>6.2630239882394426E-2</v>
      </c>
      <c r="S142" s="1">
        <v>-3.2178662414124202E-3</v>
      </c>
      <c r="T142" s="1">
        <v>-6.2256200362974315E-2</v>
      </c>
    </row>
    <row r="143" spans="1:20" x14ac:dyDescent="0.3">
      <c r="A143" s="13">
        <v>43211</v>
      </c>
      <c r="B143" s="15">
        <v>142</v>
      </c>
      <c r="C143" s="1">
        <v>4.4588561753263721E-2</v>
      </c>
      <c r="D143" s="1">
        <v>1.6920598658493716E-2</v>
      </c>
      <c r="E143" s="1">
        <v>2.0702013494385886E-4</v>
      </c>
      <c r="F143" s="1">
        <v>-6.2532683170358094E-2</v>
      </c>
      <c r="G143" s="1">
        <v>-5.9357962762779527E-2</v>
      </c>
      <c r="H143" s="1">
        <v>-1.3299131115286697E-2</v>
      </c>
      <c r="I143" s="1">
        <v>-4.0101806225983298E-2</v>
      </c>
      <c r="J143" s="1">
        <v>0.13156461092962859</v>
      </c>
      <c r="K143" s="1">
        <v>-2.5556830935231298E-2</v>
      </c>
      <c r="L143" s="1">
        <v>4.2358097103838088E-2</v>
      </c>
      <c r="M143" s="1">
        <v>-7.6569403389558102E-2</v>
      </c>
      <c r="N143" s="1">
        <v>-2.6975414053922463E-2</v>
      </c>
      <c r="O143" s="1">
        <v>-3.8357961966063982E-2</v>
      </c>
      <c r="P143" s="1">
        <v>-3.7819510539978458E-2</v>
      </c>
      <c r="Q143" s="1">
        <v>-2.1184750458709128E-2</v>
      </c>
      <c r="R143" s="1">
        <v>1.2771811725135132E-2</v>
      </c>
      <c r="S143" s="1">
        <v>3.5180487158820446E-2</v>
      </c>
      <c r="T143" s="1">
        <v>-8.7924469710695917E-3</v>
      </c>
    </row>
    <row r="144" spans="1:20" x14ac:dyDescent="0.3">
      <c r="A144" s="13">
        <v>43212</v>
      </c>
      <c r="B144" s="15">
        <v>143</v>
      </c>
      <c r="C144" s="1">
        <v>-1.2323832283811023E-2</v>
      </c>
      <c r="D144" s="1">
        <v>2.822566924755333E-2</v>
      </c>
      <c r="E144" s="1">
        <v>2.6703734996159304E-3</v>
      </c>
      <c r="F144" s="1">
        <v>-3.3922146918133008E-3</v>
      </c>
      <c r="G144" s="1">
        <v>2.5613502746350995E-2</v>
      </c>
      <c r="H144" s="1">
        <v>5.2346712172152934E-2</v>
      </c>
      <c r="I144" s="1">
        <v>9.9382399556391013E-2</v>
      </c>
      <c r="J144" s="1">
        <v>-1.8471125516243076E-3</v>
      </c>
      <c r="K144" s="1">
        <v>-1.2814503771446786E-2</v>
      </c>
      <c r="L144" s="1">
        <v>-8.0727589432535385E-2</v>
      </c>
      <c r="M144" s="1">
        <v>3.6016887338844596E-2</v>
      </c>
      <c r="N144" s="1">
        <v>-1.3047019293383106E-2</v>
      </c>
      <c r="O144" s="1">
        <v>2.4212912120614175E-2</v>
      </c>
      <c r="P144" s="1">
        <v>-1.0096099310414513E-2</v>
      </c>
      <c r="Q144" s="1">
        <v>-2.0912719836000293E-2</v>
      </c>
      <c r="R144" s="1">
        <v>5.5392929463338757E-2</v>
      </c>
      <c r="S144" s="1">
        <v>-1.2159774406845417E-2</v>
      </c>
      <c r="T144" s="1">
        <v>4.8371481803558027E-3</v>
      </c>
    </row>
    <row r="145" spans="1:20" x14ac:dyDescent="0.3">
      <c r="A145" s="13">
        <v>43213</v>
      </c>
      <c r="B145" s="15">
        <v>144</v>
      </c>
      <c r="C145" s="1">
        <v>1.2815549217941253E-2</v>
      </c>
      <c r="D145" s="1">
        <v>3.1051006533184346E-2</v>
      </c>
      <c r="E145" s="1">
        <v>-1.2801477070429586E-3</v>
      </c>
      <c r="F145" s="1">
        <v>6.646846109196896E-3</v>
      </c>
      <c r="G145" s="1">
        <v>-2.036741394059884E-3</v>
      </c>
      <c r="H145" s="1">
        <v>7.5511764899991604E-2</v>
      </c>
      <c r="I145" s="1">
        <v>4.247852295750866E-2</v>
      </c>
      <c r="J145" s="1">
        <v>4.2770384475702299E-2</v>
      </c>
      <c r="K145" s="1">
        <v>3.620143305435209E-2</v>
      </c>
      <c r="L145" s="1">
        <v>9.0903928349961083E-2</v>
      </c>
      <c r="M145" s="1">
        <v>6.4307622305782896E-3</v>
      </c>
      <c r="N145" s="1">
        <v>2.6011332054784231E-2</v>
      </c>
      <c r="O145" s="1">
        <v>5.8881914869970221E-2</v>
      </c>
      <c r="P145" s="1">
        <v>5.3206112008574696E-2</v>
      </c>
      <c r="Q145" s="1">
        <v>1.1717199867614823E-2</v>
      </c>
      <c r="R145" s="1">
        <v>4.2207980073097104E-2</v>
      </c>
      <c r="S145" s="1">
        <v>1.1102891417558358E-2</v>
      </c>
      <c r="T145" s="1">
        <v>1.6857094101386046E-3</v>
      </c>
    </row>
    <row r="146" spans="1:20" x14ac:dyDescent="0.3">
      <c r="A146" s="13">
        <v>43214</v>
      </c>
      <c r="B146" s="15">
        <v>145</v>
      </c>
      <c r="C146" s="1">
        <v>9.4027837166181752E-2</v>
      </c>
      <c r="D146" s="1">
        <v>0.1078944433261006</v>
      </c>
      <c r="E146" s="1">
        <v>5.1723841184097999E-4</v>
      </c>
      <c r="F146" s="1">
        <v>7.4481711942900472E-2</v>
      </c>
      <c r="G146" s="1">
        <v>5.4904081218244694E-2</v>
      </c>
      <c r="H146" s="1">
        <v>5.7063641109330855E-2</v>
      </c>
      <c r="I146" s="1">
        <v>3.2423699284801405E-2</v>
      </c>
      <c r="J146" s="1">
        <v>9.1338888637798585E-2</v>
      </c>
      <c r="K146" s="1">
        <v>9.4852825602056545E-2</v>
      </c>
      <c r="L146" s="1">
        <v>1.6380321323565039E-2</v>
      </c>
      <c r="M146" s="1">
        <v>0.1282162089565286</v>
      </c>
      <c r="N146" s="1">
        <v>0.1361175349804781</v>
      </c>
      <c r="O146" s="1">
        <v>7.1253466535979637E-2</v>
      </c>
      <c r="P146" s="1">
        <v>8.5597637385375805E-2</v>
      </c>
      <c r="Q146" s="1">
        <v>8.1339306844146697E-2</v>
      </c>
      <c r="R146" s="1">
        <v>4.6165248759407376E-2</v>
      </c>
      <c r="S146" s="1">
        <v>0.11636722151479256</v>
      </c>
      <c r="T146" s="1">
        <v>-8.1185797493369769E-3</v>
      </c>
    </row>
    <row r="147" spans="1:20" x14ac:dyDescent="0.3">
      <c r="A147" s="13">
        <v>43215</v>
      </c>
      <c r="B147" s="15">
        <v>146</v>
      </c>
      <c r="C147" s="1">
        <v>-9.1729346659268518E-2</v>
      </c>
      <c r="D147" s="1">
        <v>-0.12949977234708282</v>
      </c>
      <c r="E147" s="1">
        <v>-1.0053551639526703E-3</v>
      </c>
      <c r="F147" s="1">
        <v>-0.1541141512172787</v>
      </c>
      <c r="G147" s="1">
        <v>-0.13167103340361103</v>
      </c>
      <c r="H147" s="1">
        <v>-0.12790895197201574</v>
      </c>
      <c r="I147" s="1">
        <v>-0.19324591934089747</v>
      </c>
      <c r="J147" s="1">
        <v>-0.17835272269026625</v>
      </c>
      <c r="K147" s="1">
        <v>-0.12843795326380944</v>
      </c>
      <c r="L147" s="1">
        <v>-0.16222465756374105</v>
      </c>
      <c r="M147" s="1">
        <v>-0.12304439989629652</v>
      </c>
      <c r="N147" s="1">
        <v>-0.18812095526372374</v>
      </c>
      <c r="O147" s="1">
        <v>-0.14406326394612623</v>
      </c>
      <c r="P147" s="1">
        <v>-0.13529034254348507</v>
      </c>
      <c r="Q147" s="1">
        <v>-0.15753188691607437</v>
      </c>
      <c r="R147" s="1">
        <v>-0.13032826510729423</v>
      </c>
      <c r="S147" s="1">
        <v>-0.12521844522257888</v>
      </c>
      <c r="T147" s="1">
        <v>-0.10002814521876739</v>
      </c>
    </row>
    <row r="148" spans="1:20" x14ac:dyDescent="0.3">
      <c r="A148" s="13">
        <v>43216</v>
      </c>
      <c r="B148" s="15">
        <v>147</v>
      </c>
      <c r="C148" s="1">
        <v>4.4946903610647584E-2</v>
      </c>
      <c r="D148" s="1">
        <v>7.0603195874872557E-2</v>
      </c>
      <c r="E148" s="1">
        <v>-4.664275418354656E-4</v>
      </c>
      <c r="F148" s="1">
        <v>7.0785669406348159E-2</v>
      </c>
      <c r="G148" s="1">
        <v>9.5011737818377129E-2</v>
      </c>
      <c r="H148" s="1">
        <v>8.5716029620063777E-2</v>
      </c>
      <c r="I148" s="1">
        <v>5.206603482160943E-2</v>
      </c>
      <c r="J148" s="1">
        <v>7.7311628758414894E-2</v>
      </c>
      <c r="K148" s="1">
        <v>5.9693339437753082E-2</v>
      </c>
      <c r="L148" s="1">
        <v>-4.0398907534601687E-2</v>
      </c>
      <c r="M148" s="1">
        <v>3.2648579999948503E-2</v>
      </c>
      <c r="N148" s="1">
        <v>0.10543911849376977</v>
      </c>
      <c r="O148" s="1">
        <v>5.0551594106300349E-2</v>
      </c>
      <c r="P148" s="1">
        <v>5.1684977292284308E-2</v>
      </c>
      <c r="Q148" s="1">
        <v>0.14365253282619284</v>
      </c>
      <c r="R148" s="1">
        <v>4.0923967705506173E-2</v>
      </c>
      <c r="S148" s="1">
        <v>0.10011651693737006</v>
      </c>
      <c r="T148" s="1">
        <v>0.15308314833996259</v>
      </c>
    </row>
    <row r="149" spans="1:20" x14ac:dyDescent="0.3">
      <c r="A149" s="13">
        <v>43217</v>
      </c>
      <c r="B149" s="15">
        <v>148</v>
      </c>
      <c r="C149" s="1">
        <v>-3.0523848679890383E-2</v>
      </c>
      <c r="D149" s="1">
        <v>-2.2926731938991876E-2</v>
      </c>
      <c r="E149" s="1">
        <v>-2.8030788421333792E-3</v>
      </c>
      <c r="F149" s="1">
        <v>-4.4558628488908535E-2</v>
      </c>
      <c r="G149" s="1">
        <v>-2.4107424442648431E-2</v>
      </c>
      <c r="H149" s="1">
        <v>-6.0816257266739865E-2</v>
      </c>
      <c r="I149" s="1">
        <v>-6.9041892019736192E-2</v>
      </c>
      <c r="J149" s="1">
        <v>-8.1800137365766856E-2</v>
      </c>
      <c r="K149" s="1">
        <v>-5.1626613061664994E-2</v>
      </c>
      <c r="L149" s="1">
        <v>0.14417409290878178</v>
      </c>
      <c r="M149" s="1">
        <v>-1.6139645160996384E-2</v>
      </c>
      <c r="N149" s="1">
        <v>-2.73945531451622E-2</v>
      </c>
      <c r="O149" s="1">
        <v>-4.4233665421140538E-2</v>
      </c>
      <c r="P149" s="1">
        <v>-3.7849756753072054E-2</v>
      </c>
      <c r="Q149" s="1">
        <v>9.4489887564214673E-3</v>
      </c>
      <c r="R149" s="1">
        <v>-6.1129619989009884E-2</v>
      </c>
      <c r="S149" s="1">
        <v>0.39507504002724608</v>
      </c>
      <c r="T149" s="1">
        <v>-3.6831767226939406E-2</v>
      </c>
    </row>
    <row r="150" spans="1:20" x14ac:dyDescent="0.3">
      <c r="A150" s="13">
        <v>43218</v>
      </c>
      <c r="B150" s="15">
        <v>149</v>
      </c>
      <c r="C150" s="1">
        <v>3.4593424917953024E-2</v>
      </c>
      <c r="D150" s="1">
        <v>4.766921497823709E-2</v>
      </c>
      <c r="E150" s="1">
        <v>1.4493933102512875E-3</v>
      </c>
      <c r="F150" s="1">
        <v>5.8227243368999718E-2</v>
      </c>
      <c r="G150" s="1">
        <v>7.2242749517373037E-3</v>
      </c>
      <c r="H150" s="1">
        <v>4.4623764448840614E-2</v>
      </c>
      <c r="I150" s="1">
        <v>2.0278895442823464E-2</v>
      </c>
      <c r="J150" s="1">
        <v>4.7038266292422456E-2</v>
      </c>
      <c r="K150" s="1">
        <v>3.6329580494438039E-2</v>
      </c>
      <c r="L150" s="1">
        <v>0.11426928409060437</v>
      </c>
      <c r="M150" s="1">
        <v>3.1353299682891245E-2</v>
      </c>
      <c r="N150" s="1">
        <v>4.7677158873498104E-2</v>
      </c>
      <c r="O150" s="1">
        <v>5.9854852163830852E-2</v>
      </c>
      <c r="P150" s="1">
        <v>4.2046890506896917E-2</v>
      </c>
      <c r="Q150" s="1">
        <v>8.9835786270134749E-2</v>
      </c>
      <c r="R150" s="1">
        <v>3.0991342718561788E-2</v>
      </c>
      <c r="S150" s="1">
        <v>1.0853205686310363</v>
      </c>
      <c r="T150" s="1">
        <v>5.6977265154624507E-2</v>
      </c>
    </row>
    <row r="151" spans="1:20" x14ac:dyDescent="0.3">
      <c r="A151" s="13">
        <v>43219</v>
      </c>
      <c r="B151" s="15">
        <v>150</v>
      </c>
      <c r="C151" s="1">
        <v>8.2132024158831779E-3</v>
      </c>
      <c r="D151" s="1">
        <v>1.1185835361954924E-2</v>
      </c>
      <c r="E151" s="1">
        <v>1.2576726062019097E-3</v>
      </c>
      <c r="F151" s="1">
        <v>1.1165547178435705E-2</v>
      </c>
      <c r="G151" s="1">
        <v>-5.872023744627408E-3</v>
      </c>
      <c r="H151" s="1">
        <v>4.2486572125453106E-3</v>
      </c>
      <c r="I151" s="1">
        <v>6.7674260883324889E-3</v>
      </c>
      <c r="J151" s="1">
        <v>1.3086208159310572E-2</v>
      </c>
      <c r="K151" s="1">
        <v>1.191870747645845E-2</v>
      </c>
      <c r="L151" s="1">
        <v>-6.3993814664040374E-2</v>
      </c>
      <c r="M151" s="1">
        <v>1.5075113321158556E-2</v>
      </c>
      <c r="N151" s="1">
        <v>5.0324303292986448E-3</v>
      </c>
      <c r="O151" s="1">
        <v>1.7701285763413357E-2</v>
      </c>
      <c r="P151" s="1">
        <v>5.367557302718004E-2</v>
      </c>
      <c r="Q151" s="1">
        <v>6.9669718104917872E-2</v>
      </c>
      <c r="R151" s="1">
        <v>-1.4694509231300015E-2</v>
      </c>
      <c r="S151" s="1">
        <v>-4.3029267064315639E-2</v>
      </c>
      <c r="T151" s="1">
        <v>-2.6810546322798685E-2</v>
      </c>
    </row>
    <row r="152" spans="1:20" x14ac:dyDescent="0.3">
      <c r="A152" s="13">
        <v>43220</v>
      </c>
      <c r="B152" s="15">
        <v>151</v>
      </c>
      <c r="C152" s="1">
        <v>-1.3665495711767936E-2</v>
      </c>
      <c r="D152" s="1">
        <v>-2.556570448560545E-2</v>
      </c>
      <c r="E152" s="1">
        <v>-1.5093343803233527E-3</v>
      </c>
      <c r="F152" s="1">
        <v>-4.0542173060127848E-2</v>
      </c>
      <c r="G152" s="1">
        <v>-2.0714581547352413E-2</v>
      </c>
      <c r="H152" s="1">
        <v>-4.8953770504586776E-2</v>
      </c>
      <c r="I152" s="1">
        <v>-3.1315841130358818E-2</v>
      </c>
      <c r="J152" s="1">
        <v>-4.2893506652434805E-2</v>
      </c>
      <c r="K152" s="1">
        <v>-3.235168863904072E-2</v>
      </c>
      <c r="L152" s="1">
        <v>-1.3629383646316006E-2</v>
      </c>
      <c r="M152" s="1">
        <v>8.7882956120038675E-3</v>
      </c>
      <c r="N152" s="1">
        <v>3.6792250753994261E-2</v>
      </c>
      <c r="O152" s="1">
        <v>-1.893574468294261E-2</v>
      </c>
      <c r="P152" s="1">
        <v>-6.1128740354344326E-2</v>
      </c>
      <c r="Q152" s="1">
        <v>-7.0494847339487077E-2</v>
      </c>
      <c r="R152" s="1">
        <v>-5.6578186665980447E-2</v>
      </c>
      <c r="S152" s="1">
        <v>0.49624198761704236</v>
      </c>
      <c r="T152" s="1">
        <v>0.10034313746781653</v>
      </c>
    </row>
    <row r="153" spans="1:20" x14ac:dyDescent="0.3">
      <c r="A153" s="13">
        <v>43221</v>
      </c>
      <c r="B153" s="15">
        <v>152</v>
      </c>
      <c r="C153" s="1">
        <v>-1.8895239982631651E-2</v>
      </c>
      <c r="D153" s="1">
        <v>3.7617732840533845E-3</v>
      </c>
      <c r="E153" s="1">
        <v>1.814813339167303E-4</v>
      </c>
      <c r="F153" s="1">
        <v>2.3429730520701858E-3</v>
      </c>
      <c r="G153" s="1">
        <v>-3.5430257221333535E-2</v>
      </c>
      <c r="H153" s="1">
        <v>1.1554401092830562E-2</v>
      </c>
      <c r="I153" s="1">
        <v>1.1621306870272598E-2</v>
      </c>
      <c r="J153" s="1">
        <v>-9.4014940464972434E-3</v>
      </c>
      <c r="K153" s="1">
        <v>-1.4119282430368931E-3</v>
      </c>
      <c r="L153" s="1">
        <v>-1.8820557838858411E-2</v>
      </c>
      <c r="M153" s="1">
        <v>-7.985592956800499E-4</v>
      </c>
      <c r="N153" s="1">
        <v>8.0202032539931092E-2</v>
      </c>
      <c r="O153" s="1">
        <v>-6.3673908398353719E-3</v>
      </c>
      <c r="P153" s="1">
        <v>-4.7217531304728239E-3</v>
      </c>
      <c r="Q153" s="1">
        <v>3.2713454239543464E-2</v>
      </c>
      <c r="R153" s="1">
        <v>-9.1330262435867903E-3</v>
      </c>
      <c r="S153" s="1">
        <v>8.7258431782256368E-2</v>
      </c>
      <c r="T153" s="1">
        <v>2.700814433421592E-2</v>
      </c>
    </row>
    <row r="154" spans="1:20" x14ac:dyDescent="0.3">
      <c r="A154" s="13">
        <v>43222</v>
      </c>
      <c r="B154" s="15">
        <v>153</v>
      </c>
      <c r="C154" s="1">
        <v>1.0888883253889023E-2</v>
      </c>
      <c r="D154" s="1">
        <v>1.7026967439739697E-2</v>
      </c>
      <c r="E154" s="1">
        <v>4.5525015775404876E-5</v>
      </c>
      <c r="F154" s="1">
        <v>2.1612277863657901E-2</v>
      </c>
      <c r="G154" s="1">
        <v>3.3604872683123066E-2</v>
      </c>
      <c r="H154" s="1">
        <v>1.3308392030748203E-2</v>
      </c>
      <c r="I154" s="1">
        <v>-2.6926280254934092E-2</v>
      </c>
      <c r="J154" s="1">
        <v>6.5910752751403602E-3</v>
      </c>
      <c r="K154" s="1">
        <v>1.7903148664959304E-2</v>
      </c>
      <c r="L154" s="1">
        <v>8.8646755399997001E-2</v>
      </c>
      <c r="M154" s="1">
        <v>3.7198933064487912E-2</v>
      </c>
      <c r="N154" s="1">
        <v>4.9967457002746456E-2</v>
      </c>
      <c r="O154" s="1">
        <v>6.6576912930820714E-2</v>
      </c>
      <c r="P154" s="1">
        <v>1.4561804988784136E-2</v>
      </c>
      <c r="Q154" s="1">
        <v>-1.6710128477628579E-3</v>
      </c>
      <c r="R154" s="1">
        <v>3.8140512427831487E-2</v>
      </c>
      <c r="S154" s="1">
        <v>-0.12766969968475819</v>
      </c>
      <c r="T154" s="1">
        <v>1.7214303783422948E-2</v>
      </c>
    </row>
    <row r="155" spans="1:20" x14ac:dyDescent="0.3">
      <c r="A155" s="13">
        <v>43223</v>
      </c>
      <c r="B155" s="15">
        <v>154</v>
      </c>
      <c r="C155" s="1">
        <v>4.6969030756281144E-2</v>
      </c>
      <c r="D155" s="1">
        <v>0.15501118788975737</v>
      </c>
      <c r="E155" s="1">
        <v>2.4933302141490487E-2</v>
      </c>
      <c r="F155" s="1">
        <v>3.7646366842756913E-2</v>
      </c>
      <c r="G155" s="1">
        <v>2.6444845891474625E-2</v>
      </c>
      <c r="H155" s="1">
        <v>3.2911085110619617E-2</v>
      </c>
      <c r="I155" s="1">
        <v>5.3442044861422754E-2</v>
      </c>
      <c r="J155" s="1">
        <v>4.0756677746773044E-2</v>
      </c>
      <c r="K155" s="1">
        <v>8.1867405972915516E-2</v>
      </c>
      <c r="L155" s="1">
        <v>-2.7856488123169581E-2</v>
      </c>
      <c r="M155" s="1">
        <v>0.10986211960138342</v>
      </c>
      <c r="N155" s="1">
        <v>-7.8498018728565735E-3</v>
      </c>
      <c r="O155" s="1">
        <v>4.284149845828901E-2</v>
      </c>
      <c r="P155" s="1">
        <v>3.3261380838044433E-2</v>
      </c>
      <c r="Q155" s="1">
        <v>1.2406179204614939E-2</v>
      </c>
      <c r="R155" s="1">
        <v>-2.1395743848373894E-2</v>
      </c>
      <c r="S155" s="1">
        <v>-5.516407568190454E-2</v>
      </c>
      <c r="T155" s="1">
        <v>-2.8284101071349536E-2</v>
      </c>
    </row>
    <row r="156" spans="1:20" x14ac:dyDescent="0.3">
      <c r="A156" s="13">
        <v>43224</v>
      </c>
      <c r="B156" s="15">
        <v>155</v>
      </c>
      <c r="C156" s="1">
        <v>8.7322648618705957E-3</v>
      </c>
      <c r="D156" s="1">
        <v>-4.5021978897968754E-3</v>
      </c>
      <c r="E156" s="1">
        <v>-2.5930776231280185E-2</v>
      </c>
      <c r="F156" s="1">
        <v>7.0366826664094899E-3</v>
      </c>
      <c r="G156" s="1">
        <v>-3.4025954630343913E-2</v>
      </c>
      <c r="H156" s="1">
        <v>-2.8070391381572645E-2</v>
      </c>
      <c r="I156" s="1">
        <v>-1.464110210106521E-2</v>
      </c>
      <c r="J156" s="1">
        <v>2.3347939409809849E-3</v>
      </c>
      <c r="K156" s="1">
        <v>3.8753676496754007E-2</v>
      </c>
      <c r="L156" s="1">
        <v>8.9909956507678822E-3</v>
      </c>
      <c r="M156" s="1">
        <v>4.5370099525779875E-2</v>
      </c>
      <c r="N156" s="1">
        <v>3.8531765277532554E-3</v>
      </c>
      <c r="O156" s="1">
        <v>1.3248199769544455E-2</v>
      </c>
      <c r="P156" s="1">
        <v>-9.2223417645776202E-3</v>
      </c>
      <c r="Q156" s="1">
        <v>-2.938937570388889E-2</v>
      </c>
      <c r="R156" s="1">
        <v>-6.8365924086397989E-3</v>
      </c>
      <c r="S156" s="1">
        <v>-2.1662655053471792E-2</v>
      </c>
      <c r="T156" s="1">
        <v>1.5903152021835513E-2</v>
      </c>
    </row>
    <row r="157" spans="1:20" x14ac:dyDescent="0.3">
      <c r="A157" s="13">
        <v>43225</v>
      </c>
      <c r="B157" s="15">
        <v>156</v>
      </c>
      <c r="C157" s="1">
        <v>1.3670220245901782E-2</v>
      </c>
      <c r="D157" s="1">
        <v>3.7484760964176536E-2</v>
      </c>
      <c r="E157" s="1">
        <v>-5.1963717240431995E-3</v>
      </c>
      <c r="F157" s="1">
        <v>1.1576299026856845E-2</v>
      </c>
      <c r="G157" s="1">
        <v>-1.5674522555676532E-2</v>
      </c>
      <c r="H157" s="1">
        <v>4.266620590235954E-2</v>
      </c>
      <c r="I157" s="1">
        <v>-3.2010382090544687E-2</v>
      </c>
      <c r="J157" s="1">
        <v>8.2715741310975342E-3</v>
      </c>
      <c r="K157" s="1">
        <v>5.4263467754344888E-2</v>
      </c>
      <c r="L157" s="1">
        <v>1.4277804075357748E-2</v>
      </c>
      <c r="M157" s="1">
        <v>4.8590881756717094E-2</v>
      </c>
      <c r="N157" s="1">
        <v>-3.1026550887624516E-2</v>
      </c>
      <c r="O157" s="1">
        <v>0.14566046912661451</v>
      </c>
      <c r="P157" s="1">
        <v>-2.7004392650247833E-2</v>
      </c>
      <c r="Q157" s="1">
        <v>2.1507220473300256E-3</v>
      </c>
      <c r="R157" s="1">
        <v>-4.0196461174515632E-3</v>
      </c>
      <c r="S157" s="1">
        <v>-3.2412307749189802E-2</v>
      </c>
      <c r="T157" s="1">
        <v>-6.8888199874607104E-3</v>
      </c>
    </row>
    <row r="158" spans="1:20" x14ac:dyDescent="0.3">
      <c r="A158" s="13">
        <v>43226</v>
      </c>
      <c r="B158" s="15">
        <v>157</v>
      </c>
      <c r="C158" s="1">
        <v>-1.8673783997367494E-2</v>
      </c>
      <c r="D158" s="1">
        <v>-2.6236455043954176E-2</v>
      </c>
      <c r="E158" s="1">
        <v>2.8131661084120801E-4</v>
      </c>
      <c r="F158" s="1">
        <v>-3.6127576935957716E-2</v>
      </c>
      <c r="G158" s="1">
        <v>-3.7456503787548459E-2</v>
      </c>
      <c r="H158" s="1">
        <v>-4.2872244209191175E-2</v>
      </c>
      <c r="I158" s="1">
        <v>-4.9139303073238765E-2</v>
      </c>
      <c r="J158" s="1">
        <v>-3.9099554894242182E-2</v>
      </c>
      <c r="K158" s="1">
        <v>-3.3443531115062229E-2</v>
      </c>
      <c r="L158" s="1">
        <v>1.9208366791275275E-2</v>
      </c>
      <c r="M158" s="1">
        <v>1.0614799403651336E-3</v>
      </c>
      <c r="N158" s="1">
        <v>-3.5160465534234984E-2</v>
      </c>
      <c r="O158" s="1">
        <v>3.4129307949885938E-2</v>
      </c>
      <c r="P158" s="1">
        <v>-4.5326581030014926E-2</v>
      </c>
      <c r="Q158" s="1">
        <v>-4.2128822325435342E-2</v>
      </c>
      <c r="R158" s="1">
        <v>-2.0268202466600643E-2</v>
      </c>
      <c r="S158" s="1">
        <v>-2.2838999912675927E-2</v>
      </c>
      <c r="T158" s="1">
        <v>-4.4943495717916407E-2</v>
      </c>
    </row>
    <row r="159" spans="1:20" x14ac:dyDescent="0.3">
      <c r="A159" s="13">
        <v>43227</v>
      </c>
      <c r="B159" s="15">
        <v>158</v>
      </c>
      <c r="C159" s="1">
        <v>-2.8757346414708514E-2</v>
      </c>
      <c r="D159" s="1">
        <v>-4.7181504609477412E-2</v>
      </c>
      <c r="E159" s="1">
        <v>6.1540154191155726E-3</v>
      </c>
      <c r="F159" s="1">
        <v>-4.6064326151146431E-2</v>
      </c>
      <c r="G159" s="1">
        <v>-3.1480101542102221E-2</v>
      </c>
      <c r="H159" s="1">
        <v>-5.666233871742575E-2</v>
      </c>
      <c r="I159" s="1">
        <v>-2.9121105783073527E-2</v>
      </c>
      <c r="J159" s="1">
        <v>-3.4983796329492653E-2</v>
      </c>
      <c r="K159" s="1">
        <v>-4.3719143889962474E-2</v>
      </c>
      <c r="L159" s="1">
        <v>-6.480409972594936E-2</v>
      </c>
      <c r="M159" s="1">
        <v>-5.5449023476267525E-2</v>
      </c>
      <c r="N159" s="1">
        <v>-2.6770155653914919E-2</v>
      </c>
      <c r="O159" s="1">
        <v>-1.3164536768663604E-2</v>
      </c>
      <c r="P159" s="1">
        <v>-2.1427901934919877E-2</v>
      </c>
      <c r="Q159" s="1">
        <v>-3.8963546606481818E-2</v>
      </c>
      <c r="R159" s="1">
        <v>-1.0117048774510891E-2</v>
      </c>
      <c r="S159" s="1">
        <v>-9.9170341033422968E-2</v>
      </c>
      <c r="T159" s="1">
        <v>-3.4670769212576573E-3</v>
      </c>
    </row>
    <row r="160" spans="1:20" x14ac:dyDescent="0.3">
      <c r="A160" s="13">
        <v>43228</v>
      </c>
      <c r="B160" s="15">
        <v>159</v>
      </c>
      <c r="C160" s="1">
        <v>-1.7054434111614558E-2</v>
      </c>
      <c r="D160" s="1">
        <v>-5.9939061587627341E-3</v>
      </c>
      <c r="E160" s="1">
        <v>3.3368336932235773E-4</v>
      </c>
      <c r="F160" s="1">
        <v>-2.2998305097342756E-2</v>
      </c>
      <c r="G160" s="1">
        <v>7.7788247001660107E-2</v>
      </c>
      <c r="H160" s="1">
        <v>-3.3702531876160874E-2</v>
      </c>
      <c r="I160" s="1">
        <v>8.6577321697073177E-4</v>
      </c>
      <c r="J160" s="1">
        <v>2.9215724643555836E-2</v>
      </c>
      <c r="K160" s="1">
        <v>-3.3515322909630933E-2</v>
      </c>
      <c r="L160" s="1">
        <v>-1.8278241349967944E-2</v>
      </c>
      <c r="M160" s="1">
        <v>-4.6009339104826144E-2</v>
      </c>
      <c r="N160" s="1">
        <v>-3.868594450295211E-2</v>
      </c>
      <c r="O160" s="1">
        <v>-9.2344248841386631E-2</v>
      </c>
      <c r="P160" s="1">
        <v>-4.7053107314232059E-4</v>
      </c>
      <c r="Q160" s="1">
        <v>-3.2827666345074037E-2</v>
      </c>
      <c r="R160" s="1">
        <v>-4.4219522835745539E-2</v>
      </c>
      <c r="S160" s="1">
        <v>-0.18161154765501256</v>
      </c>
      <c r="T160" s="1">
        <v>-1.5312001877785636E-2</v>
      </c>
    </row>
    <row r="161" spans="1:20" x14ac:dyDescent="0.3">
      <c r="A161" s="13">
        <v>43229</v>
      </c>
      <c r="B161" s="15">
        <v>160</v>
      </c>
      <c r="C161" s="1">
        <v>1.0868612341187573E-2</v>
      </c>
      <c r="D161" s="1">
        <v>-9.2031056381307243E-4</v>
      </c>
      <c r="E161" s="1">
        <v>1.8946450640749384E-3</v>
      </c>
      <c r="F161" s="1">
        <v>-1.4740027612424378E-2</v>
      </c>
      <c r="G161" s="1">
        <v>-3.1619593050935958E-2</v>
      </c>
      <c r="H161" s="1">
        <v>1.0188286328009936E-5</v>
      </c>
      <c r="I161" s="1">
        <v>-3.0288813713799042E-2</v>
      </c>
      <c r="J161" s="1">
        <v>5.5005715358423822E-2</v>
      </c>
      <c r="K161" s="1">
        <v>-1.69668221019341E-2</v>
      </c>
      <c r="L161" s="1">
        <v>-6.6660411404806053E-2</v>
      </c>
      <c r="M161" s="1">
        <v>1.1085384667564951E-2</v>
      </c>
      <c r="N161" s="1">
        <v>8.9451550327405826E-3</v>
      </c>
      <c r="O161" s="1">
        <v>-8.8828824653665265E-3</v>
      </c>
      <c r="P161" s="1">
        <v>3.1202074201313854E-2</v>
      </c>
      <c r="Q161" s="1">
        <v>-1.8797437469944701E-2</v>
      </c>
      <c r="R161" s="1">
        <v>1.8058522848657818E-2</v>
      </c>
      <c r="S161" s="1">
        <v>0.17995366689494266</v>
      </c>
      <c r="T161" s="1">
        <v>2.5477348353071305E-2</v>
      </c>
    </row>
    <row r="162" spans="1:20" x14ac:dyDescent="0.3">
      <c r="A162" s="13">
        <v>43230</v>
      </c>
      <c r="B162" s="15">
        <v>161</v>
      </c>
      <c r="C162" s="1">
        <v>-3.0167717009050615E-2</v>
      </c>
      <c r="D162" s="1">
        <v>-3.5268339250114231E-2</v>
      </c>
      <c r="E162" s="1">
        <v>-1.419835613997874E-3</v>
      </c>
      <c r="F162" s="1">
        <v>-5.5874900585886983E-2</v>
      </c>
      <c r="G162" s="1">
        <v>-5.5372003843287235E-2</v>
      </c>
      <c r="H162" s="1">
        <v>-5.468756946455855E-2</v>
      </c>
      <c r="I162" s="1">
        <v>-4.3469340276481985E-2</v>
      </c>
      <c r="J162" s="1">
        <v>-4.8518783302750827E-2</v>
      </c>
      <c r="K162" s="1">
        <v>-5.4571040266388017E-2</v>
      </c>
      <c r="L162" s="1">
        <v>-8.7466967905377668E-2</v>
      </c>
      <c r="M162" s="1">
        <v>-5.6452714098355943E-2</v>
      </c>
      <c r="N162" s="1">
        <v>-8.5831086200605242E-2</v>
      </c>
      <c r="O162" s="1">
        <v>-3.9048257875297337E-2</v>
      </c>
      <c r="P162" s="1">
        <v>-6.4492593080123339E-2</v>
      </c>
      <c r="Q162" s="1">
        <v>-6.939142211793331E-2</v>
      </c>
      <c r="R162" s="1">
        <v>-4.4142669574840226E-2</v>
      </c>
      <c r="S162" s="1">
        <v>-0.12269405900598131</v>
      </c>
      <c r="T162" s="1">
        <v>-9.1234717251772346E-2</v>
      </c>
    </row>
    <row r="163" spans="1:20" x14ac:dyDescent="0.3">
      <c r="A163" s="13">
        <v>43231</v>
      </c>
      <c r="B163" s="15">
        <v>162</v>
      </c>
      <c r="C163" s="1">
        <v>-6.2919014938720721E-2</v>
      </c>
      <c r="D163" s="1">
        <v>-5.8712525803537398E-2</v>
      </c>
      <c r="E163" s="1">
        <v>3.3105083489518724E-3</v>
      </c>
      <c r="F163" s="1">
        <v>-9.1850894182378823E-2</v>
      </c>
      <c r="G163" s="1">
        <v>-6.0412573260397E-2</v>
      </c>
      <c r="H163" s="1">
        <v>-5.768564549315066E-2</v>
      </c>
      <c r="I163" s="1">
        <v>-5.003981058142306E-2</v>
      </c>
      <c r="J163" s="1">
        <v>-0.11766658476833543</v>
      </c>
      <c r="K163" s="1">
        <v>-7.3781773150109239E-2</v>
      </c>
      <c r="L163" s="1">
        <v>7.877322617803563E-2</v>
      </c>
      <c r="M163" s="1">
        <v>-8.596159512243115E-2</v>
      </c>
      <c r="N163" s="1">
        <v>-0.12862846332714897</v>
      </c>
      <c r="O163" s="1">
        <v>-0.10889728238636812</v>
      </c>
      <c r="P163" s="1">
        <v>-0.13394527166411704</v>
      </c>
      <c r="Q163" s="1">
        <v>-0.10171154387100985</v>
      </c>
      <c r="R163" s="1">
        <v>-8.4780863739691223E-2</v>
      </c>
      <c r="S163" s="1">
        <v>-7.7475517744658218E-2</v>
      </c>
      <c r="T163" s="1">
        <v>-0.14619383067904052</v>
      </c>
    </row>
    <row r="164" spans="1:20" x14ac:dyDescent="0.3">
      <c r="A164" s="13">
        <v>43232</v>
      </c>
      <c r="B164" s="15">
        <v>163</v>
      </c>
      <c r="C164" s="1">
        <v>8.9250219922105811E-3</v>
      </c>
      <c r="D164" s="1">
        <v>1.1666831515167895E-2</v>
      </c>
      <c r="E164" s="1">
        <v>3.3633133591610565E-3</v>
      </c>
      <c r="F164" s="1">
        <v>1.6978707531084682E-2</v>
      </c>
      <c r="G164" s="1">
        <v>-9.9394309452074087E-2</v>
      </c>
      <c r="H164" s="1">
        <v>3.1138477638669258E-2</v>
      </c>
      <c r="I164" s="1">
        <v>7.1372121561583644E-3</v>
      </c>
      <c r="J164" s="1">
        <v>-1.8086668634645173E-2</v>
      </c>
      <c r="K164" s="1">
        <v>4.0119228604158334E-2</v>
      </c>
      <c r="L164" s="1">
        <v>-0.14590688703250229</v>
      </c>
      <c r="M164" s="1">
        <v>1.3985463619071641E-2</v>
      </c>
      <c r="N164" s="1">
        <v>1.9221939732836934E-3</v>
      </c>
      <c r="O164" s="1">
        <v>1.2123500211055363E-2</v>
      </c>
      <c r="P164" s="1">
        <v>3.0420815203528923E-2</v>
      </c>
      <c r="Q164" s="1">
        <v>0.15009789106768481</v>
      </c>
      <c r="R164" s="1">
        <v>2.1330488231178255E-2</v>
      </c>
      <c r="S164" s="1">
        <v>9.0395628889178348E-2</v>
      </c>
      <c r="T164" s="1">
        <v>-4.5031720314659346E-3</v>
      </c>
    </row>
    <row r="165" spans="1:20" x14ac:dyDescent="0.3">
      <c r="A165" s="13">
        <v>43233</v>
      </c>
      <c r="B165" s="15">
        <v>164</v>
      </c>
      <c r="C165" s="1">
        <v>2.398489466474903E-2</v>
      </c>
      <c r="D165" s="1">
        <v>6.3968888829903786E-2</v>
      </c>
      <c r="E165" s="1">
        <v>-5.1881349951156154E-3</v>
      </c>
      <c r="F165" s="1">
        <v>6.8855859067114167E-2</v>
      </c>
      <c r="G165" s="1">
        <v>4.5735293898196978E-2</v>
      </c>
      <c r="H165" s="1">
        <v>2.8852096682142132E-2</v>
      </c>
      <c r="I165" s="1">
        <v>4.7690679638660631E-2</v>
      </c>
      <c r="J165" s="1">
        <v>3.1491586220459653E-2</v>
      </c>
      <c r="K165" s="1">
        <v>1.4525149856467457E-2</v>
      </c>
      <c r="L165" s="1">
        <v>2.3780006844565073E-2</v>
      </c>
      <c r="M165" s="1">
        <v>1.0257728671635782E-2</v>
      </c>
      <c r="N165" s="1">
        <v>5.0433308096510032E-2</v>
      </c>
      <c r="O165" s="1">
        <v>6.9114627979291993E-2</v>
      </c>
      <c r="P165" s="1">
        <v>3.5856487036332034E-2</v>
      </c>
      <c r="Q165" s="1">
        <v>4.1722948910364974E-2</v>
      </c>
      <c r="R165" s="1">
        <v>2.9549015466909603E-2</v>
      </c>
      <c r="S165" s="1">
        <v>4.8946873376905734E-3</v>
      </c>
      <c r="T165" s="1">
        <v>5.9336172284183517E-2</v>
      </c>
    </row>
    <row r="166" spans="1:20" x14ac:dyDescent="0.3">
      <c r="A166" s="13">
        <v>43234</v>
      </c>
      <c r="B166" s="15">
        <v>165</v>
      </c>
      <c r="C166" s="1">
        <v>1.4956035657023247E-3</v>
      </c>
      <c r="D166" s="1">
        <v>1.2805159843909189E-3</v>
      </c>
      <c r="E166" s="1">
        <v>4.0937193390054837E-4</v>
      </c>
      <c r="F166" s="1">
        <v>-5.5776108842961799E-3</v>
      </c>
      <c r="G166" s="1">
        <v>7.0449142327659281E-2</v>
      </c>
      <c r="H166" s="1">
        <v>4.1556008077206094E-2</v>
      </c>
      <c r="I166" s="1">
        <v>-2.7349814233467093E-2</v>
      </c>
      <c r="J166" s="1">
        <v>1.4956513091723068E-2</v>
      </c>
      <c r="K166" s="1">
        <v>2.7882765494061781E-2</v>
      </c>
      <c r="L166" s="1">
        <v>9.2555649431022402E-2</v>
      </c>
      <c r="M166" s="1">
        <v>6.0263999566613838E-2</v>
      </c>
      <c r="N166" s="1">
        <v>-1.772847478907635E-2</v>
      </c>
      <c r="O166" s="1">
        <v>2.6905816264012972E-3</v>
      </c>
      <c r="P166" s="1">
        <v>0.13324565750952416</v>
      </c>
      <c r="Q166" s="1">
        <v>-1.5811577722767017E-2</v>
      </c>
      <c r="R166" s="1">
        <v>2.9153889597847388E-2</v>
      </c>
      <c r="S166" s="1">
        <v>-3.1417247856080688E-2</v>
      </c>
      <c r="T166" s="1">
        <v>-3.5052138295505943E-2</v>
      </c>
    </row>
    <row r="167" spans="1:20" x14ac:dyDescent="0.3">
      <c r="A167" s="13">
        <v>43235</v>
      </c>
      <c r="B167" s="15">
        <v>166</v>
      </c>
      <c r="C167" s="1">
        <v>-2.5713007158534525E-2</v>
      </c>
      <c r="D167" s="1">
        <v>-3.3864948183230235E-2</v>
      </c>
      <c r="E167" s="1">
        <v>-2.6188403558196462E-3</v>
      </c>
      <c r="F167" s="1">
        <v>-5.9987882186496706E-2</v>
      </c>
      <c r="G167" s="1">
        <v>5.4143118331674263E-3</v>
      </c>
      <c r="H167" s="1">
        <v>-1.1372583845592149E-2</v>
      </c>
      <c r="I167" s="1">
        <v>-5.5435155820891625E-2</v>
      </c>
      <c r="J167" s="1">
        <v>-2.0029573836230739E-2</v>
      </c>
      <c r="K167" s="1">
        <v>-5.8060799238375219E-2</v>
      </c>
      <c r="L167" s="1">
        <v>-2.3070008793576437E-2</v>
      </c>
      <c r="M167" s="1">
        <v>-2.7482610119904868E-2</v>
      </c>
      <c r="N167" s="1">
        <v>-4.5726286609516172E-2</v>
      </c>
      <c r="O167" s="1">
        <v>1.8543957239014273E-2</v>
      </c>
      <c r="P167" s="1">
        <v>-5.1539533954358979E-2</v>
      </c>
      <c r="Q167" s="1">
        <v>-6.5497677301364313E-2</v>
      </c>
      <c r="R167" s="1">
        <v>-4.9316750481118513E-2</v>
      </c>
      <c r="S167" s="1">
        <v>5.1902898527944247E-2</v>
      </c>
      <c r="T167" s="1">
        <v>-5.4221342497621568E-2</v>
      </c>
    </row>
    <row r="168" spans="1:20" x14ac:dyDescent="0.3">
      <c r="A168" s="13">
        <v>43236</v>
      </c>
      <c r="B168" s="15">
        <v>167</v>
      </c>
      <c r="C168" s="1">
        <v>-1.5368590713271752E-2</v>
      </c>
      <c r="D168" s="1">
        <v>-9.9915682754816754E-4</v>
      </c>
      <c r="E168" s="1">
        <v>4.1571080501395883E-3</v>
      </c>
      <c r="F168" s="1">
        <v>2.3490196985118512E-2</v>
      </c>
      <c r="G168" s="1">
        <v>-3.3391540473851206E-2</v>
      </c>
      <c r="H168" s="1">
        <v>-3.7701845475537087E-2</v>
      </c>
      <c r="I168" s="1">
        <v>-9.7774484248164643E-3</v>
      </c>
      <c r="J168" s="1">
        <v>-5.4740188202560582E-2</v>
      </c>
      <c r="K168" s="1">
        <v>-4.3837209681743851E-3</v>
      </c>
      <c r="L168" s="1">
        <v>6.387029318258694E-2</v>
      </c>
      <c r="M168" s="1">
        <v>-1.6635953979728179E-2</v>
      </c>
      <c r="N168" s="1">
        <v>-2.7424471278974193E-2</v>
      </c>
      <c r="O168" s="1">
        <v>-3.3340490566725799E-2</v>
      </c>
      <c r="P168" s="1">
        <v>-5.1732841781255028E-2</v>
      </c>
      <c r="Q168" s="1">
        <v>-3.3977976964435275E-2</v>
      </c>
      <c r="R168" s="1">
        <v>-2.0841957012128591E-2</v>
      </c>
      <c r="S168" s="1">
        <v>-5.7048257691803349E-2</v>
      </c>
      <c r="T168" s="1">
        <v>-1.1358842856641465E-2</v>
      </c>
    </row>
    <row r="169" spans="1:20" x14ac:dyDescent="0.3">
      <c r="A169" s="13">
        <v>43237</v>
      </c>
      <c r="B169" s="15">
        <v>168</v>
      </c>
      <c r="C169" s="1">
        <v>-3.4408212952892786E-2</v>
      </c>
      <c r="D169" s="1">
        <v>-5.2424263512633497E-2</v>
      </c>
      <c r="E169" s="1">
        <v>-1.3400498409901211E-3</v>
      </c>
      <c r="F169" s="1">
        <v>-6.5224420147200132E-2</v>
      </c>
      <c r="G169" s="1">
        <v>-6.9259283137110716E-2</v>
      </c>
      <c r="H169" s="1">
        <v>-6.2570602458170199E-2</v>
      </c>
      <c r="I169" s="1">
        <v>-2.9976056735793722E-2</v>
      </c>
      <c r="J169" s="1">
        <v>-4.0462278980234238E-2</v>
      </c>
      <c r="K169" s="1">
        <v>-4.7821050573179279E-2</v>
      </c>
      <c r="L169" s="1">
        <v>-0.18264208909762936</v>
      </c>
      <c r="M169" s="1">
        <v>-1.6035033255890653E-2</v>
      </c>
      <c r="N169" s="1">
        <v>-5.2186376591848375E-2</v>
      </c>
      <c r="O169" s="1">
        <v>-5.7710866232044231E-2</v>
      </c>
      <c r="P169" s="1">
        <v>-1.4840098076430228E-2</v>
      </c>
      <c r="Q169" s="1">
        <v>-7.0954322359544408E-2</v>
      </c>
      <c r="R169" s="1">
        <v>-3.9513855553524595E-2</v>
      </c>
      <c r="S169" s="1">
        <v>-2.4705459930634298E-2</v>
      </c>
      <c r="T169" s="1">
        <v>-7.8031075269525893E-2</v>
      </c>
    </row>
    <row r="170" spans="1:20" x14ac:dyDescent="0.3">
      <c r="A170" s="13">
        <v>43238</v>
      </c>
      <c r="B170" s="15">
        <v>169</v>
      </c>
      <c r="C170" s="1">
        <v>1.8218873891785343E-2</v>
      </c>
      <c r="D170" s="1">
        <v>3.0926811815904183E-2</v>
      </c>
      <c r="E170" s="1">
        <v>-2.8975042992904036E-3</v>
      </c>
      <c r="F170" s="1">
        <v>1.8686351540379984E-2</v>
      </c>
      <c r="G170" s="1">
        <v>2.2007208745602514E-2</v>
      </c>
      <c r="H170" s="1">
        <v>2.0580906998535629E-2</v>
      </c>
      <c r="I170" s="1">
        <v>4.2292186019781538E-3</v>
      </c>
      <c r="J170" s="1">
        <v>4.7472198633472074E-2</v>
      </c>
      <c r="K170" s="1">
        <v>2.3438390521174503E-2</v>
      </c>
      <c r="L170" s="1">
        <v>1.7529285694860248E-2</v>
      </c>
      <c r="M170" s="1">
        <v>1.2144194700193968E-2</v>
      </c>
      <c r="N170" s="1">
        <v>2.0040149372881042E-2</v>
      </c>
      <c r="O170" s="1">
        <v>1.2421654549919454E-2</v>
      </c>
      <c r="P170" s="1">
        <v>1.9305300779298908E-2</v>
      </c>
      <c r="Q170" s="1">
        <v>2.3681165604183648E-2</v>
      </c>
      <c r="R170" s="1">
        <v>6.538393288400067E-2</v>
      </c>
      <c r="S170" s="1">
        <v>0.10665142865719197</v>
      </c>
      <c r="T170" s="1">
        <v>3.4017441872013575E-2</v>
      </c>
    </row>
    <row r="171" spans="1:20" x14ac:dyDescent="0.3">
      <c r="A171" s="13">
        <v>43239</v>
      </c>
      <c r="B171" s="15">
        <v>170</v>
      </c>
      <c r="C171" s="1">
        <v>-2.7061894566475266E-3</v>
      </c>
      <c r="D171" s="1">
        <v>-5.3411193970975043E-4</v>
      </c>
      <c r="E171" s="1">
        <v>2.7375591037847868E-3</v>
      </c>
      <c r="F171" s="1">
        <v>-8.0704623187109158E-3</v>
      </c>
      <c r="G171" s="1">
        <v>2.1106956155376406E-2</v>
      </c>
      <c r="H171" s="1">
        <v>-2.8474815824615328E-2</v>
      </c>
      <c r="I171" s="1">
        <v>2.7129658684562154E-2</v>
      </c>
      <c r="J171" s="1">
        <v>-7.5601749770356644E-3</v>
      </c>
      <c r="K171" s="1">
        <v>-1.0665291759186289E-2</v>
      </c>
      <c r="L171" s="1">
        <v>-2.3473532008722871E-3</v>
      </c>
      <c r="M171" s="1">
        <v>2.4252178613996356E-2</v>
      </c>
      <c r="N171" s="1">
        <v>-2.2985681947991436E-2</v>
      </c>
      <c r="O171" s="1">
        <v>8.0292165329215025E-4</v>
      </c>
      <c r="P171" s="1">
        <v>-2.4185627372446405E-2</v>
      </c>
      <c r="Q171" s="1">
        <v>-1.1099060439335775E-2</v>
      </c>
      <c r="R171" s="1">
        <v>-3.6987849492811517E-2</v>
      </c>
      <c r="S171" s="1">
        <v>3.2365615522732621E-2</v>
      </c>
      <c r="T171" s="1">
        <v>-7.8575393993982664E-3</v>
      </c>
    </row>
    <row r="172" spans="1:20" x14ac:dyDescent="0.3">
      <c r="A172" s="13">
        <v>43240</v>
      </c>
      <c r="B172" s="15">
        <v>171</v>
      </c>
      <c r="C172" s="1">
        <v>3.2104291722754918E-2</v>
      </c>
      <c r="D172" s="1">
        <v>2.6198144840968333E-2</v>
      </c>
      <c r="E172" s="1">
        <v>-2.4796323132808546E-4</v>
      </c>
      <c r="F172" s="1">
        <v>3.5333278779945201E-2</v>
      </c>
      <c r="G172" s="1">
        <v>2.0058927896413496E-2</v>
      </c>
      <c r="H172" s="1">
        <v>4.0181353472770666E-2</v>
      </c>
      <c r="I172" s="1">
        <v>1.4507392647001129E-2</v>
      </c>
      <c r="J172" s="1">
        <v>2.7303967275981889E-2</v>
      </c>
      <c r="K172" s="1">
        <v>3.1177676839925117E-2</v>
      </c>
      <c r="L172" s="1">
        <v>3.2534051900444956E-2</v>
      </c>
      <c r="M172" s="1">
        <v>1.9816829797841384E-2</v>
      </c>
      <c r="N172" s="1">
        <v>4.2834249782948433E-2</v>
      </c>
      <c r="O172" s="1">
        <v>3.0704037212018753E-2</v>
      </c>
      <c r="P172" s="1">
        <v>1.1602425583495474E-2</v>
      </c>
      <c r="Q172" s="1">
        <v>4.244556613611157E-2</v>
      </c>
      <c r="R172" s="1">
        <v>2.8690316975798554E-2</v>
      </c>
      <c r="S172" s="1">
        <v>-4.6749317163108844E-2</v>
      </c>
      <c r="T172" s="1">
        <v>5.9175260434825599E-2</v>
      </c>
    </row>
    <row r="173" spans="1:20" x14ac:dyDescent="0.3">
      <c r="A173" s="13">
        <v>43241</v>
      </c>
      <c r="B173" s="15">
        <v>172</v>
      </c>
      <c r="C173" s="1">
        <v>-1.045377110585213E-2</v>
      </c>
      <c r="D173" s="1">
        <v>-2.1172399648882304E-2</v>
      </c>
      <c r="E173" s="1">
        <v>-2.5887153758565947E-3</v>
      </c>
      <c r="F173" s="1">
        <v>-2.5256690664090538E-2</v>
      </c>
      <c r="G173" s="1">
        <v>-3.3700878027709644E-2</v>
      </c>
      <c r="H173" s="1">
        <v>-3.8152049513074993E-2</v>
      </c>
      <c r="I173" s="1">
        <v>-2.5787996171011476E-2</v>
      </c>
      <c r="J173" s="1">
        <v>-1.8728560964820087E-2</v>
      </c>
      <c r="K173" s="1">
        <v>-3.3462311844016712E-2</v>
      </c>
      <c r="L173" s="1">
        <v>-1.4538188871081834E-2</v>
      </c>
      <c r="M173" s="1">
        <v>-1.5218607217676957E-2</v>
      </c>
      <c r="N173" s="1">
        <v>2.1258860952427353E-2</v>
      </c>
      <c r="O173" s="1">
        <v>-2.4115714175840283E-2</v>
      </c>
      <c r="P173" s="1">
        <v>-4.4770480758093444E-2</v>
      </c>
      <c r="Q173" s="1">
        <v>-3.9147959652226318E-2</v>
      </c>
      <c r="R173" s="1">
        <v>-2.225608892054453E-2</v>
      </c>
      <c r="S173" s="1">
        <v>-9.6763598943469219E-3</v>
      </c>
      <c r="T173" s="1">
        <v>-4.0495217800559556E-2</v>
      </c>
    </row>
    <row r="174" spans="1:20" x14ac:dyDescent="0.3">
      <c r="A174" s="13">
        <v>43242</v>
      </c>
      <c r="B174" s="15">
        <v>173</v>
      </c>
      <c r="C174" s="1">
        <v>-4.1376059932971658E-2</v>
      </c>
      <c r="D174" s="1">
        <v>-6.9403327775762455E-2</v>
      </c>
      <c r="E174" s="1">
        <v>-1.0659563527999237E-3</v>
      </c>
      <c r="F174" s="1">
        <v>-5.1472460776906946E-2</v>
      </c>
      <c r="G174" s="1">
        <v>-7.7407897460952182E-2</v>
      </c>
      <c r="H174" s="1">
        <v>-6.5699436231389061E-2</v>
      </c>
      <c r="I174" s="1">
        <v>-8.5711518494720113E-2</v>
      </c>
      <c r="J174" s="1">
        <v>-6.3035638328055171E-2</v>
      </c>
      <c r="K174" s="1">
        <v>-4.1336478825818E-2</v>
      </c>
      <c r="L174" s="1">
        <v>-3.8846005180013986E-2</v>
      </c>
      <c r="M174" s="1">
        <v>-4.9468878733256491E-2</v>
      </c>
      <c r="N174" s="1">
        <v>-8.3527186953333291E-2</v>
      </c>
      <c r="O174" s="1">
        <v>-0.11946260470578657</v>
      </c>
      <c r="P174" s="1">
        <v>-6.5097845382262778E-2</v>
      </c>
      <c r="Q174" s="1">
        <v>-6.0322529348246438E-2</v>
      </c>
      <c r="R174" s="1">
        <v>-0.10782363178157382</v>
      </c>
      <c r="S174" s="1">
        <v>-0.10380847555846076</v>
      </c>
      <c r="T174" s="1">
        <v>-0.12486788102187123</v>
      </c>
    </row>
    <row r="175" spans="1:20" x14ac:dyDescent="0.3">
      <c r="A175" s="13">
        <v>43243</v>
      </c>
      <c r="B175" s="15">
        <v>174</v>
      </c>
      <c r="C175" s="1">
        <v>-5.6557188737718388E-2</v>
      </c>
      <c r="D175" s="1">
        <v>-9.3369412288253489E-2</v>
      </c>
      <c r="E175" s="1">
        <v>3.2846594695564381E-3</v>
      </c>
      <c r="F175" s="1">
        <v>-6.8210595836837293E-2</v>
      </c>
      <c r="G175" s="1">
        <v>-0.1014632520150969</v>
      </c>
      <c r="H175" s="1">
        <v>-4.3751770816065856E-2</v>
      </c>
      <c r="I175" s="1">
        <v>-0.15220915322056169</v>
      </c>
      <c r="J175" s="1">
        <v>-7.8933012223822818E-2</v>
      </c>
      <c r="K175" s="1">
        <v>-6.8401785457477784E-2</v>
      </c>
      <c r="L175" s="1">
        <v>3.1353363021485565E-2</v>
      </c>
      <c r="M175" s="1">
        <v>-7.6871128107321385E-2</v>
      </c>
      <c r="N175" s="1">
        <v>-9.0878361711372313E-2</v>
      </c>
      <c r="O175" s="1">
        <v>-7.4796749494764267E-2</v>
      </c>
      <c r="P175" s="1">
        <v>-0.11949544775388121</v>
      </c>
      <c r="Q175" s="1">
        <v>-6.0812240719778213E-2</v>
      </c>
      <c r="R175" s="1">
        <v>-2.7820883858838068E-2</v>
      </c>
      <c r="S175" s="1">
        <v>-7.1665376193611935E-2</v>
      </c>
      <c r="T175" s="1">
        <v>-0.12951051182041587</v>
      </c>
    </row>
    <row r="176" spans="1:20" x14ac:dyDescent="0.3">
      <c r="A176" s="13">
        <v>43244</v>
      </c>
      <c r="B176" s="15">
        <v>175</v>
      </c>
      <c r="C176" s="1">
        <v>9.4218167718910096E-4</v>
      </c>
      <c r="D176" s="1">
        <v>2.8572620351093678E-2</v>
      </c>
      <c r="E176" s="1">
        <v>7.3870423265097213E-4</v>
      </c>
      <c r="F176" s="1">
        <v>5.0630649391952193E-2</v>
      </c>
      <c r="G176" s="1">
        <v>9.4375058690957837E-3</v>
      </c>
      <c r="H176" s="1">
        <v>2.7764971445329101E-3</v>
      </c>
      <c r="I176" s="1">
        <v>1.0474334440538172E-2</v>
      </c>
      <c r="J176" s="1">
        <v>-1.846797848119593E-2</v>
      </c>
      <c r="K176" s="1">
        <v>2.6850097349994721E-2</v>
      </c>
      <c r="L176" s="1">
        <v>-8.3325244326009157E-2</v>
      </c>
      <c r="M176" s="1">
        <v>-2.2446984857911197E-2</v>
      </c>
      <c r="N176" s="1">
        <v>-1.517306054449127E-3</v>
      </c>
      <c r="O176" s="1">
        <v>-1.6790625466364319E-2</v>
      </c>
      <c r="P176" s="1">
        <v>4.4347352605198342E-2</v>
      </c>
      <c r="Q176" s="1">
        <v>5.6763970503483474E-2</v>
      </c>
      <c r="R176" s="1">
        <v>2.4772427283201539E-4</v>
      </c>
      <c r="S176" s="1">
        <v>3.9265010779894235E-2</v>
      </c>
      <c r="T176" s="1">
        <v>7.3360624588198892E-2</v>
      </c>
    </row>
    <row r="177" spans="1:20" x14ac:dyDescent="0.3">
      <c r="A177" s="13">
        <v>43245</v>
      </c>
      <c r="B177" s="15">
        <v>176</v>
      </c>
      <c r="C177" s="1">
        <v>-1.2086156365370681E-2</v>
      </c>
      <c r="D177" s="1">
        <v>-2.6042347716997826E-2</v>
      </c>
      <c r="E177" s="1">
        <v>1.4901285563919705E-3</v>
      </c>
      <c r="F177" s="1">
        <v>-3.1529378990142888E-2</v>
      </c>
      <c r="G177" s="1">
        <v>9.3478452557502079E-3</v>
      </c>
      <c r="H177" s="1">
        <v>-1.2978646369422354E-2</v>
      </c>
      <c r="I177" s="1">
        <v>-4.1552049001785198E-2</v>
      </c>
      <c r="J177" s="1">
        <v>3.406584745305623E-3</v>
      </c>
      <c r="K177" s="1">
        <v>-2.741999014604914E-2</v>
      </c>
      <c r="L177" s="1">
        <v>-6.7055023856430864E-3</v>
      </c>
      <c r="M177" s="1">
        <v>-2.9276012659082036E-2</v>
      </c>
      <c r="N177" s="1">
        <v>-3.2854830769000143E-2</v>
      </c>
      <c r="O177" s="1">
        <v>-2.5019531549902097E-2</v>
      </c>
      <c r="P177" s="1">
        <v>-6.4249942039864968E-3</v>
      </c>
      <c r="Q177" s="1">
        <v>-1.8914488602871749E-2</v>
      </c>
      <c r="R177" s="1">
        <v>-3.8459677909056265E-2</v>
      </c>
      <c r="S177" s="1">
        <v>-4.3783389898659916E-2</v>
      </c>
      <c r="T177" s="1">
        <v>-6.076408609809851E-2</v>
      </c>
    </row>
    <row r="178" spans="1:20" x14ac:dyDescent="0.3">
      <c r="A178" s="13">
        <v>43246</v>
      </c>
      <c r="B178" s="15">
        <v>177</v>
      </c>
      <c r="C178" s="1">
        <v>-1.9158256741849025E-2</v>
      </c>
      <c r="D178" s="1">
        <v>-3.0843037590803065E-3</v>
      </c>
      <c r="E178" s="1">
        <v>-3.1112938278332687E-3</v>
      </c>
      <c r="F178" s="1">
        <v>1.0240885686853495E-3</v>
      </c>
      <c r="G178" s="1">
        <v>-1.9850187795351849E-2</v>
      </c>
      <c r="H178" s="1">
        <v>-4.9528138986100596E-2</v>
      </c>
      <c r="I178" s="1">
        <v>-3.8845070461846092E-2</v>
      </c>
      <c r="J178" s="1">
        <v>-5.2397071256384759E-3</v>
      </c>
      <c r="K178" s="1">
        <v>-9.7736805953064151E-3</v>
      </c>
      <c r="L178" s="1">
        <v>-2.3471362593312565E-2</v>
      </c>
      <c r="M178" s="1">
        <v>-1.9295768745985559E-2</v>
      </c>
      <c r="N178" s="1">
        <v>-8.7999613330716209E-3</v>
      </c>
      <c r="O178" s="1">
        <v>-2.1259044119823722E-2</v>
      </c>
      <c r="P178" s="1">
        <v>-2.5789263527619167E-2</v>
      </c>
      <c r="Q178" s="1">
        <v>-1.6156079858490338E-2</v>
      </c>
      <c r="R178" s="1">
        <v>-4.8162887941852472E-3</v>
      </c>
      <c r="S178" s="1">
        <v>0.11360067667849399</v>
      </c>
      <c r="T178" s="1">
        <v>-3.0337789808006003E-2</v>
      </c>
    </row>
    <row r="179" spans="1:20" x14ac:dyDescent="0.3">
      <c r="A179" s="13">
        <v>43247</v>
      </c>
      <c r="B179" s="15">
        <v>178</v>
      </c>
      <c r="C179" s="1">
        <v>-3.0396687018576635E-4</v>
      </c>
      <c r="D179" s="1">
        <v>-2.5078053050840852E-2</v>
      </c>
      <c r="E179" s="1">
        <v>-1.0411765875971665E-4</v>
      </c>
      <c r="F179" s="1">
        <v>-9.2969296383478162E-3</v>
      </c>
      <c r="G179" s="1">
        <v>-2.9979090727895914E-2</v>
      </c>
      <c r="H179" s="1">
        <v>-2.2630781781655521E-2</v>
      </c>
      <c r="I179" s="1">
        <v>-6.1046484447911741E-2</v>
      </c>
      <c r="J179" s="1">
        <v>-1.1034350654424178E-2</v>
      </c>
      <c r="K179" s="1">
        <v>-6.2330549449227625E-3</v>
      </c>
      <c r="L179" s="1">
        <v>-6.5299252644476259E-4</v>
      </c>
      <c r="M179" s="1">
        <v>-8.8020365986138764E-3</v>
      </c>
      <c r="N179" s="1">
        <v>1.9239557980450354E-2</v>
      </c>
      <c r="O179" s="1">
        <v>-3.8162633832513043E-3</v>
      </c>
      <c r="P179" s="1">
        <v>-2.1136479085067252E-2</v>
      </c>
      <c r="Q179" s="1">
        <v>-3.2599151304601011E-2</v>
      </c>
      <c r="R179" s="1">
        <v>9.435968049836041E-3</v>
      </c>
      <c r="S179" s="1">
        <v>-2.8263794765809154E-2</v>
      </c>
      <c r="T179" s="1">
        <v>-2.8494784992034138E-3</v>
      </c>
    </row>
    <row r="180" spans="1:20" x14ac:dyDescent="0.3">
      <c r="A180" s="13">
        <v>43248</v>
      </c>
      <c r="B180" s="15">
        <v>179</v>
      </c>
      <c r="C180" s="1">
        <v>-2.9423432784349658E-2</v>
      </c>
      <c r="D180" s="1">
        <v>-9.5966925324765445E-2</v>
      </c>
      <c r="E180" s="1">
        <v>4.513953585671659E-3</v>
      </c>
      <c r="F180" s="1">
        <v>-9.0270114112483882E-2</v>
      </c>
      <c r="G180" s="1">
        <v>-4.593854976688623E-2</v>
      </c>
      <c r="H180" s="1">
        <v>-8.9703641327212508E-2</v>
      </c>
      <c r="I180" s="1">
        <v>-4.717337832288053E-2</v>
      </c>
      <c r="J180" s="1">
        <v>-6.3452333616075565E-2</v>
      </c>
      <c r="K180" s="1">
        <v>-5.3143447430852996E-2</v>
      </c>
      <c r="L180" s="1">
        <v>-3.0317144833707926E-2</v>
      </c>
      <c r="M180" s="1">
        <v>-4.1169972387833924E-2</v>
      </c>
      <c r="N180" s="1">
        <v>-5.9582899306175434E-2</v>
      </c>
      <c r="O180" s="1">
        <v>-5.9102715852031369E-2</v>
      </c>
      <c r="P180" s="1">
        <v>-6.6071972400682535E-2</v>
      </c>
      <c r="Q180" s="1">
        <v>-8.5745781454829986E-2</v>
      </c>
      <c r="R180" s="1">
        <v>-9.7793346060217723E-2</v>
      </c>
      <c r="S180" s="1">
        <v>-4.2043611003384475E-2</v>
      </c>
      <c r="T180" s="1">
        <v>-0.12150644998837525</v>
      </c>
    </row>
    <row r="181" spans="1:20" x14ac:dyDescent="0.3">
      <c r="A181" s="13">
        <v>43249</v>
      </c>
      <c r="B181" s="15">
        <v>180</v>
      </c>
      <c r="C181" s="1">
        <v>4.7835552741619221E-2</v>
      </c>
      <c r="D181" s="1">
        <v>9.7973466071480469E-2</v>
      </c>
      <c r="E181" s="1">
        <v>-4.9924279945617565E-3</v>
      </c>
      <c r="F181" s="1">
        <v>8.9846940821344382E-2</v>
      </c>
      <c r="G181" s="1">
        <v>7.0253953610143305E-2</v>
      </c>
      <c r="H181" s="1">
        <v>0.10550305458528766</v>
      </c>
      <c r="I181" s="1">
        <v>4.6834371586672661E-2</v>
      </c>
      <c r="J181" s="1">
        <v>4.8776292332484081E-2</v>
      </c>
      <c r="K181" s="1">
        <v>7.397078464438149E-2</v>
      </c>
      <c r="L181" s="1">
        <v>4.8196852378241999E-2</v>
      </c>
      <c r="M181" s="1">
        <v>6.9332248229458007E-2</v>
      </c>
      <c r="N181" s="1">
        <v>7.658700788277728E-2</v>
      </c>
      <c r="O181" s="1">
        <v>3.554777118476464E-2</v>
      </c>
      <c r="P181" s="1">
        <v>3.713347598014876E-2</v>
      </c>
      <c r="Q181" s="1">
        <v>0.13083168819950092</v>
      </c>
      <c r="R181" s="1">
        <v>5.4169577783219007E-2</v>
      </c>
      <c r="S181" s="1">
        <v>4.1571322378640592E-2</v>
      </c>
      <c r="T181" s="1">
        <v>0.10319362689331876</v>
      </c>
    </row>
    <row r="182" spans="1:20" x14ac:dyDescent="0.3">
      <c r="A182" s="13">
        <v>43250</v>
      </c>
      <c r="B182" s="15">
        <v>181</v>
      </c>
      <c r="C182" s="1">
        <v>-9.4453226711910809E-3</v>
      </c>
      <c r="D182" s="1">
        <v>-1.137804495571482E-2</v>
      </c>
      <c r="E182" s="1">
        <v>-1.2891097571774294E-3</v>
      </c>
      <c r="F182" s="1">
        <v>6.4580894227567447E-3</v>
      </c>
      <c r="G182" s="1">
        <v>-1.7995455269525579E-2</v>
      </c>
      <c r="H182" s="1">
        <v>-4.3896706051073327E-2</v>
      </c>
      <c r="I182" s="1">
        <v>-3.200873488000109E-2</v>
      </c>
      <c r="J182" s="1">
        <v>-6.5464969382147218E-3</v>
      </c>
      <c r="K182" s="1">
        <v>-1.6505852266157646E-2</v>
      </c>
      <c r="L182" s="1">
        <v>-1.0397588378222805E-2</v>
      </c>
      <c r="M182" s="1">
        <v>-9.9080686417229091E-4</v>
      </c>
      <c r="N182" s="1">
        <v>-3.5467493723992431E-2</v>
      </c>
      <c r="O182" s="1">
        <v>-3.2093393246787096E-2</v>
      </c>
      <c r="P182" s="1">
        <v>-8.2675007903926113E-3</v>
      </c>
      <c r="Q182" s="1">
        <v>-2.4626145677720788E-2</v>
      </c>
      <c r="R182" s="1">
        <v>-1.9045070022285965E-2</v>
      </c>
      <c r="S182" s="1">
        <v>-6.0420530860022525E-2</v>
      </c>
      <c r="T182" s="1">
        <v>-2.2153445329185145E-2</v>
      </c>
    </row>
    <row r="183" spans="1:20" x14ac:dyDescent="0.3">
      <c r="A183" s="13">
        <v>43251</v>
      </c>
      <c r="B183" s="15">
        <v>182</v>
      </c>
      <c r="C183" s="1">
        <v>1.0746103147558941E-2</v>
      </c>
      <c r="D183" s="1">
        <v>2.9491289345646206E-2</v>
      </c>
      <c r="E183" s="1">
        <v>2.9108997070241985E-3</v>
      </c>
      <c r="F183" s="1">
        <v>1.2945558439536712E-2</v>
      </c>
      <c r="G183" s="1">
        <v>-1.685906562521056E-3</v>
      </c>
      <c r="H183" s="1">
        <v>5.7864986159445403E-3</v>
      </c>
      <c r="I183" s="1">
        <v>1.7370496767743524E-2</v>
      </c>
      <c r="J183" s="1">
        <v>1.5914677981380399E-2</v>
      </c>
      <c r="K183" s="1">
        <v>5.9533029317432283E-3</v>
      </c>
      <c r="L183" s="1">
        <v>1.2206530549073351E-2</v>
      </c>
      <c r="M183" s="1">
        <v>3.3663441199102751E-3</v>
      </c>
      <c r="N183" s="1">
        <v>4.2064183968747145E-3</v>
      </c>
      <c r="O183" s="1">
        <v>9.5854423439047896E-3</v>
      </c>
      <c r="P183" s="1">
        <v>7.7018166887488446E-3</v>
      </c>
      <c r="Q183" s="1">
        <v>7.1023053713981266E-2</v>
      </c>
      <c r="R183" s="1">
        <v>5.1890883362336378E-3</v>
      </c>
      <c r="S183" s="1">
        <v>1.6495010705514197E-2</v>
      </c>
      <c r="T183" s="1">
        <v>2.9406379473120508E-2</v>
      </c>
    </row>
    <row r="184" spans="1:20" x14ac:dyDescent="0.3">
      <c r="A184" s="13">
        <v>43252</v>
      </c>
      <c r="B184" s="15">
        <v>183</v>
      </c>
      <c r="C184" s="1">
        <v>3.6070713769835879E-3</v>
      </c>
      <c r="D184" s="1">
        <v>3.6843398717000468E-3</v>
      </c>
      <c r="E184" s="1">
        <v>1.2324730977404446E-3</v>
      </c>
      <c r="F184" s="1">
        <v>1.5637654463311338E-2</v>
      </c>
      <c r="G184" s="1">
        <v>1.2558564253437172E-2</v>
      </c>
      <c r="H184" s="1">
        <v>3.0107372977426532E-2</v>
      </c>
      <c r="I184" s="1">
        <v>4.5636326499778369E-2</v>
      </c>
      <c r="J184" s="1">
        <v>-4.8494759499037058E-3</v>
      </c>
      <c r="K184" s="1">
        <v>1.3876845937831381E-2</v>
      </c>
      <c r="L184" s="1">
        <v>2.8349838235124962E-3</v>
      </c>
      <c r="M184" s="1">
        <v>-4.8064964952755806E-2</v>
      </c>
      <c r="N184" s="1">
        <v>1.3707049602212395E-2</v>
      </c>
      <c r="O184" s="1">
        <v>-1.4436096837432777E-2</v>
      </c>
      <c r="P184" s="1">
        <v>1.9255498509884146E-3</v>
      </c>
      <c r="Q184" s="1">
        <v>-2.4262969666609697E-2</v>
      </c>
      <c r="R184" s="1">
        <v>1.113594193765036E-2</v>
      </c>
      <c r="S184" s="1">
        <v>-1.6518982465797978E-2</v>
      </c>
      <c r="T184" s="1">
        <v>-1.033693124074756E-2</v>
      </c>
    </row>
    <row r="185" spans="1:20" x14ac:dyDescent="0.3">
      <c r="A185" s="13">
        <v>43253</v>
      </c>
      <c r="B185" s="15">
        <v>184</v>
      </c>
      <c r="C185" s="1">
        <v>1.0743396996283417E-2</v>
      </c>
      <c r="D185" s="1">
        <v>1.6203459508246362E-2</v>
      </c>
      <c r="E185" s="1">
        <v>-2.1283420865463414E-3</v>
      </c>
      <c r="F185" s="1">
        <v>2.9436647643117764E-2</v>
      </c>
      <c r="G185" s="1">
        <v>3.9852552245527202E-2</v>
      </c>
      <c r="H185" s="1">
        <v>1.6846068464815234E-2</v>
      </c>
      <c r="I185" s="1">
        <v>2.0902893391475403E-2</v>
      </c>
      <c r="J185" s="1">
        <v>1.4115350494849322E-2</v>
      </c>
      <c r="K185" s="1">
        <v>2.239611266648835E-2</v>
      </c>
      <c r="L185" s="1">
        <v>-6.5810199090275814E-2</v>
      </c>
      <c r="M185" s="1">
        <v>3.5136205562169676E-2</v>
      </c>
      <c r="N185" s="1">
        <v>8.8707775268420649E-2</v>
      </c>
      <c r="O185" s="1">
        <v>1.0866943059344016E-2</v>
      </c>
      <c r="P185" s="1">
        <v>3.0266355691835025E-2</v>
      </c>
      <c r="Q185" s="1">
        <v>2.5094434394121224E-2</v>
      </c>
      <c r="R185" s="1">
        <v>2.757217662454578E-2</v>
      </c>
      <c r="S185" s="1">
        <v>1.8184500329342414E-2</v>
      </c>
      <c r="T185" s="1">
        <v>4.9815402895568808E-2</v>
      </c>
    </row>
    <row r="186" spans="1:20" x14ac:dyDescent="0.3">
      <c r="A186" s="13">
        <v>43254</v>
      </c>
      <c r="B186" s="15">
        <v>185</v>
      </c>
      <c r="C186" s="1">
        <v>9.5627861703103337E-3</v>
      </c>
      <c r="D186" s="1">
        <v>4.4866431078740852E-2</v>
      </c>
      <c r="E186" s="1">
        <v>1.5010631344148876E-3</v>
      </c>
      <c r="F186" s="1">
        <v>5.9268678983980562E-2</v>
      </c>
      <c r="G186" s="1">
        <v>3.356684945644095E-2</v>
      </c>
      <c r="H186" s="1">
        <v>2.7780526910667132E-2</v>
      </c>
      <c r="I186" s="1">
        <v>-2.1215189722702116E-2</v>
      </c>
      <c r="J186" s="1">
        <v>6.8913246132778546E-3</v>
      </c>
      <c r="K186" s="1">
        <v>1.4002305486094779E-2</v>
      </c>
      <c r="L186" s="1">
        <v>-6.5035865678038608E-3</v>
      </c>
      <c r="M186" s="1">
        <v>3.4584295116175581E-3</v>
      </c>
      <c r="N186" s="1">
        <v>8.6885154097856307E-4</v>
      </c>
      <c r="O186" s="1">
        <v>9.1912735559547029E-2</v>
      </c>
      <c r="P186" s="1">
        <v>-6.0593392071518343E-3</v>
      </c>
      <c r="Q186" s="1">
        <v>1.8154161972432151E-2</v>
      </c>
      <c r="R186" s="1">
        <v>4.1079253918209484E-2</v>
      </c>
      <c r="S186" s="1">
        <v>-2.030409506969328E-2</v>
      </c>
      <c r="T186" s="1">
        <v>4.4883677720926954E-2</v>
      </c>
    </row>
    <row r="187" spans="1:20" x14ac:dyDescent="0.3">
      <c r="A187" s="13">
        <v>43255</v>
      </c>
      <c r="B187" s="15">
        <v>186</v>
      </c>
      <c r="C187" s="1">
        <v>-2.3066391477856715E-2</v>
      </c>
      <c r="D187" s="1">
        <v>-3.7286882100497708E-2</v>
      </c>
      <c r="E187" s="1">
        <v>1.5743196529080595E-3</v>
      </c>
      <c r="F187" s="1">
        <v>-2.5365905790530507E-2</v>
      </c>
      <c r="G187" s="1">
        <v>-4.1124480583662512E-2</v>
      </c>
      <c r="H187" s="1">
        <v>-3.7683732408179661E-2</v>
      </c>
      <c r="I187" s="1">
        <v>-3.5569231905837995E-2</v>
      </c>
      <c r="J187" s="1">
        <v>9.4453882150075906E-3</v>
      </c>
      <c r="K187" s="1">
        <v>-3.8847312923725903E-2</v>
      </c>
      <c r="L187" s="1">
        <v>-9.9233617786852454E-2</v>
      </c>
      <c r="M187" s="1">
        <v>-3.2854618160543969E-2</v>
      </c>
      <c r="N187" s="1">
        <v>-4.0095892755215704E-2</v>
      </c>
      <c r="O187" s="1">
        <v>-5.9246510872298097E-2</v>
      </c>
      <c r="P187" s="1">
        <v>-7.3738243626916389E-2</v>
      </c>
      <c r="Q187" s="1">
        <v>-3.6467974979624389E-2</v>
      </c>
      <c r="R187" s="1">
        <v>-4.9675151206880992E-2</v>
      </c>
      <c r="S187" s="1">
        <v>-3.8483780785739358E-2</v>
      </c>
      <c r="T187" s="1">
        <v>-7.1322138584184722E-2</v>
      </c>
    </row>
    <row r="188" spans="1:20" x14ac:dyDescent="0.3">
      <c r="A188" s="13">
        <v>43256</v>
      </c>
      <c r="B188" s="15">
        <v>187</v>
      </c>
      <c r="C188" s="1">
        <v>1.411591832731765E-2</v>
      </c>
      <c r="D188" s="1">
        <v>2.4041733001352934E-2</v>
      </c>
      <c r="E188" s="1">
        <v>-3.6000919427994047E-3</v>
      </c>
      <c r="F188" s="1">
        <v>2.1066882995789227E-2</v>
      </c>
      <c r="G188" s="1">
        <v>3.3300804935510658E-2</v>
      </c>
      <c r="H188" s="1">
        <v>1.8920386840773865E-3</v>
      </c>
      <c r="I188" s="1">
        <v>1.527755439932749E-2</v>
      </c>
      <c r="J188" s="1">
        <v>-1.7585253137744238E-2</v>
      </c>
      <c r="K188" s="1">
        <v>1.6278569399058737E-2</v>
      </c>
      <c r="L188" s="1">
        <v>9.8270189787407536E-2</v>
      </c>
      <c r="M188" s="1">
        <v>1.3709139539176131E-2</v>
      </c>
      <c r="N188" s="1">
        <v>2.2505117795584676E-2</v>
      </c>
      <c r="O188" s="1">
        <v>8.1013134269722897E-3</v>
      </c>
      <c r="P188" s="1">
        <v>-5.9164551340734964E-3</v>
      </c>
      <c r="Q188" s="1">
        <v>7.2999575738034858E-3</v>
      </c>
      <c r="R188" s="1">
        <v>4.1887214921202662E-2</v>
      </c>
      <c r="S188" s="1">
        <v>3.7889608100575033E-2</v>
      </c>
      <c r="T188" s="1">
        <v>-5.1308250454166061E-4</v>
      </c>
    </row>
    <row r="189" spans="1:20" x14ac:dyDescent="0.3">
      <c r="A189" s="13">
        <v>43257</v>
      </c>
      <c r="B189" s="15">
        <v>188</v>
      </c>
      <c r="C189" s="1">
        <v>4.8311657996675068E-3</v>
      </c>
      <c r="D189" s="1">
        <v>-4.0990003901904557E-3</v>
      </c>
      <c r="E189" s="1">
        <v>-1.179830577407445E-3</v>
      </c>
      <c r="F189" s="1">
        <v>-3.6215840153746319E-3</v>
      </c>
      <c r="G189" s="1">
        <v>2.301361394321684E-2</v>
      </c>
      <c r="H189" s="1">
        <v>-8.7413546503444343E-3</v>
      </c>
      <c r="I189" s="1">
        <v>3.9596569720461664E-3</v>
      </c>
      <c r="J189" s="1">
        <v>2.1198149928323799E-3</v>
      </c>
      <c r="K189" s="1">
        <v>-3.3616327105427516E-3</v>
      </c>
      <c r="L189" s="1">
        <v>0.10730584479125153</v>
      </c>
      <c r="M189" s="1">
        <v>-1.4688402315282447E-2</v>
      </c>
      <c r="N189" s="1">
        <v>-2.6657466325385546E-2</v>
      </c>
      <c r="O189" s="1">
        <v>-4.2801134119822282E-2</v>
      </c>
      <c r="P189" s="1">
        <v>-2.2585690908716462E-2</v>
      </c>
      <c r="Q189" s="1">
        <v>1.6531693773467644E-2</v>
      </c>
      <c r="R189" s="1">
        <v>-1.5426557919397978E-2</v>
      </c>
      <c r="S189" s="1">
        <v>2.9279119287296631E-3</v>
      </c>
      <c r="T189" s="1">
        <v>-1.6712934540494412E-2</v>
      </c>
    </row>
    <row r="190" spans="1:20" x14ac:dyDescent="0.3">
      <c r="A190" s="13">
        <v>43258</v>
      </c>
      <c r="B190" s="15">
        <v>189</v>
      </c>
      <c r="C190" s="1">
        <v>1.0780119857891754E-3</v>
      </c>
      <c r="D190" s="1">
        <v>-5.1652869385294432E-3</v>
      </c>
      <c r="E190" s="1">
        <v>1.0986132829209601E-3</v>
      </c>
      <c r="F190" s="1">
        <v>3.0526602319135903E-3</v>
      </c>
      <c r="G190" s="1">
        <v>2.6054689803769238E-3</v>
      </c>
      <c r="H190" s="1">
        <v>-9.6379800069017179E-3</v>
      </c>
      <c r="I190" s="1">
        <v>-8.1715013963622619E-3</v>
      </c>
      <c r="J190" s="1">
        <v>-2.5353015323508192E-2</v>
      </c>
      <c r="K190" s="1">
        <v>-2.0641875287617396E-3</v>
      </c>
      <c r="L190" s="1">
        <v>-7.7301297840450992E-2</v>
      </c>
      <c r="M190" s="1">
        <v>4.014031744543451E-2</v>
      </c>
      <c r="N190" s="1">
        <v>-1.5685868888950004E-3</v>
      </c>
      <c r="O190" s="1">
        <v>1.3408346966525974E-2</v>
      </c>
      <c r="P190" s="1">
        <v>-2.46067944967517E-2</v>
      </c>
      <c r="Q190" s="1">
        <v>-2.1706691084656456E-2</v>
      </c>
      <c r="R190" s="1">
        <v>-5.9717073950340156E-3</v>
      </c>
      <c r="S190" s="1">
        <v>2.2615663443030894E-2</v>
      </c>
      <c r="T190" s="1">
        <v>-1.7896378056722347E-2</v>
      </c>
    </row>
    <row r="191" spans="1:20" x14ac:dyDescent="0.3">
      <c r="A191" s="13">
        <v>43259</v>
      </c>
      <c r="B191" s="15">
        <v>190</v>
      </c>
      <c r="C191" s="1">
        <v>-6.910011960527155E-3</v>
      </c>
      <c r="D191" s="1">
        <v>-7.7764950713750383E-3</v>
      </c>
      <c r="E191" s="1">
        <v>2.2573790153706283E-3</v>
      </c>
      <c r="F191" s="1">
        <v>-4.664671928378163E-3</v>
      </c>
      <c r="G191" s="1">
        <v>-1.091882983106706E-2</v>
      </c>
      <c r="H191" s="1">
        <v>-4.089424191707559E-3</v>
      </c>
      <c r="I191" s="1">
        <v>-5.604953022534874E-2</v>
      </c>
      <c r="J191" s="1">
        <v>-1.2162379426135921E-2</v>
      </c>
      <c r="K191" s="1">
        <v>-1.2283209495137113E-2</v>
      </c>
      <c r="L191" s="1">
        <v>-2.1352367943002017E-2</v>
      </c>
      <c r="M191" s="1">
        <v>-1.2667862189119215E-2</v>
      </c>
      <c r="N191" s="1">
        <v>-7.8588897871468624E-3</v>
      </c>
      <c r="O191" s="1">
        <v>1.7252739158688747E-3</v>
      </c>
      <c r="P191" s="1">
        <v>-3.4941035175900532E-2</v>
      </c>
      <c r="Q191" s="1">
        <v>-1.8537626968055936E-2</v>
      </c>
      <c r="R191" s="1">
        <v>-3.3157615189542126E-2</v>
      </c>
      <c r="S191" s="1">
        <v>-6.1213447117704184E-2</v>
      </c>
      <c r="T191" s="1">
        <v>2.0322835332302565E-2</v>
      </c>
    </row>
    <row r="192" spans="1:20" x14ac:dyDescent="0.3">
      <c r="A192" s="13">
        <v>43260</v>
      </c>
      <c r="B192" s="15">
        <v>191</v>
      </c>
      <c r="C192" s="1">
        <v>-1.9330976200208103E-2</v>
      </c>
      <c r="D192" s="1">
        <v>-1.5879635823113393E-2</v>
      </c>
      <c r="E192" s="1">
        <v>1.9476104461192724E-3</v>
      </c>
      <c r="F192" s="1">
        <v>-2.6793269094961443E-2</v>
      </c>
      <c r="G192" s="1">
        <v>-2.2164276401564646E-2</v>
      </c>
      <c r="H192" s="1">
        <v>-4.3898634885598933E-2</v>
      </c>
      <c r="I192" s="1">
        <v>-2.4078262313576782E-2</v>
      </c>
      <c r="J192" s="1">
        <v>-2.4899969494018438E-2</v>
      </c>
      <c r="K192" s="1">
        <v>-2.6539046829542029E-2</v>
      </c>
      <c r="L192" s="1">
        <v>-8.1900166444382212E-3</v>
      </c>
      <c r="M192" s="1">
        <v>-1.50421156121176E-2</v>
      </c>
      <c r="N192" s="1">
        <v>-1.1675830439751567E-2</v>
      </c>
      <c r="O192" s="1">
        <v>5.6246553331435259E-3</v>
      </c>
      <c r="P192" s="1">
        <v>7.2527469509992069E-4</v>
      </c>
      <c r="Q192" s="1">
        <v>-2.6756323019182626E-2</v>
      </c>
      <c r="R192" s="1">
        <v>-2.6078594549732586E-2</v>
      </c>
      <c r="S192" s="1">
        <v>-1.8764762005084982E-2</v>
      </c>
      <c r="T192" s="1">
        <v>-5.4907032269840804E-2</v>
      </c>
    </row>
    <row r="193" spans="1:20" x14ac:dyDescent="0.3">
      <c r="A193" s="13">
        <v>43261</v>
      </c>
      <c r="B193" s="15">
        <v>192</v>
      </c>
      <c r="C193" s="1">
        <v>-8.7323233129780298E-2</v>
      </c>
      <c r="D193" s="1">
        <v>-0.10001907696544515</v>
      </c>
      <c r="E193" s="1">
        <v>-7.7218303770338313E-4</v>
      </c>
      <c r="F193" s="1">
        <v>-0.10482747615421809</v>
      </c>
      <c r="G193" s="1">
        <v>-0.1244724015830035</v>
      </c>
      <c r="H193" s="1">
        <v>-8.3182444487658491E-2</v>
      </c>
      <c r="I193" s="1">
        <v>-7.1843745009324167E-2</v>
      </c>
      <c r="J193" s="1">
        <v>-0.135315297897739</v>
      </c>
      <c r="K193" s="1">
        <v>-7.7836491722278037E-2</v>
      </c>
      <c r="L193" s="1">
        <v>-9.105752802869066E-2</v>
      </c>
      <c r="M193" s="1">
        <v>-0.10371510977310663</v>
      </c>
      <c r="N193" s="1">
        <v>-0.12516914439448787</v>
      </c>
      <c r="O193" s="1">
        <v>-0.11098194080586023</v>
      </c>
      <c r="P193" s="1">
        <v>-0.1483355006308047</v>
      </c>
      <c r="Q193" s="1">
        <v>-0.11502874334477201</v>
      </c>
      <c r="R193" s="1">
        <v>-9.2061414686084822E-2</v>
      </c>
      <c r="S193" s="1">
        <v>-8.0531129390055065E-2</v>
      </c>
      <c r="T193" s="1">
        <v>-0.13948593845690282</v>
      </c>
    </row>
    <row r="194" spans="1:20" x14ac:dyDescent="0.3">
      <c r="A194" s="13">
        <v>43262</v>
      </c>
      <c r="B194" s="15">
        <v>193</v>
      </c>
      <c r="C194" s="1">
        <v>1.6643394574900668E-2</v>
      </c>
      <c r="D194" s="1">
        <v>1.1726221985925704E-2</v>
      </c>
      <c r="E194" s="1">
        <v>-1.0664366144249027E-3</v>
      </c>
      <c r="F194" s="1">
        <v>3.2770544382464212E-2</v>
      </c>
      <c r="G194" s="1">
        <v>2.3331544308808468E-2</v>
      </c>
      <c r="H194" s="1">
        <v>2.9255231815922581E-4</v>
      </c>
      <c r="I194" s="1">
        <v>-1.9343986116598821E-2</v>
      </c>
      <c r="J194" s="1">
        <v>1.7216084795363705E-2</v>
      </c>
      <c r="K194" s="1">
        <v>3.7843154362238434E-3</v>
      </c>
      <c r="L194" s="1">
        <v>9.4782014893541877E-3</v>
      </c>
      <c r="M194" s="1">
        <v>1.4083481955443353E-2</v>
      </c>
      <c r="N194" s="1">
        <v>8.7728069886630372E-2</v>
      </c>
      <c r="O194" s="1">
        <v>-3.1063168754150512E-2</v>
      </c>
      <c r="P194" s="1">
        <v>5.0601677634680865E-3</v>
      </c>
      <c r="Q194" s="1">
        <v>2.6771761542777509E-2</v>
      </c>
      <c r="R194" s="1">
        <v>-9.079751303142666E-3</v>
      </c>
      <c r="S194" s="1">
        <v>1.7172585406841987E-3</v>
      </c>
      <c r="T194" s="1">
        <v>3.2165156272102091E-2</v>
      </c>
    </row>
    <row r="195" spans="1:20" x14ac:dyDescent="0.3">
      <c r="A195" s="13">
        <v>43263</v>
      </c>
      <c r="B195" s="15">
        <v>194</v>
      </c>
      <c r="C195" s="1">
        <v>-4.3357525995445664E-2</v>
      </c>
      <c r="D195" s="1">
        <v>-6.4359269923606341E-2</v>
      </c>
      <c r="E195" s="1">
        <v>5.2925744925578209E-4</v>
      </c>
      <c r="F195" s="1">
        <v>-6.7801210760822364E-2</v>
      </c>
      <c r="G195" s="1">
        <v>-4.0489319954992192E-2</v>
      </c>
      <c r="H195" s="1">
        <v>-3.57343391843538E-2</v>
      </c>
      <c r="I195" s="1">
        <v>-2.322206024775365E-2</v>
      </c>
      <c r="J195" s="1">
        <v>-5.5132921349434851E-2</v>
      </c>
      <c r="K195" s="1">
        <v>-6.1523161456302551E-2</v>
      </c>
      <c r="L195" s="1">
        <v>-0.22250970826135974</v>
      </c>
      <c r="M195" s="1">
        <v>-5.0929796569379689E-2</v>
      </c>
      <c r="N195" s="1">
        <v>-9.7777000951701082E-2</v>
      </c>
      <c r="O195" s="1">
        <v>-7.3084814455352129E-2</v>
      </c>
      <c r="P195" s="1">
        <v>-8.515163759854287E-2</v>
      </c>
      <c r="Q195" s="1">
        <v>-8.7354206801509182E-2</v>
      </c>
      <c r="R195" s="1">
        <v>-8.7223277552902392E-2</v>
      </c>
      <c r="S195" s="1">
        <v>-0.14686884543894418</v>
      </c>
      <c r="T195" s="1">
        <v>-0.14471623578670614</v>
      </c>
    </row>
    <row r="196" spans="1:20" x14ac:dyDescent="0.3">
      <c r="A196" s="13">
        <v>43264</v>
      </c>
      <c r="B196" s="15">
        <v>195</v>
      </c>
      <c r="C196" s="1">
        <v>-3.7638353048776566E-2</v>
      </c>
      <c r="D196" s="1">
        <v>-4.0836615724148401E-2</v>
      </c>
      <c r="E196" s="1">
        <v>-7.7503057919561195E-4</v>
      </c>
      <c r="F196" s="1">
        <v>-5.0923383507195087E-2</v>
      </c>
      <c r="G196" s="1">
        <v>-9.2703668275783385E-2</v>
      </c>
      <c r="H196" s="1">
        <v>-5.9069374793257641E-2</v>
      </c>
      <c r="I196" s="1">
        <v>-4.4869435508928843E-2</v>
      </c>
      <c r="J196" s="1">
        <v>-0.10005730405209323</v>
      </c>
      <c r="K196" s="1">
        <v>-6.4244912338848825E-2</v>
      </c>
      <c r="L196" s="1">
        <v>6.327890701261496E-2</v>
      </c>
      <c r="M196" s="1">
        <v>-9.3384937299263532E-2</v>
      </c>
      <c r="N196" s="1">
        <v>-6.4906703966714316E-2</v>
      </c>
      <c r="O196" s="1">
        <v>1.2327903913540854E-2</v>
      </c>
      <c r="P196" s="1">
        <v>-4.2663611169965719E-2</v>
      </c>
      <c r="Q196" s="1">
        <v>-4.2589052041031465E-2</v>
      </c>
      <c r="R196" s="1">
        <v>-3.6356891416913249E-2</v>
      </c>
      <c r="S196" s="1">
        <v>-0.16837844431297619</v>
      </c>
      <c r="T196" s="1">
        <v>-1.754772666375537E-2</v>
      </c>
    </row>
    <row r="197" spans="1:20" x14ac:dyDescent="0.3">
      <c r="A197" s="13">
        <v>43265</v>
      </c>
      <c r="B197" s="15">
        <v>196</v>
      </c>
      <c r="C197" s="1">
        <v>4.9039615247738234E-2</v>
      </c>
      <c r="D197" s="1">
        <v>8.7994641475902413E-2</v>
      </c>
      <c r="E197" s="1">
        <v>1.9613834016110233E-4</v>
      </c>
      <c r="F197" s="1">
        <v>4.70790779657798E-2</v>
      </c>
      <c r="G197" s="1">
        <v>5.3082330790123186E-2</v>
      </c>
      <c r="H197" s="1">
        <v>8.8159310918921513E-2</v>
      </c>
      <c r="I197" s="1">
        <v>2.8369436565867722E-2</v>
      </c>
      <c r="J197" s="1">
        <v>3.737406603694194E-2</v>
      </c>
      <c r="K197" s="1">
        <v>7.2330882268106439E-2</v>
      </c>
      <c r="L197" s="1">
        <v>1.1153675998597056E-2</v>
      </c>
      <c r="M197" s="1">
        <v>9.5061260348761181E-2</v>
      </c>
      <c r="N197" s="1">
        <v>9.4084703066863465E-2</v>
      </c>
      <c r="O197" s="1">
        <v>5.7161211801853032E-2</v>
      </c>
      <c r="P197" s="1">
        <v>6.1433120465059325E-2</v>
      </c>
      <c r="Q197" s="1">
        <v>9.5150822920131023E-2</v>
      </c>
      <c r="R197" s="1">
        <v>9.4465960188129763E-2</v>
      </c>
      <c r="S197" s="1">
        <v>7.8998261502809433E-2</v>
      </c>
      <c r="T197" s="1">
        <v>0.10560126744436531</v>
      </c>
    </row>
    <row r="198" spans="1:20" x14ac:dyDescent="0.3">
      <c r="A198" s="13">
        <v>43266</v>
      </c>
      <c r="B198" s="15">
        <v>197</v>
      </c>
      <c r="C198" s="1">
        <v>-3.5804910649430755E-2</v>
      </c>
      <c r="D198" s="1">
        <v>-6.0411663748833812E-2</v>
      </c>
      <c r="E198" s="1">
        <v>-1.7264097658229267E-3</v>
      </c>
      <c r="F198" s="1">
        <v>-4.6627205534754169E-2</v>
      </c>
      <c r="G198" s="1">
        <v>-2.6204969084804013E-2</v>
      </c>
      <c r="H198" s="1">
        <v>-4.3662439601646084E-2</v>
      </c>
      <c r="I198" s="1">
        <v>2.3775251816794931E-2</v>
      </c>
      <c r="J198" s="1">
        <v>3.7350337179958529E-3</v>
      </c>
      <c r="K198" s="1">
        <v>-5.1118829842496001E-2</v>
      </c>
      <c r="L198" s="1">
        <v>-0.21939706783407451</v>
      </c>
      <c r="M198" s="1">
        <v>-3.4771826582004672E-2</v>
      </c>
      <c r="N198" s="1">
        <v>-5.7284284384043781E-2</v>
      </c>
      <c r="O198" s="1">
        <v>-1.6183633091273193E-2</v>
      </c>
      <c r="P198" s="1">
        <v>-6.25265642139642E-2</v>
      </c>
      <c r="Q198" s="1">
        <v>-4.415369313197532E-2</v>
      </c>
      <c r="R198" s="1">
        <v>-7.8001114917874939E-2</v>
      </c>
      <c r="S198" s="1">
        <v>-4.532802559418566E-2</v>
      </c>
      <c r="T198" s="1">
        <v>-6.46243508156083E-2</v>
      </c>
    </row>
    <row r="199" spans="1:20" x14ac:dyDescent="0.3">
      <c r="A199" s="13">
        <v>43267</v>
      </c>
      <c r="B199" s="15">
        <v>198</v>
      </c>
      <c r="C199" s="1">
        <v>1.1239432413644682E-2</v>
      </c>
      <c r="D199" s="1">
        <v>1.5728275934213644E-2</v>
      </c>
      <c r="E199" s="1">
        <v>1.8140159083814809E-3</v>
      </c>
      <c r="F199" s="1">
        <v>-7.1635143333241113E-4</v>
      </c>
      <c r="G199" s="1">
        <v>8.9781511286227255E-3</v>
      </c>
      <c r="H199" s="1">
        <v>3.495740999293051E-2</v>
      </c>
      <c r="I199" s="1">
        <v>-8.0033348987924233E-3</v>
      </c>
      <c r="J199" s="1">
        <v>7.1522827619692891E-2</v>
      </c>
      <c r="K199" s="1">
        <v>6.5109348488322479E-3</v>
      </c>
      <c r="L199" s="1">
        <v>9.1497525527728368E-3</v>
      </c>
      <c r="M199" s="1">
        <v>8.8462362173565394E-3</v>
      </c>
      <c r="N199" s="1">
        <v>1.5071886315313816E-2</v>
      </c>
      <c r="O199" s="1">
        <v>-5.0516703335320547E-3</v>
      </c>
      <c r="P199" s="1">
        <v>1.3090210972148696E-2</v>
      </c>
      <c r="Q199" s="1">
        <v>-5.6943678166392142E-3</v>
      </c>
      <c r="R199" s="1">
        <v>3.1515972635093946E-2</v>
      </c>
      <c r="S199" s="1">
        <v>-3.7322604076273094E-2</v>
      </c>
      <c r="T199" s="1">
        <v>-7.5378366012992968E-3</v>
      </c>
    </row>
    <row r="200" spans="1:20" x14ac:dyDescent="0.3">
      <c r="A200" s="13">
        <v>43268</v>
      </c>
      <c r="B200" s="15">
        <v>199</v>
      </c>
      <c r="C200" s="1">
        <v>-9.2556916484625995E-3</v>
      </c>
      <c r="D200" s="1">
        <v>-3.3820539558711183E-3</v>
      </c>
      <c r="E200" s="1">
        <v>-1.5171114013786916E-3</v>
      </c>
      <c r="F200" s="1">
        <v>-1.543088092728127E-2</v>
      </c>
      <c r="G200" s="1">
        <v>4.6115553512246464E-3</v>
      </c>
      <c r="H200" s="1">
        <v>-7.5021473248993139E-3</v>
      </c>
      <c r="I200" s="1">
        <v>-4.0426017795250686E-2</v>
      </c>
      <c r="J200" s="1">
        <v>-2.6009754284429847E-2</v>
      </c>
      <c r="K200" s="1">
        <v>-1.6712974014781071E-2</v>
      </c>
      <c r="L200" s="1">
        <v>0</v>
      </c>
      <c r="M200" s="1">
        <v>-3.9058867145625023E-2</v>
      </c>
      <c r="N200" s="1">
        <v>-2.3116754881752861E-2</v>
      </c>
      <c r="O200" s="1">
        <v>-1.958410867271735E-2</v>
      </c>
      <c r="P200" s="1">
        <v>-5.174453107503147E-2</v>
      </c>
      <c r="Q200" s="1">
        <v>-5.6468357781253014E-3</v>
      </c>
      <c r="R200" s="1">
        <v>-2.6415505025997984E-2</v>
      </c>
      <c r="S200" s="1">
        <v>-9.2787302977520632E-3</v>
      </c>
      <c r="T200" s="1">
        <v>-6.3496811343294905E-3</v>
      </c>
    </row>
    <row r="201" spans="1:20" x14ac:dyDescent="0.3">
      <c r="A201" s="13">
        <v>43269</v>
      </c>
      <c r="B201" s="15">
        <v>200</v>
      </c>
      <c r="C201" s="1">
        <v>4.03005835855978E-2</v>
      </c>
      <c r="D201" s="1">
        <v>4.279317193545884E-2</v>
      </c>
      <c r="E201" s="1">
        <v>-2.1473855776555318E-5</v>
      </c>
      <c r="F201" s="1">
        <v>1.9839227101186786E-2</v>
      </c>
      <c r="G201" s="1">
        <v>3.4042026990828797E-2</v>
      </c>
      <c r="H201" s="1">
        <v>5.753247931107264E-4</v>
      </c>
      <c r="I201" s="1">
        <v>5.3957674235992703E-3</v>
      </c>
      <c r="J201" s="1">
        <v>7.6846338946114862E-3</v>
      </c>
      <c r="K201" s="1">
        <v>3.6377725751924883E-2</v>
      </c>
      <c r="L201" s="1">
        <v>0</v>
      </c>
      <c r="M201" s="1">
        <v>5.0893185605902357E-2</v>
      </c>
      <c r="N201" s="1">
        <v>2.7894429665374178E-2</v>
      </c>
      <c r="O201" s="1">
        <v>2.9650030054135679E-2</v>
      </c>
      <c r="P201" s="1">
        <v>3.7152333383230013E-2</v>
      </c>
      <c r="Q201" s="1">
        <v>2.0352336332068989E-2</v>
      </c>
      <c r="R201" s="1">
        <v>2.9536499482805872E-2</v>
      </c>
      <c r="S201" s="1">
        <v>6.4226677693967116E-2</v>
      </c>
      <c r="T201" s="1">
        <v>4.5973542313815029E-2</v>
      </c>
    </row>
    <row r="202" spans="1:20" x14ac:dyDescent="0.3">
      <c r="A202" s="13">
        <v>43270</v>
      </c>
      <c r="B202" s="15">
        <v>201</v>
      </c>
      <c r="C202" s="1">
        <v>4.6646591613928355E-3</v>
      </c>
      <c r="D202" s="1">
        <v>3.8200543947708415E-2</v>
      </c>
      <c r="E202" s="1">
        <v>7.0295417009421431E-4</v>
      </c>
      <c r="F202" s="1">
        <v>2.2296193323792322E-2</v>
      </c>
      <c r="G202" s="1">
        <v>-6.2121883181177817E-3</v>
      </c>
      <c r="H202" s="1">
        <v>-1.1407517619859638E-2</v>
      </c>
      <c r="I202" s="1">
        <v>-4.5790042819662521E-2</v>
      </c>
      <c r="J202" s="1">
        <v>1.4826578977863365E-2</v>
      </c>
      <c r="K202" s="1">
        <v>2.9479221904328916E-3</v>
      </c>
      <c r="L202" s="1">
        <v>0</v>
      </c>
      <c r="M202" s="1">
        <v>-5.2491923447076936E-3</v>
      </c>
      <c r="N202" s="1">
        <v>-7.824637548213104E-3</v>
      </c>
      <c r="O202" s="1">
        <v>-1.6991266317101393E-3</v>
      </c>
      <c r="P202" s="1">
        <v>-3.3990185904491849E-3</v>
      </c>
      <c r="Q202" s="1">
        <v>5.0803176599081333E-3</v>
      </c>
      <c r="R202" s="1">
        <v>-7.56730667528398E-3</v>
      </c>
      <c r="S202" s="1">
        <v>4.1411866170992837E-2</v>
      </c>
      <c r="T202" s="1">
        <v>2.7138896756309414E-2</v>
      </c>
    </row>
    <row r="203" spans="1:20" x14ac:dyDescent="0.3">
      <c r="A203" s="13">
        <v>43271</v>
      </c>
      <c r="B203" s="15">
        <v>202</v>
      </c>
      <c r="C203" s="1">
        <v>8.4869742034748862E-4</v>
      </c>
      <c r="D203" s="1">
        <v>-4.2121246546453226E-3</v>
      </c>
      <c r="E203" s="1">
        <v>-2.1624615121424405E-3</v>
      </c>
      <c r="F203" s="1">
        <v>-1.8949948737676935E-2</v>
      </c>
      <c r="G203" s="1">
        <v>4.5430151433837485E-3</v>
      </c>
      <c r="H203" s="1">
        <v>1.3654417748696013E-2</v>
      </c>
      <c r="I203" s="1">
        <v>2.3249263433056895E-2</v>
      </c>
      <c r="J203" s="1">
        <v>3.8194995907297184E-2</v>
      </c>
      <c r="K203" s="1">
        <v>-1.2535127400343292E-2</v>
      </c>
      <c r="L203" s="1">
        <v>0</v>
      </c>
      <c r="M203" s="1">
        <v>5.6063714619793877E-3</v>
      </c>
      <c r="N203" s="1">
        <v>-2.356686596497274E-2</v>
      </c>
      <c r="O203" s="1">
        <v>1.11255128026875E-2</v>
      </c>
      <c r="P203" s="1">
        <v>-4.2185061354271206E-2</v>
      </c>
      <c r="Q203" s="1">
        <v>-1.6800352500126129E-2</v>
      </c>
      <c r="R203" s="1">
        <v>-2.8292803261633213E-2</v>
      </c>
      <c r="S203" s="1">
        <v>-2.3446998325424618E-2</v>
      </c>
      <c r="T203" s="1">
        <v>-3.1909722772672233E-2</v>
      </c>
    </row>
    <row r="204" spans="1:20" x14ac:dyDescent="0.3">
      <c r="A204" s="13">
        <v>43272</v>
      </c>
      <c r="B204" s="15">
        <v>203</v>
      </c>
      <c r="C204" s="1">
        <v>-3.5064035006804749E-3</v>
      </c>
      <c r="D204" s="1">
        <v>-1.7169717968018118E-2</v>
      </c>
      <c r="E204" s="1">
        <v>1.5339547716068361E-3</v>
      </c>
      <c r="F204" s="1">
        <v>-7.3350083361005212E-3</v>
      </c>
      <c r="G204" s="1">
        <v>-1.6649417195737072E-2</v>
      </c>
      <c r="H204" s="1">
        <v>-1.3454324410260492E-2</v>
      </c>
      <c r="I204" s="1">
        <v>-1.5899077524269788E-2</v>
      </c>
      <c r="J204" s="1">
        <v>-6.6359149980911095E-2</v>
      </c>
      <c r="K204" s="1">
        <v>-8.8859355051538347E-3</v>
      </c>
      <c r="L204" s="1">
        <v>0</v>
      </c>
      <c r="M204" s="1">
        <v>-4.1174579416081974E-3</v>
      </c>
      <c r="N204" s="1">
        <v>-6.8934841539762476E-3</v>
      </c>
      <c r="O204" s="1">
        <v>-2.4932898962516912E-2</v>
      </c>
      <c r="P204" s="1">
        <v>-1.2725965942280138E-2</v>
      </c>
      <c r="Q204" s="1">
        <v>-1.7586339606980046E-2</v>
      </c>
      <c r="R204" s="1">
        <v>7.417659329921257E-3</v>
      </c>
      <c r="S204" s="1">
        <v>-8.8752861590141296E-3</v>
      </c>
      <c r="T204" s="1">
        <v>-3.2830981233244114E-2</v>
      </c>
    </row>
    <row r="205" spans="1:20" x14ac:dyDescent="0.3">
      <c r="A205" s="13">
        <v>43273</v>
      </c>
      <c r="B205" s="15">
        <v>204</v>
      </c>
      <c r="C205" s="1">
        <v>-9.0011630178543758E-2</v>
      </c>
      <c r="D205" s="1">
        <v>-0.10894932438167995</v>
      </c>
      <c r="E205" s="1">
        <v>3.8673713913285092E-3</v>
      </c>
      <c r="F205" s="1">
        <v>-8.482011315361232E-2</v>
      </c>
      <c r="G205" s="1">
        <v>-9.4211329790608464E-2</v>
      </c>
      <c r="H205" s="1">
        <v>-8.6712812673174475E-2</v>
      </c>
      <c r="I205" s="1">
        <v>-7.4029066342580219E-2</v>
      </c>
      <c r="J205" s="1">
        <v>-0.10971425702802617</v>
      </c>
      <c r="K205" s="1">
        <v>-0.11200672981298307</v>
      </c>
      <c r="L205" s="1">
        <v>0</v>
      </c>
      <c r="M205" s="1">
        <v>-6.1555032634957936E-2</v>
      </c>
      <c r="N205" s="1">
        <v>-0.10999029456869881</v>
      </c>
      <c r="O205" s="1">
        <v>-8.6575558571642855E-2</v>
      </c>
      <c r="P205" s="1">
        <v>-0.11597350012870634</v>
      </c>
      <c r="Q205" s="1">
        <v>-0.11154213846227679</v>
      </c>
      <c r="R205" s="1">
        <v>-9.7111459969748598E-2</v>
      </c>
      <c r="S205" s="1">
        <v>-3.0814351482874307E-2</v>
      </c>
      <c r="T205" s="1">
        <v>-0.12128978187292384</v>
      </c>
    </row>
    <row r="206" spans="1:20" x14ac:dyDescent="0.3">
      <c r="A206" s="13">
        <v>43274</v>
      </c>
      <c r="B206" s="15">
        <v>205</v>
      </c>
      <c r="C206" s="1">
        <v>1.328024414167615E-2</v>
      </c>
      <c r="D206" s="1">
        <v>1.9477561665182247E-2</v>
      </c>
      <c r="E206" s="1">
        <v>1.1711596799407293E-3</v>
      </c>
      <c r="F206" s="1">
        <v>7.8598076914769364E-3</v>
      </c>
      <c r="G206" s="1">
        <v>2.0933190376171964E-3</v>
      </c>
      <c r="H206" s="1">
        <v>2.7293983774184828E-2</v>
      </c>
      <c r="I206" s="1">
        <v>-9.7204630849439025E-4</v>
      </c>
      <c r="J206" s="1">
        <v>4.3044266611668131E-2</v>
      </c>
      <c r="K206" s="1">
        <v>-2.7279096539288537E-2</v>
      </c>
      <c r="L206" s="1">
        <v>0</v>
      </c>
      <c r="M206" s="1">
        <v>-2.0353189186655598E-2</v>
      </c>
      <c r="N206" s="1">
        <v>-4.5742901887232501E-4</v>
      </c>
      <c r="O206" s="1">
        <v>1.8551559468223774E-2</v>
      </c>
      <c r="P206" s="1">
        <v>3.9262391607007396E-2</v>
      </c>
      <c r="Q206" s="1">
        <v>7.5382693338545822E-3</v>
      </c>
      <c r="R206" s="1">
        <v>4.0979455916063216E-2</v>
      </c>
      <c r="S206" s="1">
        <v>3.7543889172230255E-2</v>
      </c>
      <c r="T206" s="1">
        <v>-1.1483264279892311E-2</v>
      </c>
    </row>
    <row r="207" spans="1:20" x14ac:dyDescent="0.3">
      <c r="A207" s="13">
        <v>43275</v>
      </c>
      <c r="B207" s="15">
        <v>206</v>
      </c>
      <c r="C207" s="1">
        <v>-1.577140612895896E-3</v>
      </c>
      <c r="D207" s="1">
        <v>-3.6489775480641716E-2</v>
      </c>
      <c r="E207" s="1">
        <v>-2.6659064871021095E-3</v>
      </c>
      <c r="F207" s="1">
        <v>-2.9592937347551165E-2</v>
      </c>
      <c r="G207" s="1">
        <v>-7.5977192975281826E-2</v>
      </c>
      <c r="H207" s="1">
        <v>-2.3249947834869771E-2</v>
      </c>
      <c r="I207" s="1">
        <v>-4.474783522223174E-3</v>
      </c>
      <c r="J207" s="1">
        <v>-7.1622371656705083E-2</v>
      </c>
      <c r="K207" s="1">
        <v>-2.4991907659898026E-2</v>
      </c>
      <c r="L207" s="1">
        <v>0.22306038784743784</v>
      </c>
      <c r="M207" s="1">
        <v>1.1504027600355831E-2</v>
      </c>
      <c r="N207" s="1">
        <v>-6.8170049303753213E-2</v>
      </c>
      <c r="O207" s="1">
        <v>-3.1892725335621583E-2</v>
      </c>
      <c r="P207" s="1">
        <v>-7.1864619183742484E-2</v>
      </c>
      <c r="Q207" s="1">
        <v>-4.3078425197395694E-2</v>
      </c>
      <c r="R207" s="1">
        <v>4.881472363266208E-2</v>
      </c>
      <c r="S207" s="1">
        <v>-7.8256145611641501E-2</v>
      </c>
      <c r="T207" s="1">
        <v>-2.641468719851538E-2</v>
      </c>
    </row>
    <row r="208" spans="1:20" x14ac:dyDescent="0.3">
      <c r="A208" s="13">
        <v>43276</v>
      </c>
      <c r="B208" s="15">
        <v>207</v>
      </c>
      <c r="C208" s="1">
        <v>1.3335295871543546E-2</v>
      </c>
      <c r="D208" s="1">
        <v>7.038053290443433E-3</v>
      </c>
      <c r="E208" s="1">
        <v>-2.1518347098394936E-3</v>
      </c>
      <c r="F208" s="1">
        <v>7.7892872796978567E-3</v>
      </c>
      <c r="G208" s="1">
        <v>2.6397060716860567E-3</v>
      </c>
      <c r="H208" s="1">
        <v>9.2875827724274163E-3</v>
      </c>
      <c r="I208" s="1">
        <v>1.7157504762059492E-2</v>
      </c>
      <c r="J208" s="1">
        <v>-5.4130021452893059E-3</v>
      </c>
      <c r="K208" s="1">
        <v>9.0051063734615105E-3</v>
      </c>
      <c r="L208" s="1">
        <v>1.5126514578115639E-2</v>
      </c>
      <c r="M208" s="1">
        <v>-4.9938030078150637E-4</v>
      </c>
      <c r="N208" s="1">
        <v>9.1560205616645962E-2</v>
      </c>
      <c r="O208" s="1">
        <v>-2.0005775163524826E-2</v>
      </c>
      <c r="P208" s="1">
        <v>7.0058859229417611E-2</v>
      </c>
      <c r="Q208" s="1">
        <v>2.0211273804670513E-2</v>
      </c>
      <c r="R208" s="1">
        <v>4.5023088980510828E-2</v>
      </c>
      <c r="S208" s="1">
        <v>4.5866565706362473E-2</v>
      </c>
      <c r="T208" s="1">
        <v>9.5919754823841196E-3</v>
      </c>
    </row>
    <row r="209" spans="1:20" x14ac:dyDescent="0.3">
      <c r="A209" s="13">
        <v>43277</v>
      </c>
      <c r="B209" s="15">
        <v>208</v>
      </c>
      <c r="C209" s="1">
        <v>-2.7552110517621149E-2</v>
      </c>
      <c r="D209" s="1">
        <v>-6.1718074525202872E-2</v>
      </c>
      <c r="E209" s="1">
        <v>1.1056420144696427E-3</v>
      </c>
      <c r="F209" s="1">
        <v>-5.3882812734023802E-2</v>
      </c>
      <c r="G209" s="1">
        <v>-1.0421879044085919E-2</v>
      </c>
      <c r="H209" s="1">
        <v>-4.2801973917393148E-2</v>
      </c>
      <c r="I209" s="1">
        <v>-5.6928122701390985E-2</v>
      </c>
      <c r="J209" s="1">
        <v>-4.2625229019099473E-3</v>
      </c>
      <c r="K209" s="1">
        <v>-7.2301481101807522E-2</v>
      </c>
      <c r="L209" s="1">
        <v>-0.35261434271293135</v>
      </c>
      <c r="M209" s="1">
        <v>6.5128617639882112E-3</v>
      </c>
      <c r="N209" s="1">
        <v>-9.5567329275384361E-2</v>
      </c>
      <c r="O209" s="1">
        <v>-4.8320274348789535E-2</v>
      </c>
      <c r="P209" s="1">
        <v>-5.9862423981957298E-2</v>
      </c>
      <c r="Q209" s="1">
        <v>-7.1493765860715472E-2</v>
      </c>
      <c r="R209" s="1">
        <v>-4.8896982867570334E-2</v>
      </c>
      <c r="S209" s="1">
        <v>1.2211014438578544E-2</v>
      </c>
      <c r="T209" s="1">
        <v>-5.6211136562508437E-2</v>
      </c>
    </row>
    <row r="210" spans="1:20" x14ac:dyDescent="0.3">
      <c r="A210" s="13">
        <v>43278</v>
      </c>
      <c r="B210" s="15">
        <v>209</v>
      </c>
      <c r="C210" s="1">
        <v>7.7701471705431428E-3</v>
      </c>
      <c r="D210" s="1">
        <v>1.6894386794371115E-2</v>
      </c>
      <c r="E210" s="1">
        <v>-1.5060879834420139E-4</v>
      </c>
      <c r="F210" s="1">
        <v>3.12698577820444E-2</v>
      </c>
      <c r="G210" s="1">
        <v>-2.1712887551280428E-2</v>
      </c>
      <c r="H210" s="1">
        <v>-8.7329685727966927E-3</v>
      </c>
      <c r="I210" s="1">
        <v>5.6524537620291412E-3</v>
      </c>
      <c r="J210" s="1">
        <v>-8.745987892338547E-3</v>
      </c>
      <c r="K210" s="1">
        <v>5.7838922685668287E-2</v>
      </c>
      <c r="L210" s="1">
        <v>2.9012457764032488E-3</v>
      </c>
      <c r="M210" s="1">
        <v>-1.1601029263428434E-2</v>
      </c>
      <c r="N210" s="1">
        <v>1.7303369098466817E-2</v>
      </c>
      <c r="O210" s="1">
        <v>-1.5722281221765895E-2</v>
      </c>
      <c r="P210" s="1">
        <v>3.6189092033941411E-2</v>
      </c>
      <c r="Q210" s="1">
        <v>3.3291446019042867E-2</v>
      </c>
      <c r="R210" s="1">
        <v>6.5641280720582798E-2</v>
      </c>
      <c r="S210" s="1">
        <v>-6.3462802021367032E-2</v>
      </c>
      <c r="T210" s="1">
        <v>8.8858269714260564E-4</v>
      </c>
    </row>
    <row r="211" spans="1:20" x14ac:dyDescent="0.3">
      <c r="A211" s="13">
        <v>43279</v>
      </c>
      <c r="B211" s="15">
        <v>210</v>
      </c>
      <c r="C211" s="1">
        <v>-3.8752006583337217E-2</v>
      </c>
      <c r="D211" s="1">
        <v>-3.88566452935378E-2</v>
      </c>
      <c r="E211" s="1">
        <v>-1.8695277067115768E-3</v>
      </c>
      <c r="F211" s="1">
        <v>-4.3649399126686687E-2</v>
      </c>
      <c r="G211" s="1">
        <v>-5.4814268903362419E-2</v>
      </c>
      <c r="H211" s="1">
        <v>-3.6212751556139615E-2</v>
      </c>
      <c r="I211" s="1">
        <v>-5.856737041991629E-2</v>
      </c>
      <c r="J211" s="1">
        <v>-7.5313460206698921E-2</v>
      </c>
      <c r="K211" s="1">
        <v>-6.6488355026347118E-2</v>
      </c>
      <c r="L211" s="1">
        <v>-3.4096557406168529E-2</v>
      </c>
      <c r="M211" s="1">
        <v>-3.2086976393604291E-2</v>
      </c>
      <c r="N211" s="1">
        <v>-4.5244247464687311E-2</v>
      </c>
      <c r="O211" s="1">
        <v>-3.2822835516110822E-2</v>
      </c>
      <c r="P211" s="1">
        <v>-0.10593701212016132</v>
      </c>
      <c r="Q211" s="1">
        <v>-6.2911159204308884E-2</v>
      </c>
      <c r="R211" s="1">
        <v>-9.8382008665444498E-2</v>
      </c>
      <c r="S211" s="1">
        <v>-2.9137795536831903E-2</v>
      </c>
      <c r="T211" s="1">
        <v>-5.871008965265731E-2</v>
      </c>
    </row>
    <row r="212" spans="1:20" x14ac:dyDescent="0.3">
      <c r="A212" s="13">
        <v>43280</v>
      </c>
      <c r="B212" s="15">
        <v>211</v>
      </c>
      <c r="C212" s="1">
        <v>5.1406180323158336E-2</v>
      </c>
      <c r="D212" s="1">
        <v>2.7669622972453824E-2</v>
      </c>
      <c r="E212" s="1">
        <v>1.7644445367541275E-3</v>
      </c>
      <c r="F212" s="1">
        <v>8.776846631439154E-3</v>
      </c>
      <c r="G212" s="1">
        <v>4.9335067019543564E-2</v>
      </c>
      <c r="H212" s="1">
        <v>6.3074309953902397E-2</v>
      </c>
      <c r="I212" s="1">
        <v>5.9353154382971299E-2</v>
      </c>
      <c r="J212" s="1">
        <v>4.3716943618030198E-2</v>
      </c>
      <c r="K212" s="1">
        <v>5.0521763879160124E-2</v>
      </c>
      <c r="L212" s="1">
        <v>-2.1644072020837639E-3</v>
      </c>
      <c r="M212" s="1">
        <v>-1.8531253794457532E-2</v>
      </c>
      <c r="N212" s="1">
        <v>1.6698815371704142E-2</v>
      </c>
      <c r="O212" s="1">
        <v>1.9157578356181398E-2</v>
      </c>
      <c r="P212" s="1">
        <v>5.2326917799282717E-2</v>
      </c>
      <c r="Q212" s="1">
        <v>4.5626981852947147E-2</v>
      </c>
      <c r="R212" s="1">
        <v>9.3198845665168437E-2</v>
      </c>
      <c r="S212" s="1">
        <v>6.9342101009920391E-3</v>
      </c>
      <c r="T212" s="1">
        <v>6.0241784080654864E-2</v>
      </c>
    </row>
    <row r="213" spans="1:20" x14ac:dyDescent="0.3">
      <c r="A213" s="13">
        <v>43281</v>
      </c>
      <c r="B213" s="15">
        <v>212</v>
      </c>
      <c r="C213" s="1">
        <v>2.9801855066909012E-2</v>
      </c>
      <c r="D213" s="1">
        <v>3.9127264928516856E-2</v>
      </c>
      <c r="E213" s="1">
        <v>-4.9358641678393306E-4</v>
      </c>
      <c r="F213" s="1">
        <v>2.6203159092944357E-2</v>
      </c>
      <c r="G213" s="1">
        <v>4.5445845125634897E-2</v>
      </c>
      <c r="H213" s="1">
        <v>1.4544705436153813E-2</v>
      </c>
      <c r="I213" s="1">
        <v>3.11888991895162E-2</v>
      </c>
      <c r="J213" s="1">
        <v>6.0986152419306647E-2</v>
      </c>
      <c r="K213" s="1">
        <v>2.9314674180907052E-2</v>
      </c>
      <c r="L213" s="1">
        <v>0</v>
      </c>
      <c r="M213" s="1">
        <v>4.9726118394598326E-2</v>
      </c>
      <c r="N213" s="1">
        <v>3.7784933915859222E-2</v>
      </c>
      <c r="O213" s="1">
        <v>2.8521910736401715E-2</v>
      </c>
      <c r="P213" s="1">
        <v>1.2551869320109927E-2</v>
      </c>
      <c r="Q213" s="1">
        <v>3.5129921910274808E-2</v>
      </c>
      <c r="R213" s="1">
        <v>3.3991147551119136E-2</v>
      </c>
      <c r="S213" s="1">
        <v>4.5614210669183274E-2</v>
      </c>
      <c r="T213" s="1">
        <v>3.8248160144010161E-2</v>
      </c>
    </row>
    <row r="214" spans="1:20" x14ac:dyDescent="0.3">
      <c r="A214" s="13">
        <v>43282</v>
      </c>
      <c r="B214" s="15">
        <v>213</v>
      </c>
      <c r="C214" s="1">
        <v>-8.4225600980980045E-3</v>
      </c>
      <c r="D214" s="1">
        <v>-3.8926959135780507E-3</v>
      </c>
      <c r="E214" s="1">
        <v>-1.9283161463777019E-3</v>
      </c>
      <c r="F214" s="1">
        <v>-1.1891625377258077E-2</v>
      </c>
      <c r="G214" s="1">
        <v>-1.4139250631707652E-3</v>
      </c>
      <c r="H214" s="1">
        <v>-1.3316280105518304E-2</v>
      </c>
      <c r="I214" s="1">
        <v>-4.9444769434837582E-2</v>
      </c>
      <c r="J214" s="1">
        <v>8.961049027797871E-2</v>
      </c>
      <c r="K214" s="1">
        <v>-1.9033301460323292E-2</v>
      </c>
      <c r="L214" s="1">
        <v>0</v>
      </c>
      <c r="M214" s="1">
        <v>-1.948892504764348E-2</v>
      </c>
      <c r="N214" s="1">
        <v>8.9986995310755899E-4</v>
      </c>
      <c r="O214" s="1">
        <v>-1.660946204235331E-2</v>
      </c>
      <c r="P214" s="1">
        <v>1.3289796759308086E-2</v>
      </c>
      <c r="Q214" s="1">
        <v>2.5706720964720702E-2</v>
      </c>
      <c r="R214" s="1">
        <v>-1.7951824167133368E-2</v>
      </c>
      <c r="S214" s="1">
        <v>2.0789453633612058E-2</v>
      </c>
      <c r="T214" s="1">
        <v>6.8728598092769405E-2</v>
      </c>
    </row>
    <row r="215" spans="1:20" x14ac:dyDescent="0.3">
      <c r="A215" s="13">
        <v>43283</v>
      </c>
      <c r="B215" s="15">
        <v>214</v>
      </c>
      <c r="C215" s="1">
        <v>4.4776741062833948E-2</v>
      </c>
      <c r="D215" s="1">
        <v>5.501938327896614E-2</v>
      </c>
      <c r="E215" s="1">
        <v>1.1772289909602366E-3</v>
      </c>
      <c r="F215" s="1">
        <v>5.7599096072874563E-2</v>
      </c>
      <c r="G215" s="1">
        <v>8.5962025772514855E-2</v>
      </c>
      <c r="H215" s="1">
        <v>6.5062603034913485E-2</v>
      </c>
      <c r="I215" s="1">
        <v>6.0816257588532839E-2</v>
      </c>
      <c r="J215" s="1">
        <v>6.1860901204266475E-2</v>
      </c>
      <c r="K215" s="1">
        <v>7.0306423538713247E-2</v>
      </c>
      <c r="L215" s="1">
        <v>0.8736020819138931</v>
      </c>
      <c r="M215" s="1">
        <v>4.074199478946984E-2</v>
      </c>
      <c r="N215" s="1">
        <v>7.0211999075483103E-2</v>
      </c>
      <c r="O215" s="1">
        <v>7.1606137241220114E-2</v>
      </c>
      <c r="P215" s="1">
        <v>9.0836390404081924E-2</v>
      </c>
      <c r="Q215" s="1">
        <v>7.8460064731623938E-2</v>
      </c>
      <c r="R215" s="1">
        <v>8.8164508483094733E-2</v>
      </c>
      <c r="S215" s="1">
        <v>1.606874369259945E-2</v>
      </c>
      <c r="T215" s="1">
        <v>7.9787264412533379E-2</v>
      </c>
    </row>
    <row r="216" spans="1:20" x14ac:dyDescent="0.3">
      <c r="A216" s="13">
        <v>43284</v>
      </c>
      <c r="B216" s="15">
        <v>215</v>
      </c>
      <c r="C216" s="1">
        <v>-1.4849405700741631E-2</v>
      </c>
      <c r="D216" s="1">
        <v>-2.6704686779757819E-2</v>
      </c>
      <c r="E216" s="1">
        <v>5.3033743731188698E-4</v>
      </c>
      <c r="F216" s="1">
        <v>-4.9728858344454743E-3</v>
      </c>
      <c r="G216" s="1">
        <v>-3.2520945581300656E-2</v>
      </c>
      <c r="H216" s="1">
        <v>-3.9914959227853257E-2</v>
      </c>
      <c r="I216" s="1">
        <v>1.7497042332231604E-2</v>
      </c>
      <c r="J216" s="1">
        <v>-1.4990635718374171E-2</v>
      </c>
      <c r="K216" s="1">
        <v>-2.5870874069238567E-3</v>
      </c>
      <c r="L216" s="1">
        <v>-4.7385064724929293E-3</v>
      </c>
      <c r="M216" s="1">
        <v>8.1442651872559876E-2</v>
      </c>
      <c r="N216" s="1">
        <v>-1.7288661442243215E-2</v>
      </c>
      <c r="O216" s="1">
        <v>8.3097788678667212E-2</v>
      </c>
      <c r="P216" s="1">
        <v>-1.1179250165504613E-2</v>
      </c>
      <c r="Q216" s="1">
        <v>-3.5951809563077544E-2</v>
      </c>
      <c r="R216" s="1">
        <v>-1.1287770599057362E-2</v>
      </c>
      <c r="S216" s="1">
        <v>-2.9115208787097422E-2</v>
      </c>
      <c r="T216" s="1">
        <v>-3.9166495365865583E-2</v>
      </c>
    </row>
    <row r="217" spans="1:20" x14ac:dyDescent="0.3">
      <c r="A217" s="13">
        <v>43285</v>
      </c>
      <c r="B217" s="15">
        <v>216</v>
      </c>
      <c r="C217" s="1">
        <v>1.0021286086085704E-2</v>
      </c>
      <c r="D217" s="1">
        <v>7.6647695977340438E-3</v>
      </c>
      <c r="E217" s="1">
        <v>4.12756161788372E-3</v>
      </c>
      <c r="F217" s="1">
        <v>1.1180505039939528E-2</v>
      </c>
      <c r="G217" s="1">
        <v>1.9390190141217235E-3</v>
      </c>
      <c r="H217" s="1">
        <v>2.2347513387049281E-2</v>
      </c>
      <c r="I217" s="1">
        <v>1.2115957956919223E-2</v>
      </c>
      <c r="J217" s="1">
        <v>4.1005601474970739E-2</v>
      </c>
      <c r="K217" s="1">
        <v>4.156065595658961E-3</v>
      </c>
      <c r="L217" s="1">
        <v>0</v>
      </c>
      <c r="M217" s="1">
        <v>-2.6354696160142275E-2</v>
      </c>
      <c r="N217" s="1">
        <v>8.7859993482452443E-3</v>
      </c>
      <c r="O217" s="1">
        <v>-3.6309993935438212E-2</v>
      </c>
      <c r="P217" s="1">
        <v>3.8791543004892529E-2</v>
      </c>
      <c r="Q217" s="1">
        <v>1.6476939754868383E-2</v>
      </c>
      <c r="R217" s="1">
        <v>1.8865374784231466E-3</v>
      </c>
      <c r="S217" s="1">
        <v>5.3905505549504537E-3</v>
      </c>
      <c r="T217" s="1">
        <v>1.3068558303931312E-2</v>
      </c>
    </row>
    <row r="218" spans="1:20" x14ac:dyDescent="0.3">
      <c r="A218" s="13">
        <v>43286</v>
      </c>
      <c r="B218" s="15">
        <v>217</v>
      </c>
      <c r="C218" s="1">
        <v>-3.8064794607821856E-3</v>
      </c>
      <c r="D218" s="1">
        <v>7.89528596528658E-3</v>
      </c>
      <c r="E218" s="1">
        <v>-1.3688824281941974E-3</v>
      </c>
      <c r="F218" s="1">
        <v>-2.5579622805594816E-2</v>
      </c>
      <c r="G218" s="1">
        <v>-2.3905427873009366E-2</v>
      </c>
      <c r="H218" s="1">
        <v>-1.6336624941131337E-2</v>
      </c>
      <c r="I218" s="1">
        <v>5.5666551470514233E-2</v>
      </c>
      <c r="J218" s="1">
        <v>-6.4308279650518788E-2</v>
      </c>
      <c r="K218" s="1">
        <v>-2.2888533802902709E-2</v>
      </c>
      <c r="L218" s="1">
        <v>0</v>
      </c>
      <c r="M218" s="1">
        <v>-9.1932726880414057E-3</v>
      </c>
      <c r="N218" s="1">
        <v>-2.433859110192747E-2</v>
      </c>
      <c r="O218" s="1">
        <v>6.6661380879031104E-3</v>
      </c>
      <c r="P218" s="1">
        <v>-3.4763513887178091E-2</v>
      </c>
      <c r="Q218" s="1">
        <v>-3.4488958822422013E-2</v>
      </c>
      <c r="R218" s="1">
        <v>-1.071281189958343E-3</v>
      </c>
      <c r="S218" s="1">
        <v>1.2913938657898529E-2</v>
      </c>
      <c r="T218" s="1">
        <v>-5.6360078203855385E-2</v>
      </c>
    </row>
    <row r="219" spans="1:20" x14ac:dyDescent="0.3">
      <c r="A219" s="13">
        <v>43287</v>
      </c>
      <c r="B219" s="15">
        <v>218</v>
      </c>
      <c r="C219" s="1">
        <v>1.0026985411435759E-2</v>
      </c>
      <c r="D219" s="1">
        <v>1.5220938813755407E-3</v>
      </c>
      <c r="E219" s="1">
        <v>5.6750972490253859E-3</v>
      </c>
      <c r="F219" s="1">
        <v>3.0936650594212468E-3</v>
      </c>
      <c r="G219" s="1">
        <v>5.6834518359792892E-3</v>
      </c>
      <c r="H219" s="1">
        <v>3.7319977528669094E-3</v>
      </c>
      <c r="I219" s="1">
        <v>-1.0760768032531808E-3</v>
      </c>
      <c r="J219" s="1">
        <v>-3.2980917039182038E-2</v>
      </c>
      <c r="K219" s="1">
        <v>-6.544391284836387E-4</v>
      </c>
      <c r="L219" s="1">
        <v>5.9158524637019268E-3</v>
      </c>
      <c r="M219" s="1">
        <v>1.1674414068873724E-2</v>
      </c>
      <c r="N219" s="1">
        <v>1.2697595020875212E-2</v>
      </c>
      <c r="O219" s="1">
        <v>-3.6102942618068311E-2</v>
      </c>
      <c r="P219" s="1">
        <v>6.0318604428045458E-2</v>
      </c>
      <c r="Q219" s="1">
        <v>2.5771094200926339E-2</v>
      </c>
      <c r="R219" s="1">
        <v>-3.1995036884281125E-2</v>
      </c>
      <c r="S219" s="1">
        <v>4.3513772021376226E-2</v>
      </c>
      <c r="T219" s="1">
        <v>-2.2541490343904534E-2</v>
      </c>
    </row>
    <row r="220" spans="1:20" x14ac:dyDescent="0.3">
      <c r="A220" s="13">
        <v>43288</v>
      </c>
      <c r="B220" s="15">
        <v>219</v>
      </c>
      <c r="C220" s="1">
        <v>2.3706557438038293E-2</v>
      </c>
      <c r="D220" s="1">
        <v>2.9798981133079459E-2</v>
      </c>
      <c r="E220" s="1">
        <v>3.2446948215712102E-3</v>
      </c>
      <c r="F220" s="1">
        <v>1.3085920660718849E-2</v>
      </c>
      <c r="G220" s="1">
        <v>1.7914740340087186E-2</v>
      </c>
      <c r="H220" s="1">
        <v>1.9007182948740747E-2</v>
      </c>
      <c r="I220" s="1">
        <v>-7.7882072108775621E-3</v>
      </c>
      <c r="J220" s="1">
        <v>2.8241388209487728E-2</v>
      </c>
      <c r="K220" s="1">
        <v>1.9492910566684719E-2</v>
      </c>
      <c r="L220" s="1">
        <v>-5.2184852723201371E-3</v>
      </c>
      <c r="M220" s="1">
        <v>-2.3932832209766712E-2</v>
      </c>
      <c r="N220" s="1">
        <v>-7.0947657340751104E-4</v>
      </c>
      <c r="O220" s="1">
        <v>2.0387098797683242E-2</v>
      </c>
      <c r="P220" s="1">
        <v>3.5540551825187124E-2</v>
      </c>
      <c r="Q220" s="1">
        <v>3.3124895496163152E-3</v>
      </c>
      <c r="R220" s="1">
        <v>2.4578836863062823E-3</v>
      </c>
      <c r="S220" s="1">
        <v>-2.5724779714678167E-2</v>
      </c>
      <c r="T220" s="1">
        <v>7.5836689515594843E-2</v>
      </c>
    </row>
    <row r="221" spans="1:20" x14ac:dyDescent="0.3">
      <c r="A221" s="13">
        <v>43289</v>
      </c>
      <c r="B221" s="15">
        <v>220</v>
      </c>
      <c r="C221" s="1">
        <v>-8.7576990495735231E-3</v>
      </c>
      <c r="D221" s="1">
        <v>4.7353987252928293E-3</v>
      </c>
      <c r="E221" s="1">
        <v>-8.1204829303885701E-3</v>
      </c>
      <c r="F221" s="1">
        <v>-1.481608871874099E-2</v>
      </c>
      <c r="G221" s="1">
        <v>-8.6984916170075449E-3</v>
      </c>
      <c r="H221" s="1">
        <v>-1.4174172280952394E-2</v>
      </c>
      <c r="I221" s="1">
        <v>-4.1264995598788434E-2</v>
      </c>
      <c r="J221" s="1">
        <v>-1.9508103808191643E-3</v>
      </c>
      <c r="K221" s="1">
        <v>-3.0272301388405719E-2</v>
      </c>
      <c r="L221" s="1">
        <v>0</v>
      </c>
      <c r="M221" s="1">
        <v>3.6685698368386227E-2</v>
      </c>
      <c r="N221" s="1">
        <v>-4.5587424377477634E-2</v>
      </c>
      <c r="O221" s="1">
        <v>-3.5978816412496367E-2</v>
      </c>
      <c r="P221" s="1">
        <v>-1.3055616788611656E-2</v>
      </c>
      <c r="Q221" s="1">
        <v>1.3273890193021548E-2</v>
      </c>
      <c r="R221" s="1">
        <v>2.6341125403901093E-2</v>
      </c>
      <c r="S221" s="1">
        <v>3.1307664560359529E-2</v>
      </c>
      <c r="T221" s="1">
        <v>-1.4500855384404834E-2</v>
      </c>
    </row>
    <row r="222" spans="1:20" x14ac:dyDescent="0.3">
      <c r="A222" s="13">
        <v>43290</v>
      </c>
      <c r="B222" s="15">
        <v>221</v>
      </c>
      <c r="C222" s="1">
        <v>-7.8169724815681779E-3</v>
      </c>
      <c r="D222" s="1">
        <v>-2.9147755087285641E-2</v>
      </c>
      <c r="E222" s="1">
        <v>1.6434023694110796E-3</v>
      </c>
      <c r="F222" s="1">
        <v>-9.2266167338076136E-3</v>
      </c>
      <c r="G222" s="1">
        <v>-1.2706518843056708E-2</v>
      </c>
      <c r="H222" s="1">
        <v>-4.7554016011694532E-2</v>
      </c>
      <c r="I222" s="1">
        <v>-8.2590590396744677E-3</v>
      </c>
      <c r="J222" s="1">
        <v>-1.9550247944447985E-2</v>
      </c>
      <c r="K222" s="1">
        <v>-2.1922680741572092E-2</v>
      </c>
      <c r="L222" s="1">
        <v>-0.18961296297599803</v>
      </c>
      <c r="M222" s="1">
        <v>-6.5169315558425991E-2</v>
      </c>
      <c r="N222" s="1">
        <v>-6.2117597996855277E-3</v>
      </c>
      <c r="O222" s="1">
        <v>1.7147604936738142E-2</v>
      </c>
      <c r="P222" s="1">
        <v>6.4385098929326274E-3</v>
      </c>
      <c r="Q222" s="1">
        <v>-1.7832491701015321E-2</v>
      </c>
      <c r="R222" s="1">
        <v>-1.8287267430590184E-2</v>
      </c>
      <c r="S222" s="1">
        <v>-4.528590099847337E-2</v>
      </c>
      <c r="T222" s="1">
        <v>-4.3904253483544098E-2</v>
      </c>
    </row>
    <row r="223" spans="1:20" x14ac:dyDescent="0.3">
      <c r="A223" s="13">
        <v>43291</v>
      </c>
      <c r="B223" s="15">
        <v>222</v>
      </c>
      <c r="C223" s="1">
        <v>-5.1874670573271761E-2</v>
      </c>
      <c r="D223" s="1">
        <v>-8.0769842094345443E-2</v>
      </c>
      <c r="E223" s="1">
        <v>3.1029602910532667E-3</v>
      </c>
      <c r="F223" s="1">
        <v>-5.8580568322591078E-2</v>
      </c>
      <c r="G223" s="1">
        <v>-6.7458797517060298E-2</v>
      </c>
      <c r="H223" s="1">
        <v>-4.8219579602139434E-2</v>
      </c>
      <c r="I223" s="1">
        <v>-7.9319708787010654E-2</v>
      </c>
      <c r="J223" s="1">
        <v>-5.6052203025213111E-2</v>
      </c>
      <c r="K223" s="1">
        <v>-5.6386055481114576E-2</v>
      </c>
      <c r="L223" s="1">
        <v>0.18327644289591333</v>
      </c>
      <c r="M223" s="1">
        <v>-2.1795074024656715E-2</v>
      </c>
      <c r="N223" s="1">
        <v>-9.6977992647124381E-2</v>
      </c>
      <c r="O223" s="1">
        <v>-8.0703544628430962E-2</v>
      </c>
      <c r="P223" s="1">
        <v>-0.12207336268451088</v>
      </c>
      <c r="Q223" s="1">
        <v>-7.3280238008341589E-2</v>
      </c>
      <c r="R223" s="1">
        <v>-0.10428162182002278</v>
      </c>
      <c r="S223" s="1">
        <v>-2.4662514617564021E-2</v>
      </c>
      <c r="T223" s="1">
        <v>-0.12000215309240995</v>
      </c>
    </row>
    <row r="224" spans="1:20" x14ac:dyDescent="0.3">
      <c r="A224" s="13">
        <v>43292</v>
      </c>
      <c r="B224" s="15">
        <v>223</v>
      </c>
      <c r="C224" s="1">
        <v>1.1082011967241538E-2</v>
      </c>
      <c r="D224" s="1">
        <v>2.608129451749485E-2</v>
      </c>
      <c r="E224" s="1">
        <v>8.1143933130319826E-2</v>
      </c>
      <c r="F224" s="1">
        <v>9.3102723841155359E-3</v>
      </c>
      <c r="G224" s="1">
        <v>1.0745783207889435E-2</v>
      </c>
      <c r="H224" s="1">
        <v>-1.3880651319852144E-2</v>
      </c>
      <c r="I224" s="1">
        <v>-6.8679757984102356E-3</v>
      </c>
      <c r="J224" s="1">
        <v>2.6583025532972964E-3</v>
      </c>
      <c r="K224" s="1">
        <v>2.8806684177095851E-2</v>
      </c>
      <c r="L224" s="1">
        <v>-0.19072190273925366</v>
      </c>
      <c r="M224" s="1">
        <v>4.0190340362339198E-2</v>
      </c>
      <c r="N224" s="1">
        <v>3.2799106559456043E-3</v>
      </c>
      <c r="O224" s="1">
        <v>7.0852105066251003E-2</v>
      </c>
      <c r="P224" s="1">
        <v>5.3212181321248234E-2</v>
      </c>
      <c r="Q224" s="1">
        <v>-7.4353501642780481E-3</v>
      </c>
      <c r="R224" s="1">
        <v>2.890685722779629E-2</v>
      </c>
      <c r="S224" s="1">
        <v>1.6830294601098111E-2</v>
      </c>
      <c r="T224" s="1">
        <v>3.0954501178911801E-2</v>
      </c>
    </row>
    <row r="225" spans="1:20" x14ac:dyDescent="0.3">
      <c r="A225" s="13">
        <v>43293</v>
      </c>
      <c r="B225" s="15">
        <v>224</v>
      </c>
      <c r="C225" s="1">
        <v>-2.2381822097654522E-2</v>
      </c>
      <c r="D225" s="1">
        <v>-3.4384450541013432E-2</v>
      </c>
      <c r="E225" s="1">
        <v>-7.3477565615993931E-2</v>
      </c>
      <c r="F225" s="1">
        <v>-2.9410990956735057E-2</v>
      </c>
      <c r="G225" s="1">
        <v>-4.460708274200461E-2</v>
      </c>
      <c r="H225" s="1">
        <v>-2.3478567558476823E-2</v>
      </c>
      <c r="I225" s="1">
        <v>-2.4099257231076414E-2</v>
      </c>
      <c r="J225" s="1">
        <v>-3.3797677448163685E-2</v>
      </c>
      <c r="K225" s="1">
        <v>-2.1088387555433654E-2</v>
      </c>
      <c r="L225" s="1">
        <v>-4.0812065962019771E-2</v>
      </c>
      <c r="M225" s="1">
        <v>-5.3130778478916299E-2</v>
      </c>
      <c r="N225" s="1">
        <v>-5.115757343395428E-2</v>
      </c>
      <c r="O225" s="1">
        <v>-0.10421906698949002</v>
      </c>
      <c r="P225" s="1">
        <v>-6.7322034458559707E-2</v>
      </c>
      <c r="Q225" s="1">
        <v>-2.8019023817222384E-2</v>
      </c>
      <c r="R225" s="1">
        <v>-3.6607728371364591E-2</v>
      </c>
      <c r="S225" s="1">
        <v>8.8707885170710293E-3</v>
      </c>
      <c r="T225" s="1">
        <v>-4.0607388269314142E-2</v>
      </c>
    </row>
    <row r="226" spans="1:20" x14ac:dyDescent="0.3">
      <c r="A226" s="13">
        <v>43294</v>
      </c>
      <c r="B226" s="15">
        <v>225</v>
      </c>
      <c r="C226" s="1">
        <v>2.8580143077432426E-3</v>
      </c>
      <c r="D226" s="1">
        <v>8.1223896540561207E-3</v>
      </c>
      <c r="E226" s="1">
        <v>5.1082583783757678E-2</v>
      </c>
      <c r="F226" s="1">
        <v>4.8591220505437563E-3</v>
      </c>
      <c r="G226" s="1">
        <v>-1.5098048360045606E-2</v>
      </c>
      <c r="H226" s="1">
        <v>3.1316604990243441E-2</v>
      </c>
      <c r="I226" s="1">
        <v>-1.4386664072236438E-2</v>
      </c>
      <c r="J226" s="1">
        <v>5.2393679590892216E-2</v>
      </c>
      <c r="K226" s="1">
        <v>2.6526452482891574E-3</v>
      </c>
      <c r="L226" s="1">
        <v>0</v>
      </c>
      <c r="M226" s="1">
        <v>4.7265308960789523E-2</v>
      </c>
      <c r="N226" s="1">
        <v>5.524452629466014E-3</v>
      </c>
      <c r="O226" s="1">
        <v>0.11136887714639679</v>
      </c>
      <c r="P226" s="1">
        <v>-7.2144661400108129E-3</v>
      </c>
      <c r="Q226" s="1">
        <v>0.11018041687791079</v>
      </c>
      <c r="R226" s="1">
        <v>1.6568741213030438E-2</v>
      </c>
      <c r="S226" s="1">
        <v>-2.2341724475494804E-2</v>
      </c>
      <c r="T226" s="1">
        <v>2.3016091995766201E-2</v>
      </c>
    </row>
    <row r="227" spans="1:20" x14ac:dyDescent="0.3">
      <c r="A227" s="13">
        <v>43295</v>
      </c>
      <c r="B227" s="15">
        <v>226</v>
      </c>
      <c r="C227" s="1">
        <v>-3.6167696998657903E-4</v>
      </c>
      <c r="D227" s="1">
        <v>1.2002512883553379E-3</v>
      </c>
      <c r="E227" s="1">
        <v>6.8669414150155553E-2</v>
      </c>
      <c r="F227" s="1">
        <v>1.0638042886718091E-3</v>
      </c>
      <c r="G227" s="1">
        <v>2.1026099247993691E-2</v>
      </c>
      <c r="H227" s="1">
        <v>2.1218925286115901E-2</v>
      </c>
      <c r="I227" s="1">
        <v>-1.1837276660699839E-2</v>
      </c>
      <c r="J227" s="1">
        <v>-3.8077653452169478E-2</v>
      </c>
      <c r="K227" s="1">
        <v>-5.8428718923627162E-3</v>
      </c>
      <c r="L227" s="1">
        <v>0</v>
      </c>
      <c r="M227" s="1">
        <v>6.4724960727023537E-2</v>
      </c>
      <c r="N227" s="1">
        <v>2.0684826952639478E-2</v>
      </c>
      <c r="O227" s="1">
        <v>7.812225011265421E-4</v>
      </c>
      <c r="P227" s="1">
        <v>3.5727598948575982E-3</v>
      </c>
      <c r="Q227" s="1">
        <v>1.1692981530045195E-2</v>
      </c>
      <c r="R227" s="1">
        <v>5.4677847403029308E-3</v>
      </c>
      <c r="S227" s="1">
        <v>-1.551815584120915E-2</v>
      </c>
      <c r="T227" s="1">
        <v>2.6922372241683862E-3</v>
      </c>
    </row>
    <row r="228" spans="1:20" x14ac:dyDescent="0.3">
      <c r="A228" s="13">
        <v>43296</v>
      </c>
      <c r="B228" s="15">
        <v>227</v>
      </c>
      <c r="C228" s="1">
        <v>1.6579594437303027E-2</v>
      </c>
      <c r="D228" s="1">
        <v>3.4334141571882991E-2</v>
      </c>
      <c r="E228" s="1">
        <v>-1.0416885832560959E-4</v>
      </c>
      <c r="F228" s="1">
        <v>1.6529886693342915E-2</v>
      </c>
      <c r="G228" s="1">
        <v>2.3997451035709924E-2</v>
      </c>
      <c r="H228" s="1">
        <v>3.3728249254438139E-2</v>
      </c>
      <c r="I228" s="1">
        <v>-1.6491028204186804E-2</v>
      </c>
      <c r="J228" s="1">
        <v>3.6833200240084331E-2</v>
      </c>
      <c r="K228" s="1">
        <v>2.4487612540206267E-2</v>
      </c>
      <c r="L228" s="1">
        <v>-9.1993852328821873E-2</v>
      </c>
      <c r="M228" s="1">
        <v>-0.12973313550179624</v>
      </c>
      <c r="N228" s="1">
        <v>-1.1967756878719784E-2</v>
      </c>
      <c r="O228" s="1">
        <v>1.5221843360309831E-2</v>
      </c>
      <c r="P228" s="1">
        <v>-2.505687072577131E-2</v>
      </c>
      <c r="Q228" s="1">
        <v>5.8079318385994221E-2</v>
      </c>
      <c r="R228" s="1">
        <v>6.8481619166904763E-3</v>
      </c>
      <c r="S228" s="1">
        <v>2.8573069256784735E-2</v>
      </c>
      <c r="T228" s="1">
        <v>3.7428557347513984E-2</v>
      </c>
    </row>
    <row r="229" spans="1:20" x14ac:dyDescent="0.3">
      <c r="A229" s="13">
        <v>43297</v>
      </c>
      <c r="B229" s="15">
        <v>228</v>
      </c>
      <c r="C229" s="1">
        <v>6.1734630076005312E-2</v>
      </c>
      <c r="D229" s="1">
        <v>7.0753050755215083E-2</v>
      </c>
      <c r="E229" s="1">
        <v>4.2288648570802514E-2</v>
      </c>
      <c r="F229" s="1">
        <v>8.0610942733587224E-2</v>
      </c>
      <c r="G229" s="1">
        <v>0.19105881977997838</v>
      </c>
      <c r="H229" s="1">
        <v>6.4398908712122338E-2</v>
      </c>
      <c r="I229" s="1">
        <v>-1.382786464726617E-2</v>
      </c>
      <c r="J229" s="1">
        <v>8.0676470323319135E-2</v>
      </c>
      <c r="K229" s="1">
        <v>7.4608216976378927E-2</v>
      </c>
      <c r="L229" s="1">
        <v>5.1366961736957678E-2</v>
      </c>
      <c r="M229" s="1">
        <v>0.19645866802644318</v>
      </c>
      <c r="N229" s="1">
        <v>0.13466638950528056</v>
      </c>
      <c r="O229" s="1">
        <v>0.15588760283741313</v>
      </c>
      <c r="P229" s="1">
        <v>9.9254544537809214E-2</v>
      </c>
      <c r="Q229" s="1">
        <v>8.6372934737399029E-2</v>
      </c>
      <c r="R229" s="1">
        <v>8.9097773067412872E-2</v>
      </c>
      <c r="S229" s="1">
        <v>7.0640972135938215E-2</v>
      </c>
      <c r="T229" s="1">
        <v>9.8538236214744182E-2</v>
      </c>
    </row>
    <row r="230" spans="1:20" x14ac:dyDescent="0.3">
      <c r="A230" s="13">
        <v>43298</v>
      </c>
      <c r="B230" s="15">
        <v>229</v>
      </c>
      <c r="C230" s="1">
        <v>8.3314560027275913E-2</v>
      </c>
      <c r="D230" s="1">
        <v>3.9666879242698155E-2</v>
      </c>
      <c r="E230" s="1">
        <v>-3.6471563913211248E-2</v>
      </c>
      <c r="F230" s="1">
        <v>4.6923871081200767E-2</v>
      </c>
      <c r="G230" s="1">
        <v>0.13632706835612035</v>
      </c>
      <c r="H230" s="1">
        <v>5.537526751278208E-2</v>
      </c>
      <c r="I230" s="1">
        <v>8.0890813515928278E-2</v>
      </c>
      <c r="J230" s="1">
        <v>0.19697098886428219</v>
      </c>
      <c r="K230" s="1">
        <v>6.0250503971185573E-2</v>
      </c>
      <c r="L230" s="1">
        <v>0</v>
      </c>
      <c r="M230" s="1">
        <v>7.0363291264179451E-2</v>
      </c>
      <c r="N230" s="1">
        <v>2.8890571788035512E-2</v>
      </c>
      <c r="O230" s="1">
        <v>-4.9478101830230471E-2</v>
      </c>
      <c r="P230" s="1">
        <v>6.0952963041056928E-2</v>
      </c>
      <c r="Q230" s="1">
        <v>6.0955637064680469E-2</v>
      </c>
      <c r="R230" s="1">
        <v>6.6643146877157902E-2</v>
      </c>
      <c r="S230" s="1">
        <v>0.10633064211809813</v>
      </c>
      <c r="T230" s="1">
        <v>5.3892578262652834E-2</v>
      </c>
    </row>
    <row r="231" spans="1:20" x14ac:dyDescent="0.3">
      <c r="A231" s="13">
        <v>43299</v>
      </c>
      <c r="B231" s="15">
        <v>230</v>
      </c>
      <c r="C231" s="1">
        <v>4.2991521894429766E-3</v>
      </c>
      <c r="D231" s="1">
        <v>-4.2615336042827752E-2</v>
      </c>
      <c r="E231" s="1">
        <v>-6.2071590132813499E-2</v>
      </c>
      <c r="F231" s="1">
        <v>-3.9644033870255058E-2</v>
      </c>
      <c r="G231" s="1">
        <v>0.14359154700472043</v>
      </c>
      <c r="H231" s="1">
        <v>1.9309023872259124E-2</v>
      </c>
      <c r="I231" s="1">
        <v>1.3703045457368846E-2</v>
      </c>
      <c r="J231" s="1">
        <v>5.8041205854979579E-2</v>
      </c>
      <c r="K231" s="1">
        <v>-3.051423371740062E-2</v>
      </c>
      <c r="L231" s="1">
        <v>0</v>
      </c>
      <c r="M231" s="1">
        <v>2.0812069794335655E-2</v>
      </c>
      <c r="N231" s="1">
        <v>5.2831921146526808E-2</v>
      </c>
      <c r="O231" s="1">
        <v>4.5751817186331846E-2</v>
      </c>
      <c r="P231" s="1">
        <v>0.13078560560874758</v>
      </c>
      <c r="Q231" s="1">
        <v>0.18533826639788631</v>
      </c>
      <c r="R231" s="1">
        <v>-3.2779039971779639E-2</v>
      </c>
      <c r="S231" s="1">
        <v>-2.2766292298483353E-2</v>
      </c>
      <c r="T231" s="1">
        <v>-9.9341194542590799E-3</v>
      </c>
    </row>
    <row r="232" spans="1:20" x14ac:dyDescent="0.3">
      <c r="A232" s="13">
        <v>43300</v>
      </c>
      <c r="B232" s="15">
        <v>231</v>
      </c>
      <c r="C232" s="1">
        <v>1.4728389092453886E-2</v>
      </c>
      <c r="D232" s="1">
        <v>-2.3530350395087451E-2</v>
      </c>
      <c r="E232" s="1">
        <v>5.5932406253900245E-2</v>
      </c>
      <c r="F232" s="1">
        <v>-1.7850392329569129E-2</v>
      </c>
      <c r="G232" s="1">
        <v>3.3932585122039421E-2</v>
      </c>
      <c r="H232" s="1">
        <v>-1.8703634704000029E-2</v>
      </c>
      <c r="I232" s="1">
        <v>-6.2673785273158325E-2</v>
      </c>
      <c r="J232" s="1">
        <v>-8.0066473664581195E-3</v>
      </c>
      <c r="K232" s="1">
        <v>-3.1376579031902351E-3</v>
      </c>
      <c r="L232" s="1">
        <v>0</v>
      </c>
      <c r="M232" s="1">
        <v>-6.687335938784443E-2</v>
      </c>
      <c r="N232" s="1">
        <v>1.2485734889572393E-2</v>
      </c>
      <c r="O232" s="1">
        <v>-5.8751562904929486E-2</v>
      </c>
      <c r="P232" s="1">
        <v>-5.1878249486445333E-3</v>
      </c>
      <c r="Q232" s="1">
        <v>1.7291394090060148E-2</v>
      </c>
      <c r="R232" s="1">
        <v>5.553152065169091E-3</v>
      </c>
      <c r="S232" s="1">
        <v>1.5763795636383006E-2</v>
      </c>
      <c r="T232" s="1">
        <v>-3.8943388128625585E-2</v>
      </c>
    </row>
    <row r="233" spans="1:20" x14ac:dyDescent="0.3">
      <c r="A233" s="13">
        <v>43301</v>
      </c>
      <c r="B233" s="15">
        <v>232</v>
      </c>
      <c r="C233" s="1">
        <v>-1.4904230195416455E-2</v>
      </c>
      <c r="D233" s="1">
        <v>-3.7837849282705595E-2</v>
      </c>
      <c r="E233" s="1">
        <v>-3.1810476727881114E-2</v>
      </c>
      <c r="F233" s="1">
        <v>-6.2263579690535878E-2</v>
      </c>
      <c r="G233" s="1">
        <v>-0.10189144691588106</v>
      </c>
      <c r="H233" s="1">
        <v>-4.8206258398331696E-2</v>
      </c>
      <c r="I233" s="1">
        <v>-7.9010758024967626E-2</v>
      </c>
      <c r="J233" s="1">
        <v>-0.10770084695654504</v>
      </c>
      <c r="K233" s="1">
        <v>-4.707331242488573E-2</v>
      </c>
      <c r="L233" s="1">
        <v>0</v>
      </c>
      <c r="M233" s="1">
        <v>-4.9468078113306502E-2</v>
      </c>
      <c r="N233" s="1">
        <v>-3.7868486419772598E-2</v>
      </c>
      <c r="O233" s="1">
        <v>-0.1187513091567574</v>
      </c>
      <c r="P233" s="1">
        <v>-0.12545141313132541</v>
      </c>
      <c r="Q233" s="1">
        <v>-0.11299992305060379</v>
      </c>
      <c r="R233" s="1">
        <v>-6.9774189081737978E-2</v>
      </c>
      <c r="S233" s="1">
        <v>-4.2354354051849508E-2</v>
      </c>
      <c r="T233" s="1">
        <v>-9.4751677813841473E-2</v>
      </c>
    </row>
    <row r="234" spans="1:20" x14ac:dyDescent="0.3">
      <c r="A234" s="13">
        <v>43302</v>
      </c>
      <c r="B234" s="15">
        <v>233</v>
      </c>
      <c r="C234" s="1">
        <v>6.446614405711394E-3</v>
      </c>
      <c r="D234" s="1">
        <v>2.4319448718976351E-2</v>
      </c>
      <c r="E234" s="1">
        <v>0.11640209824339565</v>
      </c>
      <c r="F234" s="1">
        <v>1.840637791711568E-2</v>
      </c>
      <c r="G234" s="1">
        <v>-4.7064154360972804E-2</v>
      </c>
      <c r="H234" s="1">
        <v>2.9409068191651896E-2</v>
      </c>
      <c r="I234" s="1">
        <v>4.3859132208059924E-3</v>
      </c>
      <c r="J234" s="1">
        <v>-4.9361556141765121E-2</v>
      </c>
      <c r="K234" s="1">
        <v>1.7778824325529581E-2</v>
      </c>
      <c r="L234" s="1">
        <v>0</v>
      </c>
      <c r="M234" s="1">
        <v>-2.6601841637413876E-2</v>
      </c>
      <c r="N234" s="1">
        <v>1.2608723272634471E-2</v>
      </c>
      <c r="O234" s="1">
        <v>0.11268517097577462</v>
      </c>
      <c r="P234" s="1">
        <v>3.1673096427014824E-2</v>
      </c>
      <c r="Q234" s="1">
        <v>7.7915859649313135E-2</v>
      </c>
      <c r="R234" s="1">
        <v>1.4184239980519946E-2</v>
      </c>
      <c r="S234" s="1">
        <v>-0.2022318429624613</v>
      </c>
      <c r="T234" s="1">
        <v>2.9247793332235598E-2</v>
      </c>
    </row>
    <row r="235" spans="1:20" x14ac:dyDescent="0.3">
      <c r="A235" s="13">
        <v>43303</v>
      </c>
      <c r="B235" s="15">
        <v>234</v>
      </c>
      <c r="C235" s="1">
        <v>2.2670852976325278E-3</v>
      </c>
      <c r="D235" s="1">
        <v>-5.5576141717122805E-3</v>
      </c>
      <c r="E235" s="1">
        <v>3.0480336866591125E-2</v>
      </c>
      <c r="F235" s="1">
        <v>-1.1884390485436189E-2</v>
      </c>
      <c r="G235" s="1">
        <v>5.8137719156972426E-2</v>
      </c>
      <c r="H235" s="1">
        <v>-1.6346702438422362E-2</v>
      </c>
      <c r="I235" s="1">
        <v>-4.2133282869556032E-2</v>
      </c>
      <c r="J235" s="1">
        <v>-5.6917578263616896E-3</v>
      </c>
      <c r="K235" s="1">
        <v>-1.2615826540338822E-2</v>
      </c>
      <c r="L235" s="1">
        <v>0.110038084836453</v>
      </c>
      <c r="M235" s="1">
        <v>1.2327708920243661E-2</v>
      </c>
      <c r="N235" s="1">
        <v>4.0246224128008143E-2</v>
      </c>
      <c r="O235" s="1">
        <v>4.734849356994373E-2</v>
      </c>
      <c r="P235" s="1">
        <v>-1.5095033185650216E-2</v>
      </c>
      <c r="Q235" s="1">
        <v>-2.4492573503867892E-2</v>
      </c>
      <c r="R235" s="1">
        <v>-2.3558284476384188E-2</v>
      </c>
      <c r="S235" s="1">
        <v>2.7890073405947503E-2</v>
      </c>
      <c r="T235" s="1">
        <v>-1.888017662893568E-2</v>
      </c>
    </row>
    <row r="236" spans="1:20" x14ac:dyDescent="0.3">
      <c r="A236" s="13">
        <v>43304</v>
      </c>
      <c r="B236" s="15">
        <v>235</v>
      </c>
      <c r="C236" s="1">
        <v>4.17975740120302E-2</v>
      </c>
      <c r="D236" s="1">
        <v>-1.6709699245305375E-2</v>
      </c>
      <c r="E236" s="1">
        <v>5.2278673610775102E-2</v>
      </c>
      <c r="F236" s="1">
        <v>-8.2295211135292624E-3</v>
      </c>
      <c r="G236" s="1">
        <v>-1.1524000280099292E-2</v>
      </c>
      <c r="H236" s="1">
        <v>-3.1960126056640968E-2</v>
      </c>
      <c r="I236" s="1">
        <v>-2.5536720426587788E-2</v>
      </c>
      <c r="J236" s="1">
        <v>0.10087021137931243</v>
      </c>
      <c r="K236" s="1">
        <v>-4.7550383389825214E-3</v>
      </c>
      <c r="L236" s="1">
        <v>3.9804998118963424E-2</v>
      </c>
      <c r="M236" s="1">
        <v>-0.32418526982229945</v>
      </c>
      <c r="N236" s="1">
        <v>-1.3821652995297844E-2</v>
      </c>
      <c r="O236" s="1">
        <v>0.25393190925142584</v>
      </c>
      <c r="P236" s="1">
        <v>2.6542010000111325E-2</v>
      </c>
      <c r="Q236" s="1">
        <v>4.1435524760078564E-3</v>
      </c>
      <c r="R236" s="1">
        <v>3.7213129078104944E-2</v>
      </c>
      <c r="S236" s="1">
        <v>0.15284234303902841</v>
      </c>
      <c r="T236" s="1">
        <v>-1.6799914572368395E-2</v>
      </c>
    </row>
    <row r="237" spans="1:20" x14ac:dyDescent="0.3">
      <c r="A237" s="13">
        <v>43305</v>
      </c>
      <c r="B237" s="15">
        <v>236</v>
      </c>
      <c r="C237" s="1">
        <v>9.3105599839726494E-2</v>
      </c>
      <c r="D237" s="1">
        <v>6.538623509966765E-2</v>
      </c>
      <c r="E237" s="1">
        <v>-0.24673462487516368</v>
      </c>
      <c r="F237" s="1">
        <v>2.9249102633723767E-2</v>
      </c>
      <c r="G237" s="1">
        <v>6.9662936478291596E-2</v>
      </c>
      <c r="H237" s="1">
        <v>4.8134819021074637E-2</v>
      </c>
      <c r="I237" s="1">
        <v>0.1384370956137336</v>
      </c>
      <c r="J237" s="1">
        <v>3.5686892817126094E-2</v>
      </c>
      <c r="K237" s="1">
        <v>9.0460361263542663E-2</v>
      </c>
      <c r="L237" s="1">
        <v>9.4238944804301963E-2</v>
      </c>
      <c r="M237" s="1">
        <v>1.0336625487134201</v>
      </c>
      <c r="N237" s="1">
        <v>4.1296057734523384E-2</v>
      </c>
      <c r="O237" s="1">
        <v>-0.36889302077954444</v>
      </c>
      <c r="P237" s="1">
        <v>1.4065798382662028E-2</v>
      </c>
      <c r="Q237" s="1">
        <v>5.4246161664942949E-2</v>
      </c>
      <c r="R237" s="1">
        <v>9.8551303318151345E-2</v>
      </c>
      <c r="S237" s="1">
        <v>0.1316934097631306</v>
      </c>
      <c r="T237" s="1">
        <v>5.8102764930200591E-2</v>
      </c>
    </row>
    <row r="238" spans="1:20" x14ac:dyDescent="0.3">
      <c r="A238" s="13">
        <v>43306</v>
      </c>
      <c r="B238" s="15">
        <v>237</v>
      </c>
      <c r="C238" s="1">
        <v>-3.298600178974944E-2</v>
      </c>
      <c r="D238" s="1">
        <v>-1.7752755242622004E-2</v>
      </c>
      <c r="E238" s="1">
        <v>-3.3130455980582847E-4</v>
      </c>
      <c r="F238" s="1">
        <v>1.2803676720457178E-3</v>
      </c>
      <c r="G238" s="1">
        <v>-3.932522310072583E-2</v>
      </c>
      <c r="H238" s="1">
        <v>-2.928554753780022E-2</v>
      </c>
      <c r="I238" s="1">
        <v>2.0484296078133585E-2</v>
      </c>
      <c r="J238" s="1">
        <v>-1.9544242713596262E-2</v>
      </c>
      <c r="K238" s="1">
        <v>-3.113582334606493E-2</v>
      </c>
      <c r="L238" s="1">
        <v>-1.5715082884906806E-2</v>
      </c>
      <c r="M238" s="1">
        <v>-0.18259705680325344</v>
      </c>
      <c r="N238" s="1">
        <v>-4.3678008674208284E-2</v>
      </c>
      <c r="O238" s="1">
        <v>8.5998583989999079E-3</v>
      </c>
      <c r="P238" s="1">
        <v>0.63188797570777711</v>
      </c>
      <c r="Q238" s="1">
        <v>0.10509058599259787</v>
      </c>
      <c r="R238" s="1">
        <v>-2.9074749145067635E-2</v>
      </c>
      <c r="S238" s="1">
        <v>4.4413337385572377E-2</v>
      </c>
      <c r="T238" s="1">
        <v>2.2517885416944619E-2</v>
      </c>
    </row>
    <row r="239" spans="1:20" x14ac:dyDescent="0.3">
      <c r="A239" s="13">
        <v>43307</v>
      </c>
      <c r="B239" s="15">
        <v>238</v>
      </c>
      <c r="C239" s="1">
        <v>-2.6456237154565278E-2</v>
      </c>
      <c r="D239" s="1">
        <v>-1.6785852485135144E-2</v>
      </c>
      <c r="E239" s="1">
        <v>2.4279510360859682E-3</v>
      </c>
      <c r="F239" s="1">
        <v>-2.1525601481133753E-2</v>
      </c>
      <c r="G239" s="1">
        <v>-3.846460629506291E-2</v>
      </c>
      <c r="H239" s="1">
        <v>-1.8231204779594407E-2</v>
      </c>
      <c r="I239" s="1">
        <v>-4.4536431666951169E-2</v>
      </c>
      <c r="J239" s="1">
        <v>-4.2052161942046314E-2</v>
      </c>
      <c r="K239" s="1">
        <v>-3.3321442600132471E-2</v>
      </c>
      <c r="L239" s="1">
        <v>0</v>
      </c>
      <c r="M239" s="1">
        <v>-0.44011929440645009</v>
      </c>
      <c r="N239" s="1">
        <v>-1.2790796247906961E-2</v>
      </c>
      <c r="O239" s="1">
        <v>-9.1145624291151667E-2</v>
      </c>
      <c r="P239" s="1">
        <v>-0.24069955869148069</v>
      </c>
      <c r="Q239" s="1">
        <v>-7.0612883076393393E-2</v>
      </c>
      <c r="R239" s="1">
        <v>-4.1174718342925382E-2</v>
      </c>
      <c r="S239" s="1">
        <v>-0.1333506820166572</v>
      </c>
      <c r="T239" s="1">
        <v>-5.2095344796443531E-2</v>
      </c>
    </row>
    <row r="240" spans="1:20" x14ac:dyDescent="0.3">
      <c r="A240" s="13">
        <v>43308</v>
      </c>
      <c r="B240" s="15">
        <v>239</v>
      </c>
      <c r="C240" s="1">
        <v>2.7273522924140411E-2</v>
      </c>
      <c r="D240" s="1">
        <v>1.5380916408593339E-2</v>
      </c>
      <c r="E240" s="1">
        <v>2.7298350178059914E-4</v>
      </c>
      <c r="F240" s="1">
        <v>7.7171530949404548E-3</v>
      </c>
      <c r="G240" s="1">
        <v>1.0082228631443571E-2</v>
      </c>
      <c r="H240" s="1">
        <v>9.5700144027838288E-3</v>
      </c>
      <c r="I240" s="1">
        <v>-2.5092382708312138E-2</v>
      </c>
      <c r="J240" s="1">
        <v>3.4948198372272907E-2</v>
      </c>
      <c r="K240" s="1">
        <v>8.080556362456531E-3</v>
      </c>
      <c r="L240" s="1">
        <v>0</v>
      </c>
      <c r="M240" s="1">
        <v>-1.1444743315714274E-3</v>
      </c>
      <c r="N240" s="1">
        <v>2.4804340464904356E-2</v>
      </c>
      <c r="O240" s="1">
        <v>0.10019666101314446</v>
      </c>
      <c r="P240" s="1">
        <v>-5.49945750437765E-2</v>
      </c>
      <c r="Q240" s="1">
        <v>2.420512367087976E-2</v>
      </c>
      <c r="R240" s="1">
        <v>2.7558550313218813E-2</v>
      </c>
      <c r="S240" s="1">
        <v>-4.173437395965221E-2</v>
      </c>
      <c r="T240" s="1">
        <v>1.9852546380697025E-2</v>
      </c>
    </row>
    <row r="241" spans="1:20" x14ac:dyDescent="0.3">
      <c r="A241" s="13">
        <v>43309</v>
      </c>
      <c r="B241" s="15">
        <v>240</v>
      </c>
      <c r="C241" s="1">
        <v>5.7459324438607403E-3</v>
      </c>
      <c r="D241" s="1">
        <v>-4.3994794894451723E-3</v>
      </c>
      <c r="E241" s="1">
        <v>-9.7707382701594205E-6</v>
      </c>
      <c r="F241" s="1">
        <v>5.062974816960877E-3</v>
      </c>
      <c r="G241" s="1">
        <v>-3.0055353237660267E-3</v>
      </c>
      <c r="H241" s="1">
        <v>-1.4957106718474703E-2</v>
      </c>
      <c r="I241" s="1">
        <v>-2.124274366420421E-2</v>
      </c>
      <c r="J241" s="1">
        <v>1.3476939884470702E-2</v>
      </c>
      <c r="K241" s="1">
        <v>-6.0701140794560049E-3</v>
      </c>
      <c r="L241" s="1">
        <v>0</v>
      </c>
      <c r="M241" s="1">
        <v>0.12467134887735133</v>
      </c>
      <c r="N241" s="1">
        <v>-2.9784819413032023E-3</v>
      </c>
      <c r="O241" s="1">
        <v>-7.3302307684867243E-2</v>
      </c>
      <c r="P241" s="1">
        <v>0.19644732765495385</v>
      </c>
      <c r="Q241" s="1">
        <v>-8.2173624836242663E-3</v>
      </c>
      <c r="R241" s="1">
        <v>-5.5107931460307664E-3</v>
      </c>
      <c r="S241" s="1">
        <v>8.3197483321816562E-2</v>
      </c>
      <c r="T241" s="1">
        <v>-2.6965756753102388E-3</v>
      </c>
    </row>
    <row r="242" spans="1:20" x14ac:dyDescent="0.3">
      <c r="A242" s="13">
        <v>43310</v>
      </c>
      <c r="B242" s="15">
        <v>241</v>
      </c>
      <c r="C242" s="1">
        <v>6.6623329680565093E-4</v>
      </c>
      <c r="D242" s="1">
        <v>1.116279765875715E-3</v>
      </c>
      <c r="E242" s="1">
        <v>-1.9974973572451935E-3</v>
      </c>
      <c r="F242" s="1">
        <v>-3.7261242560663829E-3</v>
      </c>
      <c r="G242" s="1">
        <v>-3.1795498199685808E-2</v>
      </c>
      <c r="H242" s="1">
        <v>-3.0866397594060684E-3</v>
      </c>
      <c r="I242" s="1">
        <v>2.2222893990914431E-2</v>
      </c>
      <c r="J242" s="1">
        <v>5.2105168257257091E-2</v>
      </c>
      <c r="K242" s="1">
        <v>3.011377280239317E-3</v>
      </c>
      <c r="L242" s="1">
        <v>0.27547274706005892</v>
      </c>
      <c r="M242" s="1">
        <v>-2.5184661471905512E-2</v>
      </c>
      <c r="N242" s="1">
        <v>-9.2010686985734749E-3</v>
      </c>
      <c r="O242" s="1">
        <v>-5.0465490493822492E-3</v>
      </c>
      <c r="P242" s="1">
        <v>-9.3072893405307625E-2</v>
      </c>
      <c r="Q242" s="1">
        <v>-1.7836041432241479E-2</v>
      </c>
      <c r="R242" s="1">
        <v>-3.0934008032694787E-2</v>
      </c>
      <c r="S242" s="1">
        <v>-3.684029095608992E-2</v>
      </c>
      <c r="T242" s="1">
        <v>1.5519756291118375E-2</v>
      </c>
    </row>
    <row r="243" spans="1:20" x14ac:dyDescent="0.3">
      <c r="A243" s="13">
        <v>43311</v>
      </c>
      <c r="B243" s="15">
        <v>242</v>
      </c>
      <c r="C243" s="1">
        <v>-1.4238858518575476E-3</v>
      </c>
      <c r="D243" s="1">
        <v>-1.7877281595121135E-2</v>
      </c>
      <c r="E243" s="1">
        <v>1.5598826507259262E-4</v>
      </c>
      <c r="F243" s="1">
        <v>-1.3981359694561031E-2</v>
      </c>
      <c r="G243" s="1">
        <v>-5.7829532927465106E-3</v>
      </c>
      <c r="H243" s="1">
        <v>-1.7745766273591403E-2</v>
      </c>
      <c r="I243" s="1">
        <v>-3.0681501270908677E-2</v>
      </c>
      <c r="J243" s="1">
        <v>-5.3526618361019365E-2</v>
      </c>
      <c r="K243" s="1">
        <v>-1.274856397604613E-2</v>
      </c>
      <c r="L243" s="1">
        <v>-1.1656256672837416E-2</v>
      </c>
      <c r="M243" s="1">
        <v>-4.8236059573943155E-2</v>
      </c>
      <c r="N243" s="1">
        <v>-1.9958072262705844E-2</v>
      </c>
      <c r="O243" s="1">
        <v>-9.8810794313148917E-2</v>
      </c>
      <c r="P243" s="1">
        <v>3.0130046826124236E-2</v>
      </c>
      <c r="Q243" s="1">
        <v>-3.7847057184605806E-2</v>
      </c>
      <c r="R243" s="1">
        <v>-2.428167772093549E-2</v>
      </c>
      <c r="S243" s="1">
        <v>-3.9065241699401529E-3</v>
      </c>
      <c r="T243" s="1">
        <v>1.4009761771078651E-2</v>
      </c>
    </row>
    <row r="244" spans="1:20" x14ac:dyDescent="0.3">
      <c r="A244" s="13">
        <v>43312</v>
      </c>
      <c r="B244" s="15">
        <v>243</v>
      </c>
      <c r="C244" s="1">
        <v>-5.4688021806297636E-2</v>
      </c>
      <c r="D244" s="1">
        <v>-5.6170868746497779E-2</v>
      </c>
      <c r="E244" s="1">
        <v>-6.4385567400982704E-4</v>
      </c>
      <c r="F244" s="1">
        <v>-2.4824660140923552E-2</v>
      </c>
      <c r="G244" s="1">
        <v>-7.8988514740129995E-2</v>
      </c>
      <c r="H244" s="1">
        <v>-7.4525627642770889E-2</v>
      </c>
      <c r="I244" s="1">
        <v>-0.1103653183062363</v>
      </c>
      <c r="J244" s="1">
        <v>-6.7628085933635868E-2</v>
      </c>
      <c r="K244" s="1">
        <v>-4.7907819787027225E-2</v>
      </c>
      <c r="L244" s="1">
        <v>0</v>
      </c>
      <c r="M244" s="1">
        <v>3.5494135101311004E-2</v>
      </c>
      <c r="N244" s="1">
        <v>-8.1785663253812674E-2</v>
      </c>
      <c r="O244" s="1">
        <v>-8.4166287496810904E-2</v>
      </c>
      <c r="P244" s="1">
        <v>-0.14993734217297378</v>
      </c>
      <c r="Q244" s="1">
        <v>-6.1502687865347981E-2</v>
      </c>
      <c r="R244" s="1">
        <v>-7.2983129950275935E-2</v>
      </c>
      <c r="S244" s="1">
        <v>-0.12856125011575037</v>
      </c>
      <c r="T244" s="1">
        <v>9.4478379958686763E-3</v>
      </c>
    </row>
    <row r="245" spans="1:20" x14ac:dyDescent="0.3">
      <c r="A245" s="13">
        <v>43313</v>
      </c>
      <c r="B245" s="15">
        <v>244</v>
      </c>
      <c r="C245" s="1">
        <v>-1.6276104057342075E-2</v>
      </c>
      <c r="D245" s="1">
        <v>-3.486690641654154E-2</v>
      </c>
      <c r="E245" s="1">
        <v>3.5452483435888834E-3</v>
      </c>
      <c r="F245" s="1">
        <v>2.724606784556308E-2</v>
      </c>
      <c r="G245" s="1">
        <v>1.184940907256783E-2</v>
      </c>
      <c r="H245" s="1">
        <v>3.3807064185755855E-3</v>
      </c>
      <c r="I245" s="1">
        <v>-6.4311720908240902E-2</v>
      </c>
      <c r="J245" s="1">
        <v>-3.8123375527212025E-2</v>
      </c>
      <c r="K245" s="1">
        <v>-1.256047288340913E-2</v>
      </c>
      <c r="L245" s="1">
        <v>0</v>
      </c>
      <c r="M245" s="1">
        <v>-3.3140992823414622E-2</v>
      </c>
      <c r="N245" s="1">
        <v>-2.3872772684619431E-2</v>
      </c>
      <c r="O245" s="1">
        <v>0.38229954615942763</v>
      </c>
      <c r="P245" s="1">
        <v>3.2192584398762617E-3</v>
      </c>
      <c r="Q245" s="1">
        <v>-7.7918348996258561E-4</v>
      </c>
      <c r="R245" s="1">
        <v>4.9760036234652541E-2</v>
      </c>
      <c r="S245" s="1">
        <v>-7.9250655788278321E-2</v>
      </c>
      <c r="T245" s="1">
        <v>-7.134387068590195E-2</v>
      </c>
    </row>
    <row r="246" spans="1:20" x14ac:dyDescent="0.3">
      <c r="A246" s="13">
        <v>43314</v>
      </c>
      <c r="B246" s="15">
        <v>245</v>
      </c>
      <c r="C246" s="1">
        <v>-9.4147098735286646E-3</v>
      </c>
      <c r="D246" s="1">
        <v>-1.5218423124187828E-2</v>
      </c>
      <c r="E246" s="1">
        <v>-2.1476915286685436E-3</v>
      </c>
      <c r="F246" s="1">
        <v>-3.6107352447467454E-2</v>
      </c>
      <c r="G246" s="1">
        <v>-1.8439780971030242E-2</v>
      </c>
      <c r="H246" s="1">
        <v>-3.664623397069134E-2</v>
      </c>
      <c r="I246" s="1">
        <v>-4.525978684263092E-2</v>
      </c>
      <c r="J246" s="1">
        <v>1.650605480158835E-2</v>
      </c>
      <c r="K246" s="1">
        <v>-2.1431291663336762E-2</v>
      </c>
      <c r="L246" s="1">
        <v>-0.27832576412113164</v>
      </c>
      <c r="M246" s="1">
        <v>-1.5455716009986955E-2</v>
      </c>
      <c r="N246" s="1">
        <v>-1.2589115768708132E-2</v>
      </c>
      <c r="O246" s="1">
        <v>-0.23323744606117158</v>
      </c>
      <c r="P246" s="1">
        <v>-9.2771082367395619E-2</v>
      </c>
      <c r="Q246" s="1">
        <v>-6.4249098006959174E-2</v>
      </c>
      <c r="R246" s="1">
        <v>-4.5383183404629879E-2</v>
      </c>
      <c r="S246" s="1">
        <v>1.6908402065306829E-2</v>
      </c>
      <c r="T246" s="1">
        <v>-7.4974437871512423E-2</v>
      </c>
    </row>
    <row r="247" spans="1:20" x14ac:dyDescent="0.3">
      <c r="A247" s="13">
        <v>43315</v>
      </c>
      <c r="B247" s="15">
        <v>246</v>
      </c>
      <c r="C247" s="1">
        <v>-1.7102909736789861E-2</v>
      </c>
      <c r="D247" s="1">
        <v>1.5648252156032456E-2</v>
      </c>
      <c r="E247" s="1">
        <v>1.1760766820719209E-3</v>
      </c>
      <c r="F247" s="1">
        <v>2.2662974100617558E-2</v>
      </c>
      <c r="G247" s="1">
        <v>-1.1019532256237696E-2</v>
      </c>
      <c r="H247" s="1">
        <v>1.8807962171230423E-3</v>
      </c>
      <c r="I247" s="1">
        <v>5.1110568338627177E-3</v>
      </c>
      <c r="J247" s="1">
        <v>-8.066908818432196E-2</v>
      </c>
      <c r="K247" s="1">
        <v>1.8281427446271065E-2</v>
      </c>
      <c r="L247" s="1">
        <v>-2.2733258523425889E-2</v>
      </c>
      <c r="M247" s="1">
        <v>-4.8294496487506652E-2</v>
      </c>
      <c r="N247" s="1">
        <v>-3.1062791452759982E-2</v>
      </c>
      <c r="O247" s="1">
        <v>-8.4876389303549363E-2</v>
      </c>
      <c r="P247" s="1">
        <v>-3.3520971533769053E-2</v>
      </c>
      <c r="Q247" s="1">
        <v>-1.0873733422256997E-2</v>
      </c>
      <c r="R247" s="1">
        <v>-1.959100133566042E-2</v>
      </c>
      <c r="S247" s="1">
        <v>1.1038127564494279E-2</v>
      </c>
      <c r="T247" s="1">
        <v>-6.1725450470783351E-2</v>
      </c>
    </row>
    <row r="248" spans="1:20" x14ac:dyDescent="0.3">
      <c r="A248" s="13">
        <v>43316</v>
      </c>
      <c r="B248" s="15">
        <v>247</v>
      </c>
      <c r="C248" s="1">
        <v>-5.4327104042564529E-2</v>
      </c>
      <c r="D248" s="1">
        <v>-2.5089892620560859E-2</v>
      </c>
      <c r="E248" s="1">
        <v>-2.9394909358472048E-3</v>
      </c>
      <c r="F248" s="1">
        <v>-2.4651469712170321E-2</v>
      </c>
      <c r="G248" s="1">
        <v>-4.5151342858117678E-2</v>
      </c>
      <c r="H248" s="1">
        <v>-3.9493401810140903E-2</v>
      </c>
      <c r="I248" s="1">
        <v>-9.9103611489279334E-2</v>
      </c>
      <c r="J248" s="1">
        <v>-5.5594549541735601E-2</v>
      </c>
      <c r="K248" s="1">
        <v>-5.6903953170731027E-2</v>
      </c>
      <c r="L248" s="1">
        <v>0</v>
      </c>
      <c r="M248" s="1">
        <v>8.8443938820994879E-3</v>
      </c>
      <c r="N248" s="1">
        <v>-2.0547537514419709E-2</v>
      </c>
      <c r="O248" s="1">
        <v>4.9802646399418428E-2</v>
      </c>
      <c r="P248" s="1">
        <v>-8.2929127297452818E-2</v>
      </c>
      <c r="Q248" s="1">
        <v>-6.4551620947509478E-2</v>
      </c>
      <c r="R248" s="1">
        <v>-5.235687402178045E-2</v>
      </c>
      <c r="S248" s="1">
        <v>9.282343125167318E-2</v>
      </c>
      <c r="T248" s="1">
        <v>-6.120767555612823E-2</v>
      </c>
    </row>
    <row r="249" spans="1:20" x14ac:dyDescent="0.3">
      <c r="A249" s="13">
        <v>43317</v>
      </c>
      <c r="B249" s="15">
        <v>248</v>
      </c>
      <c r="C249" s="1">
        <v>3.937405076897155E-3</v>
      </c>
      <c r="D249" s="1">
        <v>5.6058833705226515E-3</v>
      </c>
      <c r="E249" s="1">
        <v>-4.5593311035592693E-2</v>
      </c>
      <c r="F249" s="1">
        <v>1.0287618388177832E-2</v>
      </c>
      <c r="G249" s="1">
        <v>6.1586829398079046E-3</v>
      </c>
      <c r="H249" s="1">
        <v>1.6820881614400117E-2</v>
      </c>
      <c r="I249" s="1">
        <v>-3.1294424515270196E-2</v>
      </c>
      <c r="J249" s="1">
        <v>4.1090826858288252E-3</v>
      </c>
      <c r="K249" s="1">
        <v>1.9175218968188867E-2</v>
      </c>
      <c r="L249" s="1">
        <v>0</v>
      </c>
      <c r="M249" s="1">
        <v>5.2683760329454321E-2</v>
      </c>
      <c r="N249" s="1">
        <v>3.4278033978414361E-3</v>
      </c>
      <c r="O249" s="1">
        <v>0.14054305388117269</v>
      </c>
      <c r="P249" s="1">
        <v>1.0789313600380254E-2</v>
      </c>
      <c r="Q249" s="1">
        <v>1.5989900384225954E-2</v>
      </c>
      <c r="R249" s="1">
        <v>3.0101736324611387E-2</v>
      </c>
      <c r="S249" s="1">
        <v>-1.0698308594643669E-2</v>
      </c>
      <c r="T249" s="1">
        <v>2.6568545816892969E-2</v>
      </c>
    </row>
    <row r="250" spans="1:20" x14ac:dyDescent="0.3">
      <c r="A250" s="13">
        <v>43318</v>
      </c>
      <c r="B250" s="15">
        <v>249</v>
      </c>
      <c r="C250" s="1">
        <v>-1.5702527637581419E-2</v>
      </c>
      <c r="D250" s="1">
        <v>-1.0625879990790614E-2</v>
      </c>
      <c r="E250" s="1">
        <v>0.13489124348686207</v>
      </c>
      <c r="F250" s="1">
        <v>-4.8655334974256698E-2</v>
      </c>
      <c r="G250" s="1">
        <v>-2.245146761946859E-2</v>
      </c>
      <c r="H250" s="1">
        <v>-3.2244717356545084E-2</v>
      </c>
      <c r="I250" s="1">
        <v>3.268262064732777E-2</v>
      </c>
      <c r="J250" s="1">
        <v>-1.0651006704314382E-2</v>
      </c>
      <c r="K250" s="1">
        <v>-1.2435600689059969E-2</v>
      </c>
      <c r="L250" s="1">
        <v>0</v>
      </c>
      <c r="M250" s="1">
        <v>-0.10391559619711455</v>
      </c>
      <c r="N250" s="1">
        <v>-3.1867329808960281E-2</v>
      </c>
      <c r="O250" s="1">
        <v>-4.6550761156286806E-2</v>
      </c>
      <c r="P250" s="1">
        <v>-4.098739388837979E-2</v>
      </c>
      <c r="Q250" s="1">
        <v>-4.6070230435571839E-2</v>
      </c>
      <c r="R250" s="1">
        <v>-3.1504708766716814E-2</v>
      </c>
      <c r="S250" s="1">
        <v>7.9661945222239613E-3</v>
      </c>
      <c r="T250" s="1">
        <v>-4.8410203658521181E-2</v>
      </c>
    </row>
    <row r="251" spans="1:20" x14ac:dyDescent="0.3">
      <c r="A251" s="13">
        <v>43319</v>
      </c>
      <c r="B251" s="15">
        <v>250</v>
      </c>
      <c r="C251" s="1">
        <v>-3.0953038082238038E-2</v>
      </c>
      <c r="D251" s="1">
        <v>-6.6860540857471257E-2</v>
      </c>
      <c r="E251" s="1">
        <v>-9.0491191277591657E-2</v>
      </c>
      <c r="F251" s="1">
        <v>-8.0195774456210081E-2</v>
      </c>
      <c r="G251" s="1">
        <v>-3.6042770168796527E-2</v>
      </c>
      <c r="H251" s="1">
        <v>-6.2811887865258029E-2</v>
      </c>
      <c r="I251" s="1">
        <v>-9.9831826288917638E-2</v>
      </c>
      <c r="J251" s="1">
        <v>-3.8115460474203527E-2</v>
      </c>
      <c r="K251" s="1">
        <v>-7.6040233622843359E-2</v>
      </c>
      <c r="L251" s="1">
        <v>0</v>
      </c>
      <c r="M251" s="1">
        <v>-3.4704893378049072E-2</v>
      </c>
      <c r="N251" s="1">
        <v>-5.9222457627803649E-2</v>
      </c>
      <c r="O251" s="1">
        <v>-9.4022687888645831E-2</v>
      </c>
      <c r="P251" s="1">
        <v>-7.5436665737985048E-2</v>
      </c>
      <c r="Q251" s="1">
        <v>-1.1966759442786417E-2</v>
      </c>
      <c r="R251" s="1">
        <v>-5.1842888562080566E-2</v>
      </c>
      <c r="S251" s="1">
        <v>-0.11595322350447446</v>
      </c>
      <c r="T251" s="1">
        <v>-3.7621847292248406E-2</v>
      </c>
    </row>
    <row r="252" spans="1:20" x14ac:dyDescent="0.3">
      <c r="A252" s="13">
        <v>43320</v>
      </c>
      <c r="B252" s="15">
        <v>251</v>
      </c>
      <c r="C252" s="1">
        <v>-6.7375259356969447E-2</v>
      </c>
      <c r="D252" s="1">
        <v>-6.3811305624440762E-2</v>
      </c>
      <c r="E252" s="1">
        <v>0.13337846680391591</v>
      </c>
      <c r="F252" s="1">
        <v>-0.12743655646189198</v>
      </c>
      <c r="G252" s="1">
        <v>-8.9397364034395299E-2</v>
      </c>
      <c r="H252" s="1">
        <v>-7.9292605753782663E-2</v>
      </c>
      <c r="I252" s="1">
        <v>-0.13616114874586738</v>
      </c>
      <c r="J252" s="1">
        <v>-0.11220927161124292</v>
      </c>
      <c r="K252" s="1">
        <v>-8.7194054026737286E-2</v>
      </c>
      <c r="L252" s="1">
        <v>0</v>
      </c>
      <c r="M252" s="1">
        <v>-0.15124958171768366</v>
      </c>
      <c r="N252" s="1">
        <v>-0.11863820027002132</v>
      </c>
      <c r="O252" s="1">
        <v>-0.10688055818417905</v>
      </c>
      <c r="P252" s="1">
        <v>-9.3627011354618817E-2</v>
      </c>
      <c r="Q252" s="1">
        <v>-0.13907276108865241</v>
      </c>
      <c r="R252" s="1">
        <v>-0.12471778627108528</v>
      </c>
      <c r="S252" s="1">
        <v>-9.2042777258505293E-2</v>
      </c>
      <c r="T252" s="1">
        <v>-0.13087136695464072</v>
      </c>
    </row>
    <row r="253" spans="1:20" x14ac:dyDescent="0.3">
      <c r="A253" s="13">
        <v>43321</v>
      </c>
      <c r="B253" s="15">
        <v>252</v>
      </c>
      <c r="C253" s="1">
        <v>4.3409357650066219E-2</v>
      </c>
      <c r="D253" s="1">
        <v>2.8387295519251843E-2</v>
      </c>
      <c r="E253" s="1">
        <v>-0.10275306029780834</v>
      </c>
      <c r="F253" s="1">
        <v>4.3614372012841608E-2</v>
      </c>
      <c r="G253" s="1">
        <v>5.1374634662889808E-2</v>
      </c>
      <c r="H253" s="1">
        <v>6.2711846986501438E-2</v>
      </c>
      <c r="I253" s="1">
        <v>7.4507473066968644E-2</v>
      </c>
      <c r="J253" s="1">
        <v>0.10190023117802446</v>
      </c>
      <c r="K253" s="1">
        <v>2.1801340824450864E-2</v>
      </c>
      <c r="L253" s="1">
        <v>0</v>
      </c>
      <c r="M253" s="1">
        <v>4.1891848296493429E-2</v>
      </c>
      <c r="N253" s="1">
        <v>0.12436945046829247</v>
      </c>
      <c r="O253" s="1">
        <v>0.1949679793294018</v>
      </c>
      <c r="P253" s="1">
        <v>0.12414759243064169</v>
      </c>
      <c r="Q253" s="1">
        <v>0.1152030873820688</v>
      </c>
      <c r="R253" s="1">
        <v>6.2925554378714998E-2</v>
      </c>
      <c r="S253" s="1">
        <v>-3.832098771813406E-2</v>
      </c>
      <c r="T253" s="1">
        <v>3.8933985470446381E-2</v>
      </c>
    </row>
    <row r="254" spans="1:20" x14ac:dyDescent="0.3">
      <c r="A254" s="13">
        <v>43322</v>
      </c>
      <c r="B254" s="15">
        <v>253</v>
      </c>
      <c r="C254" s="1">
        <v>-5.583301529453373E-2</v>
      </c>
      <c r="D254" s="1">
        <v>-8.5768539725970705E-2</v>
      </c>
      <c r="E254" s="1">
        <v>-1.5212036336059453E-2</v>
      </c>
      <c r="F254" s="1">
        <v>-7.3484669069978012E-2</v>
      </c>
      <c r="G254" s="1">
        <v>-5.0437776765226622E-2</v>
      </c>
      <c r="H254" s="1">
        <v>-7.9770977799382956E-2</v>
      </c>
      <c r="I254" s="1">
        <v>-8.7471565994495765E-2</v>
      </c>
      <c r="J254" s="1">
        <v>-0.10527053580591265</v>
      </c>
      <c r="K254" s="1">
        <v>-6.8501942162726995E-2</v>
      </c>
      <c r="L254" s="1">
        <v>0</v>
      </c>
      <c r="M254" s="1">
        <v>-4.6138022576989964E-2</v>
      </c>
      <c r="N254" s="1">
        <v>-4.9627613045670517E-2</v>
      </c>
      <c r="O254" s="1">
        <v>-7.7447417674386662E-2</v>
      </c>
      <c r="P254" s="1">
        <v>-6.1065958381113124E-2</v>
      </c>
      <c r="Q254" s="1">
        <v>1.6433658738855966E-2</v>
      </c>
      <c r="R254" s="1">
        <v>-8.7885624278000188E-2</v>
      </c>
      <c r="S254" s="1">
        <v>-2.0763143374796317E-2</v>
      </c>
      <c r="T254" s="1">
        <v>-0.10601438971600627</v>
      </c>
    </row>
    <row r="255" spans="1:20" x14ac:dyDescent="0.3">
      <c r="A255" s="13">
        <v>43323</v>
      </c>
      <c r="B255" s="15">
        <v>254</v>
      </c>
      <c r="C255" s="1">
        <v>6.2640875796577625E-3</v>
      </c>
      <c r="D255" s="1">
        <v>-4.5649025929667207E-2</v>
      </c>
      <c r="E255" s="1">
        <v>4.8546773452355805E-3</v>
      </c>
      <c r="F255" s="1">
        <v>-6.2667842128898338E-2</v>
      </c>
      <c r="G255" s="1">
        <v>-1.0582162611470845E-2</v>
      </c>
      <c r="H255" s="1">
        <v>-1.4435867033244424E-2</v>
      </c>
      <c r="I255" s="1">
        <v>1.6321747866668297E-2</v>
      </c>
      <c r="J255" s="1">
        <v>2.0472367732836533E-3</v>
      </c>
      <c r="K255" s="1">
        <v>-2.1379551259770351E-2</v>
      </c>
      <c r="L255" s="1">
        <v>0</v>
      </c>
      <c r="M255" s="1">
        <v>-8.0571894105291586E-3</v>
      </c>
      <c r="N255" s="1">
        <v>0.14584173472651799</v>
      </c>
      <c r="O255" s="1">
        <v>8.7735100857153359E-2</v>
      </c>
      <c r="P255" s="1">
        <v>-4.2098717127687861E-2</v>
      </c>
      <c r="Q255" s="1">
        <v>-3.0515794938263164E-2</v>
      </c>
      <c r="R255" s="1">
        <v>1.7362999900287172E-2</v>
      </c>
      <c r="S255" s="1">
        <v>3.8448185316797619E-2</v>
      </c>
      <c r="T255" s="1">
        <v>-5.2285927616964899E-2</v>
      </c>
    </row>
    <row r="256" spans="1:20" x14ac:dyDescent="0.3">
      <c r="A256" s="13">
        <v>43324</v>
      </c>
      <c r="B256" s="15">
        <v>255</v>
      </c>
      <c r="C256" s="1">
        <v>1.8240895497135833E-2</v>
      </c>
      <c r="D256" s="1">
        <v>2.0220813914871029E-3</v>
      </c>
      <c r="E256" s="1">
        <v>-1.3428891604945656E-2</v>
      </c>
      <c r="F256" s="1">
        <v>-1.1800482114574859E-2</v>
      </c>
      <c r="G256" s="1">
        <v>7.0291383777346585E-3</v>
      </c>
      <c r="H256" s="1">
        <v>8.196342716538409E-3</v>
      </c>
      <c r="I256" s="1">
        <v>4.3666437993527853E-3</v>
      </c>
      <c r="J256" s="1">
        <v>1.0846970074032148E-2</v>
      </c>
      <c r="K256" s="1">
        <v>2.7195221409885589E-2</v>
      </c>
      <c r="L256" s="1">
        <v>0</v>
      </c>
      <c r="M256" s="1">
        <v>5.7241619312619701E-2</v>
      </c>
      <c r="N256" s="1">
        <v>-5.2985701045009589E-2</v>
      </c>
      <c r="O256" s="1">
        <v>0.14254984588176747</v>
      </c>
      <c r="P256" s="1">
        <v>7.8798508425108309E-3</v>
      </c>
      <c r="Q256" s="1">
        <v>2.4893981987896076E-2</v>
      </c>
      <c r="R256" s="1">
        <v>3.6251077647555035E-3</v>
      </c>
      <c r="S256" s="1">
        <v>-5.6669878004570864E-2</v>
      </c>
      <c r="T256" s="1">
        <v>-6.9311146477711702E-4</v>
      </c>
    </row>
    <row r="257" spans="1:20" x14ac:dyDescent="0.3">
      <c r="A257" s="13">
        <v>43325</v>
      </c>
      <c r="B257" s="15">
        <v>256</v>
      </c>
      <c r="C257" s="1">
        <v>-5.4461464709496471E-3</v>
      </c>
      <c r="D257" s="1">
        <v>-0.10377988357664319</v>
      </c>
      <c r="E257" s="1">
        <v>1.5153764340409808E-2</v>
      </c>
      <c r="F257" s="1">
        <v>-6.0388583138592217E-2</v>
      </c>
      <c r="G257" s="1">
        <v>-2.7741089209660865E-2</v>
      </c>
      <c r="H257" s="1">
        <v>-0.13626257731508207</v>
      </c>
      <c r="I257" s="1">
        <v>8.2995036507993933E-2</v>
      </c>
      <c r="J257" s="1">
        <v>-3.1086908772656172E-2</v>
      </c>
      <c r="K257" s="1">
        <v>-4.3331568219650431E-2</v>
      </c>
      <c r="L257" s="1">
        <v>-0.15139091719266806</v>
      </c>
      <c r="M257" s="1">
        <v>9.532703694005407E-3</v>
      </c>
      <c r="N257" s="1">
        <v>-5.0551580007822207E-2</v>
      </c>
      <c r="O257" s="1">
        <v>6.8974264960619286E-4</v>
      </c>
      <c r="P257" s="1">
        <v>-0.15290467416619347</v>
      </c>
      <c r="Q257" s="1">
        <v>3.484581438057536E-3</v>
      </c>
      <c r="R257" s="1">
        <v>-5.6710549907306985E-2</v>
      </c>
      <c r="S257" s="1">
        <v>-4.1085518422084612E-3</v>
      </c>
      <c r="T257" s="1">
        <v>-0.11582201388221144</v>
      </c>
    </row>
    <row r="258" spans="1:20" x14ac:dyDescent="0.3">
      <c r="A258" s="13">
        <v>43326</v>
      </c>
      <c r="B258" s="15">
        <v>257</v>
      </c>
      <c r="C258" s="1">
        <v>-1.1421109698987922E-2</v>
      </c>
      <c r="D258" s="1">
        <v>-2.5311208232932064E-2</v>
      </c>
      <c r="E258" s="1">
        <v>1.4930318008190793E-2</v>
      </c>
      <c r="F258" s="1">
        <v>-1.8755745011237626E-2</v>
      </c>
      <c r="G258" s="1">
        <v>-4.3149981716109384E-2</v>
      </c>
      <c r="H258" s="1">
        <v>-4.3637516649977386E-2</v>
      </c>
      <c r="I258" s="1">
        <v>-8.0534719709429659E-2</v>
      </c>
      <c r="J258" s="1">
        <v>2.0751913694783859E-2</v>
      </c>
      <c r="K258" s="1">
        <v>-4.5817369465682344E-2</v>
      </c>
      <c r="L258" s="1">
        <v>-0.1538770218356619</v>
      </c>
      <c r="M258" s="1">
        <v>-7.996666007356297E-2</v>
      </c>
      <c r="N258" s="1">
        <v>-9.8710807548137922E-2</v>
      </c>
      <c r="O258" s="1">
        <v>-5.900906123736626E-2</v>
      </c>
      <c r="P258" s="1">
        <v>-2.4827994758992538E-2</v>
      </c>
      <c r="Q258" s="1">
        <v>-3.2684209556185527E-2</v>
      </c>
      <c r="R258" s="1">
        <v>-4.4141335454479708E-2</v>
      </c>
      <c r="S258" s="1">
        <v>-4.5802559596253671E-2</v>
      </c>
      <c r="T258" s="1">
        <v>-3.1540269878603464E-2</v>
      </c>
    </row>
    <row r="259" spans="1:20" x14ac:dyDescent="0.3">
      <c r="A259" s="13">
        <v>43327</v>
      </c>
      <c r="B259" s="15">
        <v>258</v>
      </c>
      <c r="C259" s="1">
        <v>8.9408640896256764E-3</v>
      </c>
      <c r="D259" s="1">
        <v>1.222403309887826E-2</v>
      </c>
      <c r="E259" s="1">
        <v>-3.6970483260509506E-3</v>
      </c>
      <c r="F259" s="1">
        <v>2.8265876905213483E-2</v>
      </c>
      <c r="G259" s="1">
        <v>2.15085952456129E-2</v>
      </c>
      <c r="H259" s="1">
        <v>0.11014087819737306</v>
      </c>
      <c r="I259" s="1">
        <v>7.5602093362960449E-2</v>
      </c>
      <c r="J259" s="1">
        <v>6.8497495838911061E-3</v>
      </c>
      <c r="K259" s="1">
        <v>1.9780857287309489E-3</v>
      </c>
      <c r="L259" s="1">
        <v>5.2528019764270607E-2</v>
      </c>
      <c r="M259" s="1">
        <v>3.0319155274290424E-2</v>
      </c>
      <c r="N259" s="1">
        <v>1.0102518701653513E-2</v>
      </c>
      <c r="O259" s="1">
        <v>6.2158739527147046E-2</v>
      </c>
      <c r="P259" s="1">
        <v>4.0651328484821093E-2</v>
      </c>
      <c r="Q259" s="1">
        <v>-1.299940683401685E-2</v>
      </c>
      <c r="R259" s="1">
        <v>6.0303344674861557E-2</v>
      </c>
      <c r="S259" s="1">
        <v>4.0513340729204109E-2</v>
      </c>
      <c r="T259" s="1">
        <v>3.7097967833459805E-3</v>
      </c>
    </row>
    <row r="260" spans="1:20" x14ac:dyDescent="0.3">
      <c r="A260" s="13">
        <v>43328</v>
      </c>
      <c r="B260" s="15">
        <v>259</v>
      </c>
      <c r="C260" s="1">
        <v>6.6397659803486397E-3</v>
      </c>
      <c r="D260" s="1">
        <v>1.842144953179389E-2</v>
      </c>
      <c r="E260" s="1">
        <v>-1.3242288407102848E-2</v>
      </c>
      <c r="F260" s="1">
        <v>3.7905817351766187E-2</v>
      </c>
      <c r="G260" s="1">
        <v>4.1586882249688688E-3</v>
      </c>
      <c r="H260" s="1">
        <v>-1.69751943781122E-2</v>
      </c>
      <c r="I260" s="1">
        <v>7.7069378144149431E-3</v>
      </c>
      <c r="J260" s="1">
        <v>1.4148575421009538E-2</v>
      </c>
      <c r="K260" s="1">
        <v>1.6880405787964958E-2</v>
      </c>
      <c r="L260" s="1">
        <v>0</v>
      </c>
      <c r="M260" s="1">
        <v>-1.7923596133048732E-2</v>
      </c>
      <c r="N260" s="1">
        <v>-4.8202936093591766E-3</v>
      </c>
      <c r="O260" s="1">
        <v>-2.7589845798788194E-2</v>
      </c>
      <c r="P260" s="1">
        <v>2.2550265450821238E-2</v>
      </c>
      <c r="Q260" s="1">
        <v>8.4551627472617252E-3</v>
      </c>
      <c r="R260" s="1">
        <v>1.9346260740517453E-2</v>
      </c>
      <c r="S260" s="1">
        <v>-4.6077156942023856E-2</v>
      </c>
      <c r="T260" s="1">
        <v>3.6460103426477153E-2</v>
      </c>
    </row>
    <row r="261" spans="1:20" x14ac:dyDescent="0.3">
      <c r="A261" s="13">
        <v>43329</v>
      </c>
      <c r="B261" s="15">
        <v>260</v>
      </c>
      <c r="C261" s="1">
        <v>4.0785263212181344E-2</v>
      </c>
      <c r="D261" s="1">
        <v>9.9444709705718337E-2</v>
      </c>
      <c r="E261" s="1">
        <v>1.1913308777815341E-2</v>
      </c>
      <c r="F261" s="1">
        <v>0.25169782715243499</v>
      </c>
      <c r="G261" s="1">
        <v>7.7571848570799504E-2</v>
      </c>
      <c r="H261" s="1">
        <v>0.10460273086908022</v>
      </c>
      <c r="I261" s="1">
        <v>0.14190898126865531</v>
      </c>
      <c r="J261" s="1">
        <v>6.1372792733376653E-2</v>
      </c>
      <c r="K261" s="1">
        <v>0.11357548988723304</v>
      </c>
      <c r="L261" s="1">
        <v>0</v>
      </c>
      <c r="M261" s="1">
        <v>0.12841884207083779</v>
      </c>
      <c r="N261" s="1">
        <v>0.12727701301093597</v>
      </c>
      <c r="O261" s="1">
        <v>4.766880518121433E-2</v>
      </c>
      <c r="P261" s="1">
        <v>8.1500599224880718E-2</v>
      </c>
      <c r="Q261" s="1">
        <v>0.10463404797427392</v>
      </c>
      <c r="R261" s="1">
        <v>8.7911086334829927E-2</v>
      </c>
      <c r="S261" s="1">
        <v>9.0831678694216975E-2</v>
      </c>
      <c r="T261" s="1">
        <v>0.2908209613631827</v>
      </c>
    </row>
    <row r="262" spans="1:20" x14ac:dyDescent="0.3">
      <c r="A262" s="13">
        <v>43330</v>
      </c>
      <c r="B262" s="15">
        <v>261</v>
      </c>
      <c r="C262" s="1">
        <v>-2.8119777906555111E-2</v>
      </c>
      <c r="D262" s="1">
        <v>-6.8668120153770967E-2</v>
      </c>
      <c r="E262" s="1">
        <v>1.4649389028071748E-3</v>
      </c>
      <c r="F262" s="1">
        <v>-0.10815422375540429</v>
      </c>
      <c r="G262" s="1">
        <v>-3.70202547103139E-2</v>
      </c>
      <c r="H262" s="1">
        <v>-8.9460790934187129E-2</v>
      </c>
      <c r="I262" s="1">
        <v>-2.7914202082737958E-2</v>
      </c>
      <c r="J262" s="1">
        <v>-3.1351063538691132E-2</v>
      </c>
      <c r="K262" s="1">
        <v>-7.2226935706884113E-2</v>
      </c>
      <c r="L262" s="1">
        <v>-1.6834736516865522E-2</v>
      </c>
      <c r="M262" s="1">
        <v>-7.6865147884944598E-2</v>
      </c>
      <c r="N262" s="1">
        <v>-9.8455370486083563E-2</v>
      </c>
      <c r="O262" s="1">
        <v>-6.899781221587932E-2</v>
      </c>
      <c r="P262" s="1">
        <v>-5.2683305673125999E-2</v>
      </c>
      <c r="Q262" s="1">
        <v>-6.139286631079087E-2</v>
      </c>
      <c r="R262" s="1">
        <v>-9.4558046332694299E-3</v>
      </c>
      <c r="S262" s="1">
        <v>-6.5412741693647331E-4</v>
      </c>
      <c r="T262" s="1">
        <v>-9.3202419901268832E-2</v>
      </c>
    </row>
    <row r="263" spans="1:20" x14ac:dyDescent="0.3">
      <c r="A263" s="13">
        <v>43331</v>
      </c>
      <c r="B263" s="15">
        <v>262</v>
      </c>
      <c r="C263" s="1">
        <v>1.4640009589624086E-2</v>
      </c>
      <c r="D263" s="1">
        <v>2.1345913816692635E-2</v>
      </c>
      <c r="E263" s="1">
        <v>3.0852296976347806E-4</v>
      </c>
      <c r="F263" s="1">
        <v>5.3128344642592806E-2</v>
      </c>
      <c r="G263" s="1">
        <v>2.9106647545420195E-2</v>
      </c>
      <c r="H263" s="1">
        <v>1.8292087597146543E-2</v>
      </c>
      <c r="I263" s="1">
        <v>6.10482520589712E-2</v>
      </c>
      <c r="J263" s="1">
        <v>1.383777448855735E-2</v>
      </c>
      <c r="K263" s="1">
        <v>1.3619663717601777E-2</v>
      </c>
      <c r="L263" s="1">
        <v>1.8259449106607963E-4</v>
      </c>
      <c r="M263" s="1">
        <v>2.2897641398807053E-2</v>
      </c>
      <c r="N263" s="1">
        <v>2.324295573170904E-2</v>
      </c>
      <c r="O263" s="1">
        <v>6.4242880492920984E-2</v>
      </c>
      <c r="P263" s="1">
        <v>-3.2325491368656134E-3</v>
      </c>
      <c r="Q263" s="1">
        <v>1.3287037830723779E-3</v>
      </c>
      <c r="R263" s="1">
        <v>3.5391221019158503E-3</v>
      </c>
      <c r="S263" s="1">
        <v>1.0963406597994094E-2</v>
      </c>
      <c r="T263" s="1">
        <v>2.8182799502130523E-2</v>
      </c>
    </row>
    <row r="264" spans="1:20" x14ac:dyDescent="0.3">
      <c r="A264" s="13">
        <v>43332</v>
      </c>
      <c r="B264" s="15">
        <v>263</v>
      </c>
      <c r="C264" s="1">
        <v>-3.5921827826586129E-2</v>
      </c>
      <c r="D264" s="1">
        <v>-9.4756988270553691E-2</v>
      </c>
      <c r="E264" s="1">
        <v>1.4240506340187163E-3</v>
      </c>
      <c r="F264" s="1">
        <v>-7.3354157970035069E-2</v>
      </c>
      <c r="G264" s="1">
        <v>-4.6906293333117709E-2</v>
      </c>
      <c r="H264" s="1">
        <v>-8.2695416710341918E-2</v>
      </c>
      <c r="I264" s="1">
        <v>-0.13862826741354442</v>
      </c>
      <c r="J264" s="1">
        <v>-2.8955177187673764E-2</v>
      </c>
      <c r="K264" s="1">
        <v>-7.0108940422799845E-2</v>
      </c>
      <c r="L264" s="1">
        <v>0</v>
      </c>
      <c r="M264" s="1">
        <v>-4.0350563465259337E-2</v>
      </c>
      <c r="N264" s="1">
        <v>-3.2955047960294824E-2</v>
      </c>
      <c r="O264" s="1">
        <v>-7.8901509686693364E-2</v>
      </c>
      <c r="P264" s="1">
        <v>-3.271025247101321E-2</v>
      </c>
      <c r="Q264" s="1">
        <v>-5.2960684937589902E-2</v>
      </c>
      <c r="R264" s="1">
        <v>-4.4643224343381277E-2</v>
      </c>
      <c r="S264" s="1">
        <v>-4.3821153721494074E-2</v>
      </c>
      <c r="T264" s="1">
        <v>-8.8502264226841904E-2</v>
      </c>
    </row>
    <row r="265" spans="1:20" x14ac:dyDescent="0.3">
      <c r="A265" s="13">
        <v>43333</v>
      </c>
      <c r="B265" s="15">
        <v>264</v>
      </c>
      <c r="C265" s="1">
        <v>3.5943219197694859E-2</v>
      </c>
      <c r="D265" s="1">
        <v>3.4358118384596209E-2</v>
      </c>
      <c r="E265" s="1">
        <v>4.9856103813452409E-4</v>
      </c>
      <c r="F265" s="1">
        <v>5.0681576339977517E-2</v>
      </c>
      <c r="G265" s="1">
        <v>2.5826877462308159E-2</v>
      </c>
      <c r="H265" s="1">
        <v>2.4935689628727682E-4</v>
      </c>
      <c r="I265" s="1">
        <v>-2.9744808860073621E-2</v>
      </c>
      <c r="J265" s="1">
        <v>-4.5580764496235611E-2</v>
      </c>
      <c r="K265" s="1">
        <v>5.0365183534625324E-2</v>
      </c>
      <c r="L265" s="1">
        <v>0</v>
      </c>
      <c r="M265" s="1">
        <v>1.7810898333073876E-2</v>
      </c>
      <c r="N265" s="1">
        <v>1.4964566528650115E-2</v>
      </c>
      <c r="O265" s="1">
        <v>5.4456401274342765E-2</v>
      </c>
      <c r="P265" s="1">
        <v>3.8903592480053657E-2</v>
      </c>
      <c r="Q265" s="1">
        <v>3.347342060042114E-2</v>
      </c>
      <c r="R265" s="1">
        <v>8.1810941075791711E-3</v>
      </c>
      <c r="S265" s="1">
        <v>-7.6623152242379184E-3</v>
      </c>
      <c r="T265" s="1">
        <v>1.8054237211930817E-2</v>
      </c>
    </row>
    <row r="266" spans="1:20" x14ac:dyDescent="0.3">
      <c r="A266" s="13">
        <v>43334</v>
      </c>
      <c r="B266" s="15">
        <v>265</v>
      </c>
      <c r="C266" s="1">
        <v>-2.0196368522575704E-2</v>
      </c>
      <c r="D266" s="1">
        <v>-3.968374115570357E-2</v>
      </c>
      <c r="E266" s="1">
        <v>-2.3362777454550279E-3</v>
      </c>
      <c r="F266" s="1">
        <v>-4.5753960542844398E-2</v>
      </c>
      <c r="G266" s="1">
        <v>-4.3061785487456247E-2</v>
      </c>
      <c r="H266" s="1">
        <v>-3.9272247190352418E-2</v>
      </c>
      <c r="I266" s="1">
        <v>-5.2327594353070592E-2</v>
      </c>
      <c r="J266" s="1">
        <v>-8.5007526298756839E-2</v>
      </c>
      <c r="K266" s="1">
        <v>-2.0124687062803542E-2</v>
      </c>
      <c r="L266" s="1">
        <v>0</v>
      </c>
      <c r="M266" s="1">
        <v>-7.7396985423676106E-3</v>
      </c>
      <c r="N266" s="1">
        <v>-2.3045447959794522E-2</v>
      </c>
      <c r="O266" s="1">
        <v>-2.2799033374176068E-2</v>
      </c>
      <c r="P266" s="1">
        <v>-2.2674045449883606E-2</v>
      </c>
      <c r="Q266" s="1">
        <v>-5.2198289966151327E-2</v>
      </c>
      <c r="R266" s="1">
        <v>-5.1700645190976717E-2</v>
      </c>
      <c r="S266" s="1">
        <v>-3.1568392516918897E-2</v>
      </c>
      <c r="T266" s="1">
        <v>-5.09102393284575E-2</v>
      </c>
    </row>
    <row r="267" spans="1:20" x14ac:dyDescent="0.3">
      <c r="A267" s="13">
        <v>43335</v>
      </c>
      <c r="B267" s="15">
        <v>266</v>
      </c>
      <c r="C267" s="1">
        <v>2.9102002955546557E-2</v>
      </c>
      <c r="D267" s="1">
        <v>2.4364065727478665E-2</v>
      </c>
      <c r="E267" s="1">
        <v>3.2917429683987261E-3</v>
      </c>
      <c r="F267" s="1">
        <v>2.5513195126346654E-2</v>
      </c>
      <c r="G267" s="1">
        <v>3.0845745347385205E-2</v>
      </c>
      <c r="H267" s="1">
        <v>3.1993205303157024E-2</v>
      </c>
      <c r="I267" s="1">
        <v>0.20325116968420653</v>
      </c>
      <c r="J267" s="1">
        <v>2.6751184387530276E-2</v>
      </c>
      <c r="K267" s="1">
        <v>3.59294311089986E-2</v>
      </c>
      <c r="L267" s="1">
        <v>0</v>
      </c>
      <c r="M267" s="1">
        <v>2.2487303504532038E-2</v>
      </c>
      <c r="N267" s="1">
        <v>2.4889773729962115E-3</v>
      </c>
      <c r="O267" s="1">
        <v>4.0126707746369832E-2</v>
      </c>
      <c r="P267" s="1">
        <v>2.528145282465737E-2</v>
      </c>
      <c r="Q267" s="1">
        <v>5.1220360615317623E-2</v>
      </c>
      <c r="R267" s="1">
        <v>1.1637851522549268E-3</v>
      </c>
      <c r="S267" s="1">
        <v>-3.0639931167903246E-2</v>
      </c>
      <c r="T267" s="1">
        <v>1.9513982820855494E-2</v>
      </c>
    </row>
    <row r="268" spans="1:20" x14ac:dyDescent="0.3">
      <c r="A268" s="13">
        <v>43336</v>
      </c>
      <c r="B268" s="15">
        <v>267</v>
      </c>
      <c r="C268" s="1">
        <v>2.5043977931498915E-2</v>
      </c>
      <c r="D268" s="1">
        <v>2.1486862692195931E-2</v>
      </c>
      <c r="E268" s="1">
        <v>-1.1719912505556717E-3</v>
      </c>
      <c r="F268" s="1">
        <v>-5.3929654315626929E-4</v>
      </c>
      <c r="G268" s="1">
        <v>1.4545981935518374E-2</v>
      </c>
      <c r="H268" s="1">
        <v>3.1958788423255322E-2</v>
      </c>
      <c r="I268" s="1">
        <v>6.0342621449875102E-2</v>
      </c>
      <c r="J268" s="1">
        <v>3.1273105396711798E-2</v>
      </c>
      <c r="K268" s="1">
        <v>9.3427933100076136E-3</v>
      </c>
      <c r="L268" s="1">
        <v>0</v>
      </c>
      <c r="M268" s="1">
        <v>1.7589371259973601E-2</v>
      </c>
      <c r="N268" s="1">
        <v>5.4797759723190592E-2</v>
      </c>
      <c r="O268" s="1">
        <v>-3.3348007535669869E-2</v>
      </c>
      <c r="P268" s="1">
        <v>-7.9963036189608042E-3</v>
      </c>
      <c r="Q268" s="1">
        <v>-3.6701729190436361E-4</v>
      </c>
      <c r="R268" s="1">
        <v>4.1268689699506325E-2</v>
      </c>
      <c r="S268" s="1">
        <v>3.8168574711638821E-2</v>
      </c>
      <c r="T268" s="1">
        <v>6.8224501600618992E-2</v>
      </c>
    </row>
    <row r="269" spans="1:20" x14ac:dyDescent="0.3">
      <c r="A269" s="13">
        <v>43337</v>
      </c>
      <c r="B269" s="15">
        <v>268</v>
      </c>
      <c r="C269" s="1">
        <v>7.7280046800681608E-3</v>
      </c>
      <c r="D269" s="1">
        <v>-1.3374043650620745E-2</v>
      </c>
      <c r="E269" s="1">
        <v>-1.1036080352461943E-3</v>
      </c>
      <c r="F269" s="1">
        <v>2.2295952853902097E-3</v>
      </c>
      <c r="G269" s="1">
        <v>-6.2886871389509092E-3</v>
      </c>
      <c r="H269" s="1">
        <v>-1.754845314868896E-3</v>
      </c>
      <c r="I269" s="1">
        <v>8.710211906311896E-3</v>
      </c>
      <c r="J269" s="1">
        <v>2.197395642868041E-2</v>
      </c>
      <c r="K269" s="1">
        <v>7.2444886639200516E-4</v>
      </c>
      <c r="L269" s="1">
        <v>0</v>
      </c>
      <c r="M269" s="1">
        <v>-1.0135614562004167E-2</v>
      </c>
      <c r="N269" s="1">
        <v>-1.7270694485852191E-2</v>
      </c>
      <c r="O269" s="1">
        <v>8.2621912514797766E-3</v>
      </c>
      <c r="P269" s="1">
        <v>6.2646973310847469E-3</v>
      </c>
      <c r="Q269" s="1">
        <v>1.5831514771017297E-3</v>
      </c>
      <c r="R269" s="1">
        <v>-1.2811515845371393E-2</v>
      </c>
      <c r="S269" s="1">
        <v>6.4042290546754152E-3</v>
      </c>
      <c r="T269" s="1">
        <v>1.1628540434271844E-2</v>
      </c>
    </row>
    <row r="270" spans="1:20" x14ac:dyDescent="0.3">
      <c r="A270" s="13">
        <v>43338</v>
      </c>
      <c r="B270" s="15">
        <v>269</v>
      </c>
      <c r="C270" s="1">
        <v>-1.1502395208831202E-3</v>
      </c>
      <c r="D270" s="1">
        <v>-1.6056945777304852E-2</v>
      </c>
      <c r="E270" s="1">
        <v>-2.7602021070343764E-3</v>
      </c>
      <c r="F270" s="1">
        <v>-1.3514851960695773E-2</v>
      </c>
      <c r="G270" s="1">
        <v>4.1851737745186614E-3</v>
      </c>
      <c r="H270" s="1">
        <v>-2.2942029462769385E-2</v>
      </c>
      <c r="I270" s="1">
        <v>4.2266863578096184E-2</v>
      </c>
      <c r="J270" s="1">
        <v>-1.5649842409059291E-2</v>
      </c>
      <c r="K270" s="1">
        <v>-1.604187328360342E-2</v>
      </c>
      <c r="L270" s="1">
        <v>0</v>
      </c>
      <c r="M270" s="1">
        <v>4.2265399450318583E-2</v>
      </c>
      <c r="N270" s="1">
        <v>1.7791446568471973E-2</v>
      </c>
      <c r="O270" s="1">
        <v>3.4247926383765945E-3</v>
      </c>
      <c r="P270" s="1">
        <v>-3.9417906043643864E-3</v>
      </c>
      <c r="Q270" s="1">
        <v>-2.7613158860509024E-2</v>
      </c>
      <c r="R270" s="1">
        <v>2.8591306304127519E-2</v>
      </c>
      <c r="S270" s="1">
        <v>0.13444663754468023</v>
      </c>
      <c r="T270" s="1">
        <v>-1.1024434109279037E-2</v>
      </c>
    </row>
    <row r="271" spans="1:20" x14ac:dyDescent="0.3">
      <c r="A271" s="13">
        <v>43339</v>
      </c>
      <c r="B271" s="15">
        <v>270</v>
      </c>
      <c r="C271" s="1">
        <v>2.7170065587135864E-2</v>
      </c>
      <c r="D271" s="1">
        <v>4.9204832193279362E-2</v>
      </c>
      <c r="E271" s="1">
        <v>6.7994402724696626E-3</v>
      </c>
      <c r="F271" s="1">
        <v>4.5517565886172812E-2</v>
      </c>
      <c r="G271" s="1">
        <v>3.2353948268958925E-2</v>
      </c>
      <c r="H271" s="1">
        <v>0.30686500204629064</v>
      </c>
      <c r="I271" s="1">
        <v>0.68253819382280856</v>
      </c>
      <c r="J271" s="1">
        <v>1.0965273842660717E-2</v>
      </c>
      <c r="K271" s="1">
        <v>6.518467595838047E-2</v>
      </c>
      <c r="L271" s="1">
        <v>0</v>
      </c>
      <c r="M271" s="1">
        <v>1.4415800362104648E-2</v>
      </c>
      <c r="N271" s="1">
        <v>2.3392270214043533E-2</v>
      </c>
      <c r="O271" s="1">
        <v>2.4324628722189605E-3</v>
      </c>
      <c r="P271" s="1">
        <v>5.6341350667194687E-2</v>
      </c>
      <c r="Q271" s="1">
        <v>6.2734596490859426E-2</v>
      </c>
      <c r="R271" s="1">
        <v>0.10511996886658237</v>
      </c>
      <c r="S271" s="1">
        <v>-0.16325403175128322</v>
      </c>
      <c r="T271" s="1">
        <v>6.2609552703711241E-2</v>
      </c>
    </row>
    <row r="272" spans="1:20" x14ac:dyDescent="0.3">
      <c r="A272" s="13">
        <v>43340</v>
      </c>
      <c r="B272" s="15">
        <v>271</v>
      </c>
      <c r="C272" s="1">
        <v>2.3858354082310747E-2</v>
      </c>
      <c r="D272" s="1">
        <v>3.2530624103349254E-2</v>
      </c>
      <c r="E272" s="1">
        <v>-5.5618581259773698E-4</v>
      </c>
      <c r="F272" s="1">
        <v>4.161693610685302E-2</v>
      </c>
      <c r="G272" s="1">
        <v>5.6630697872152726E-2</v>
      </c>
      <c r="H272" s="1">
        <v>5.1557751290155766E-2</v>
      </c>
      <c r="I272" s="1">
        <v>-0.21921118752203472</v>
      </c>
      <c r="J272" s="1">
        <v>2.5146364021141433E-2</v>
      </c>
      <c r="K272" s="1">
        <v>4.4302233903638771E-2</v>
      </c>
      <c r="L272" s="1">
        <v>0</v>
      </c>
      <c r="M272" s="1">
        <v>6.0132459547568226E-2</v>
      </c>
      <c r="N272" s="1">
        <v>5.5067430702388447E-2</v>
      </c>
      <c r="O272" s="1">
        <v>6.2753496154299079E-2</v>
      </c>
      <c r="P272" s="1">
        <v>5.5133937423298196E-2</v>
      </c>
      <c r="Q272" s="1">
        <v>3.8327454821474809E-2</v>
      </c>
      <c r="R272" s="1">
        <v>2.521572886488356E-2</v>
      </c>
      <c r="S272" s="1">
        <v>0.14250595840166455</v>
      </c>
      <c r="T272" s="1">
        <v>8.3637812130926414E-2</v>
      </c>
    </row>
    <row r="273" spans="1:20" x14ac:dyDescent="0.3">
      <c r="A273" s="13">
        <v>43341</v>
      </c>
      <c r="B273" s="15">
        <v>272</v>
      </c>
      <c r="C273" s="1">
        <v>-4.1315045769296762E-3</v>
      </c>
      <c r="D273" s="1">
        <v>-2.6293853595405411E-2</v>
      </c>
      <c r="E273" s="1">
        <v>-1.1543001438256023E-3</v>
      </c>
      <c r="F273" s="1">
        <v>-2.1956320204342648E-2</v>
      </c>
      <c r="G273" s="1">
        <v>-7.6532529456465031E-3</v>
      </c>
      <c r="H273" s="1">
        <v>-2.7518306201659584E-2</v>
      </c>
      <c r="I273" s="1">
        <v>2.4011628842029096E-2</v>
      </c>
      <c r="J273" s="1">
        <v>1.1942338451951596E-2</v>
      </c>
      <c r="K273" s="1">
        <v>-2.6484092136215897E-2</v>
      </c>
      <c r="L273" s="1">
        <v>0</v>
      </c>
      <c r="M273" s="1">
        <v>-1.9286853742748581E-2</v>
      </c>
      <c r="N273" s="1">
        <v>-4.6593798608496023E-2</v>
      </c>
      <c r="O273" s="1">
        <v>-4.9773055975909485E-3</v>
      </c>
      <c r="P273" s="1">
        <v>-2.9821578006034972E-2</v>
      </c>
      <c r="Q273" s="1">
        <v>-4.5190046243616853E-2</v>
      </c>
      <c r="R273" s="1">
        <v>-3.9182831732528935E-2</v>
      </c>
      <c r="S273" s="1">
        <v>-5.2393970795895452E-2</v>
      </c>
      <c r="T273" s="1">
        <v>-6.088975679088629E-2</v>
      </c>
    </row>
    <row r="274" spans="1:20" x14ac:dyDescent="0.3">
      <c r="A274" s="13">
        <v>43342</v>
      </c>
      <c r="B274" s="15">
        <v>273</v>
      </c>
      <c r="C274" s="1">
        <v>-3.2076976586107842E-3</v>
      </c>
      <c r="D274" s="1">
        <v>-1.1793500103165865E-2</v>
      </c>
      <c r="E274" s="1">
        <v>-3.4631295715293609E-3</v>
      </c>
      <c r="F274" s="1">
        <v>-2.6398949484593214E-2</v>
      </c>
      <c r="G274" s="1">
        <v>0.22891306351775154</v>
      </c>
      <c r="H274" s="1">
        <v>-2.8359983678814316E-2</v>
      </c>
      <c r="I274" s="1">
        <v>-7.701354783995229E-2</v>
      </c>
      <c r="J274" s="1">
        <v>-5.15592151994297E-2</v>
      </c>
      <c r="K274" s="1">
        <v>-2.4414002949696645E-2</v>
      </c>
      <c r="L274" s="1">
        <v>0</v>
      </c>
      <c r="M274" s="1">
        <v>-2.9575950425201777E-2</v>
      </c>
      <c r="N274" s="1">
        <v>-1.4946985326859041E-2</v>
      </c>
      <c r="O274" s="1">
        <v>2.0554345313755899E-3</v>
      </c>
      <c r="P274" s="1">
        <v>-1.7955767393443071E-2</v>
      </c>
      <c r="Q274" s="1">
        <v>-1.2203885625823844E-2</v>
      </c>
      <c r="R274" s="1">
        <v>-8.0448644255016362E-3</v>
      </c>
      <c r="S274" s="1">
        <v>0.12630757550776331</v>
      </c>
      <c r="T274" s="1">
        <v>-3.987476135361865E-2</v>
      </c>
    </row>
    <row r="275" spans="1:20" x14ac:dyDescent="0.3">
      <c r="A275" s="13">
        <v>43343</v>
      </c>
      <c r="B275" s="15">
        <v>274</v>
      </c>
      <c r="C275" s="1">
        <v>4.9631267108449565E-4</v>
      </c>
      <c r="D275" s="1">
        <v>-1.0100543266150194E-2</v>
      </c>
      <c r="E275" s="1">
        <v>1.313849368404178E-3</v>
      </c>
      <c r="F275" s="1">
        <v>-1.262181595330193E-4</v>
      </c>
      <c r="G275" s="1">
        <v>0.52140420072495841</v>
      </c>
      <c r="H275" s="1">
        <v>5.9200981459901804E-2</v>
      </c>
      <c r="I275" s="1">
        <v>3.2592703084116111E-2</v>
      </c>
      <c r="J275" s="1">
        <v>1.8116555736628025E-2</v>
      </c>
      <c r="K275" s="1">
        <v>3.1103424888920206E-2</v>
      </c>
      <c r="L275" s="1">
        <v>0</v>
      </c>
      <c r="M275" s="1">
        <v>1.2447372275758673E-2</v>
      </c>
      <c r="N275" s="1">
        <v>9.1703739723767354E-3</v>
      </c>
      <c r="O275" s="1">
        <v>5.513142166602282E-2</v>
      </c>
      <c r="P275" s="1">
        <v>5.5362363905677179E-3</v>
      </c>
      <c r="Q275" s="1">
        <v>-2.9880923017899683E-4</v>
      </c>
      <c r="R275" s="1">
        <v>0.13326819573920459</v>
      </c>
      <c r="S275" s="1">
        <v>-4.8318678120441695E-2</v>
      </c>
      <c r="T275" s="1">
        <v>2.5017399028298932E-2</v>
      </c>
    </row>
    <row r="276" spans="1:20" x14ac:dyDescent="0.3">
      <c r="A276" s="13">
        <v>43344</v>
      </c>
      <c r="B276" s="15">
        <v>275</v>
      </c>
      <c r="C276" s="1">
        <v>2.6131064816280476E-2</v>
      </c>
      <c r="D276" s="1">
        <v>4.7561589951009967E-2</v>
      </c>
      <c r="E276" s="1">
        <v>-2.7215320626082984E-4</v>
      </c>
      <c r="F276" s="1">
        <v>3.7146320522536157E-2</v>
      </c>
      <c r="G276" s="1">
        <v>0.28851512250208666</v>
      </c>
      <c r="H276" s="1">
        <v>0.13249805144022253</v>
      </c>
      <c r="I276" s="1">
        <v>7.053384024412696E-3</v>
      </c>
      <c r="J276" s="1">
        <v>3.7820525919676967E-2</v>
      </c>
      <c r="K276" s="1">
        <v>7.1142432511210843E-2</v>
      </c>
      <c r="L276" s="1">
        <v>0</v>
      </c>
      <c r="M276" s="1">
        <v>2.0017352522853193E-2</v>
      </c>
      <c r="N276" s="1">
        <v>8.3478138548651187E-2</v>
      </c>
      <c r="O276" s="1">
        <v>4.5026878198627267E-2</v>
      </c>
      <c r="P276" s="1">
        <v>0.11389486609829864</v>
      </c>
      <c r="Q276" s="1">
        <v>3.8801455936355624E-2</v>
      </c>
      <c r="R276" s="1">
        <v>4.6922248196844256E-2</v>
      </c>
      <c r="S276" s="1">
        <v>5.1478585529245419E-2</v>
      </c>
      <c r="T276" s="1">
        <v>0.22062349492268848</v>
      </c>
    </row>
    <row r="277" spans="1:20" x14ac:dyDescent="0.3">
      <c r="A277" s="13">
        <v>43345</v>
      </c>
      <c r="B277" s="15">
        <v>276</v>
      </c>
      <c r="C277" s="1">
        <v>1.3035432472425454E-2</v>
      </c>
      <c r="D277" s="1">
        <v>-3.5869679266034441E-3</v>
      </c>
      <c r="E277" s="1">
        <v>-6.7536552897918872E-4</v>
      </c>
      <c r="F277" s="1">
        <v>-1.53132675648372E-2</v>
      </c>
      <c r="G277" s="1">
        <v>-0.19933125501618282</v>
      </c>
      <c r="H277" s="1">
        <v>-3.6977853486858642E-2</v>
      </c>
      <c r="I277" s="1">
        <v>-8.0565197871995384E-2</v>
      </c>
      <c r="J277" s="1">
        <v>3.273556971904993E-2</v>
      </c>
      <c r="K277" s="1">
        <v>-3.8866114617095277E-3</v>
      </c>
      <c r="L277" s="1">
        <v>0</v>
      </c>
      <c r="M277" s="1">
        <v>-5.5868785036053935E-3</v>
      </c>
      <c r="N277" s="1">
        <v>-2.0530218081870276E-4</v>
      </c>
      <c r="O277" s="1">
        <v>1.2665474042161584E-2</v>
      </c>
      <c r="P277" s="1">
        <v>1.7396749695319423E-2</v>
      </c>
      <c r="Q277" s="1">
        <v>-2.1388623113221834E-2</v>
      </c>
      <c r="R277" s="1">
        <v>5.0153212380092604E-3</v>
      </c>
      <c r="S277" s="1">
        <v>1.2700321602548168E-2</v>
      </c>
      <c r="T277" s="1">
        <v>5.1404293632483902E-2</v>
      </c>
    </row>
    <row r="278" spans="1:20" x14ac:dyDescent="0.3">
      <c r="A278" s="13">
        <v>43346</v>
      </c>
      <c r="B278" s="15">
        <v>277</v>
      </c>
      <c r="C278" s="1">
        <v>-6.0744185144998783E-3</v>
      </c>
      <c r="D278" s="1">
        <v>-1.9460765148473894E-2</v>
      </c>
      <c r="E278" s="1">
        <v>-2.5931872847895039E-3</v>
      </c>
      <c r="F278" s="1">
        <v>-2.0135514867262731E-2</v>
      </c>
      <c r="G278" s="1">
        <v>5.1529237915296351E-2</v>
      </c>
      <c r="H278" s="1">
        <v>2.3217145775495343E-2</v>
      </c>
      <c r="I278" s="1">
        <v>5.4570959577422522E-2</v>
      </c>
      <c r="J278" s="1">
        <v>-1.1052812794714392E-2</v>
      </c>
      <c r="K278" s="1">
        <v>-1.2573669325898644E-2</v>
      </c>
      <c r="L278" s="1">
        <v>0</v>
      </c>
      <c r="M278" s="1">
        <v>2.8723818963725837E-2</v>
      </c>
      <c r="N278" s="1">
        <v>9.3950821728423992E-3</v>
      </c>
      <c r="O278" s="1">
        <v>-2.5491067117772326E-2</v>
      </c>
      <c r="P278" s="1">
        <v>-2.4455082311177077E-2</v>
      </c>
      <c r="Q278" s="1">
        <v>-1.8407304749197599E-2</v>
      </c>
      <c r="R278" s="1">
        <v>0.10730408567873109</v>
      </c>
      <c r="S278" s="1">
        <v>-1.9388785097441501E-2</v>
      </c>
      <c r="T278" s="1">
        <v>-3.2220985701755377E-2</v>
      </c>
    </row>
    <row r="279" spans="1:20" x14ac:dyDescent="0.3">
      <c r="A279" s="13">
        <v>43347</v>
      </c>
      <c r="B279" s="15">
        <v>278</v>
      </c>
      <c r="C279" s="1">
        <v>1.3574833696408366E-2</v>
      </c>
      <c r="D279" s="1">
        <v>-1.1656694003273115E-2</v>
      </c>
      <c r="E279" s="1">
        <v>1.4070238535335556E-3</v>
      </c>
      <c r="F279" s="1">
        <v>-1.4720190774601216E-2</v>
      </c>
      <c r="G279" s="1">
        <v>-6.561487496796377E-3</v>
      </c>
      <c r="H279" s="1">
        <v>-1.8826370787066167E-3</v>
      </c>
      <c r="I279" s="1">
        <v>9.8894172382215859E-2</v>
      </c>
      <c r="J279" s="1">
        <v>6.8522166920998842E-2</v>
      </c>
      <c r="K279" s="1">
        <v>3.4874273082844222E-2</v>
      </c>
      <c r="L279" s="1">
        <v>0</v>
      </c>
      <c r="M279" s="1">
        <v>3.4300288280648218E-2</v>
      </c>
      <c r="N279" s="1">
        <v>1.6008391206376312E-2</v>
      </c>
      <c r="O279" s="1">
        <v>2.4198148896664808E-2</v>
      </c>
      <c r="P279" s="1">
        <v>-1.2161465718523624E-2</v>
      </c>
      <c r="Q279" s="1">
        <v>4.8646240914383437E-2</v>
      </c>
      <c r="R279" s="1">
        <v>1.7410957072252424E-2</v>
      </c>
      <c r="S279" s="1">
        <v>1.8141602271684137E-2</v>
      </c>
      <c r="T279" s="1">
        <v>6.1239885545386818E-3</v>
      </c>
    </row>
    <row r="280" spans="1:20" x14ac:dyDescent="0.3">
      <c r="A280" s="13">
        <v>43348</v>
      </c>
      <c r="B280" s="15">
        <v>279</v>
      </c>
      <c r="C280" s="1">
        <v>-8.0785271930372521E-2</v>
      </c>
      <c r="D280" s="1">
        <v>-0.18526314072510891</v>
      </c>
      <c r="E280" s="1">
        <v>-6.236135555614559E-3</v>
      </c>
      <c r="F280" s="1">
        <v>-0.14916017133190346</v>
      </c>
      <c r="G280" s="1">
        <v>-5.0012272286443754E-2</v>
      </c>
      <c r="H280" s="1">
        <v>-0.19665663074805276</v>
      </c>
      <c r="I280" s="1">
        <v>-8.8329675828791546E-2</v>
      </c>
      <c r="J280" s="1">
        <v>-0.10393609193713861</v>
      </c>
      <c r="K280" s="1">
        <v>-0.12764736554762071</v>
      </c>
      <c r="L280" s="1">
        <v>0</v>
      </c>
      <c r="M280" s="1">
        <v>-0.10951164687138784</v>
      </c>
      <c r="N280" s="1">
        <v>-0.1152819010520835</v>
      </c>
      <c r="O280" s="1">
        <v>-0.13267212709769879</v>
      </c>
      <c r="P280" s="1">
        <v>-0.11525010335697727</v>
      </c>
      <c r="Q280" s="1">
        <v>-0.10715332073242222</v>
      </c>
      <c r="R280" s="1">
        <v>-0.16316808376586533</v>
      </c>
      <c r="S280" s="1">
        <v>-9.4624531567561856E-2</v>
      </c>
      <c r="T280" s="1">
        <v>-0.18355422678605415</v>
      </c>
    </row>
    <row r="281" spans="1:20" x14ac:dyDescent="0.3">
      <c r="A281" s="13">
        <v>43349</v>
      </c>
      <c r="B281" s="15">
        <v>280</v>
      </c>
      <c r="C281" s="1">
        <v>-3.9416119358768369E-2</v>
      </c>
      <c r="D281" s="1">
        <v>-1.3847245450772533E-2</v>
      </c>
      <c r="E281" s="1">
        <v>7.0408750345698498E-3</v>
      </c>
      <c r="F281" s="1">
        <v>7.1131224440804885E-2</v>
      </c>
      <c r="G281" s="1">
        <v>-3.342788815834706E-3</v>
      </c>
      <c r="H281" s="1">
        <v>3.8587918987177311E-2</v>
      </c>
      <c r="I281" s="1">
        <v>-9.6732246239094488E-2</v>
      </c>
      <c r="J281" s="1">
        <v>-3.2642733572435335E-2</v>
      </c>
      <c r="K281" s="1">
        <v>-2.7164574184203677E-2</v>
      </c>
      <c r="L281" s="1">
        <v>0</v>
      </c>
      <c r="M281" s="1">
        <v>-2.7378700148840123E-2</v>
      </c>
      <c r="N281" s="1">
        <v>4.096460165075754E-3</v>
      </c>
      <c r="O281" s="1">
        <v>-6.2964872810307881E-2</v>
      </c>
      <c r="P281" s="1">
        <v>-2.8236606954694137E-2</v>
      </c>
      <c r="Q281" s="1">
        <v>3.2827626765622668E-4</v>
      </c>
      <c r="R281" s="1">
        <v>1.8267024677136368E-2</v>
      </c>
      <c r="S281" s="1">
        <v>-0.12121419799828004</v>
      </c>
      <c r="T281" s="1">
        <v>-1.232384498371749E-2</v>
      </c>
    </row>
    <row r="282" spans="1:20" x14ac:dyDescent="0.3">
      <c r="A282" s="13">
        <v>43350</v>
      </c>
      <c r="B282" s="15">
        <v>281</v>
      </c>
      <c r="C282" s="1">
        <v>-1.5459590592943962E-2</v>
      </c>
      <c r="D282" s="1">
        <v>-6.0785713582561088E-2</v>
      </c>
      <c r="E282" s="1">
        <v>9.8824714106389175E-5</v>
      </c>
      <c r="F282" s="1">
        <v>-4.0214687250380826E-2</v>
      </c>
      <c r="G282" s="1">
        <v>5.7939662474750818E-2</v>
      </c>
      <c r="H282" s="1">
        <v>3.1087903786914155E-2</v>
      </c>
      <c r="I282" s="1">
        <v>-4.235119413329004E-2</v>
      </c>
      <c r="J282" s="1">
        <v>-3.3443894475146951E-2</v>
      </c>
      <c r="K282" s="1">
        <v>-2.8904192718687789E-2</v>
      </c>
      <c r="L282" s="1">
        <v>0</v>
      </c>
      <c r="M282" s="1">
        <v>-2.502142041876531E-2</v>
      </c>
      <c r="N282" s="1">
        <v>-4.8041714639051221E-2</v>
      </c>
      <c r="O282" s="1">
        <v>-2.1649369013944347E-2</v>
      </c>
      <c r="P282" s="1">
        <v>-4.3289074296065801E-2</v>
      </c>
      <c r="Q282" s="1">
        <v>-5.9672959210356662E-3</v>
      </c>
      <c r="R282" s="1">
        <v>-5.1548300172561533E-2</v>
      </c>
      <c r="S282" s="1">
        <v>9.5702581634316136E-2</v>
      </c>
      <c r="T282" s="1">
        <v>-5.8592883877015459E-2</v>
      </c>
    </row>
    <row r="283" spans="1:20" x14ac:dyDescent="0.3">
      <c r="A283" s="13">
        <v>43351</v>
      </c>
      <c r="B283" s="15">
        <v>282</v>
      </c>
      <c r="C283" s="1">
        <v>-3.3859104779558433E-2</v>
      </c>
      <c r="D283" s="1">
        <v>-8.618417937566103E-2</v>
      </c>
      <c r="E283" s="1">
        <v>-3.5811904874401041E-4</v>
      </c>
      <c r="F283" s="1">
        <v>-5.1087914376059439E-2</v>
      </c>
      <c r="G283" s="1">
        <v>7.6183229687128359E-2</v>
      </c>
      <c r="H283" s="1">
        <v>-5.8178920362435297E-3</v>
      </c>
      <c r="I283" s="1">
        <v>-6.7878823393473314E-2</v>
      </c>
      <c r="J283" s="1">
        <v>-5.5845938190256988E-2</v>
      </c>
      <c r="K283" s="1">
        <v>-4.9065800660918805E-2</v>
      </c>
      <c r="L283" s="1">
        <v>0</v>
      </c>
      <c r="M283" s="1">
        <v>-3.7037065944769791E-2</v>
      </c>
      <c r="N283" s="1">
        <v>-3.6509037080558047E-2</v>
      </c>
      <c r="O283" s="1">
        <v>-3.5967727771878351E-2</v>
      </c>
      <c r="P283" s="1">
        <v>-3.075903056813702E-2</v>
      </c>
      <c r="Q283" s="1">
        <v>-5.4519406375361977E-2</v>
      </c>
      <c r="R283" s="1">
        <v>-6.9426215552083115E-2</v>
      </c>
      <c r="S283" s="1">
        <v>-9.1697938632816167E-2</v>
      </c>
      <c r="T283" s="1">
        <v>-6.1121756811559291E-2</v>
      </c>
    </row>
    <row r="284" spans="1:20" x14ac:dyDescent="0.3">
      <c r="A284" s="13">
        <v>43352</v>
      </c>
      <c r="B284" s="15">
        <v>283</v>
      </c>
      <c r="C284" s="1">
        <v>1.2872973976843146E-2</v>
      </c>
      <c r="D284" s="1">
        <v>-5.0189046208610746E-3</v>
      </c>
      <c r="E284" s="1">
        <v>2.4637006444556274E-3</v>
      </c>
      <c r="F284" s="1">
        <v>1.0620088181673955E-2</v>
      </c>
      <c r="G284" s="1">
        <v>2.6138425143772473E-2</v>
      </c>
      <c r="H284" s="1">
        <v>4.2353883932407625E-2</v>
      </c>
      <c r="I284" s="1">
        <v>-8.7382763448273764E-3</v>
      </c>
      <c r="J284" s="1">
        <v>-1.682371544606321E-2</v>
      </c>
      <c r="K284" s="1">
        <v>3.3314144854919424E-2</v>
      </c>
      <c r="L284" s="1">
        <v>0</v>
      </c>
      <c r="M284" s="1">
        <v>-8.1818549565406753E-3</v>
      </c>
      <c r="N284" s="1">
        <v>2.197046381567019E-2</v>
      </c>
      <c r="O284" s="1">
        <v>4.1070056083834808E-2</v>
      </c>
      <c r="P284" s="1">
        <v>3.4941065923083145E-2</v>
      </c>
      <c r="Q284" s="1">
        <v>-1.3701579474004197E-2</v>
      </c>
      <c r="R284" s="1">
        <v>1.7043126332642246E-2</v>
      </c>
      <c r="S284" s="1">
        <v>-3.1431397639595439E-2</v>
      </c>
      <c r="T284" s="1">
        <v>1.043998079098494E-3</v>
      </c>
    </row>
    <row r="285" spans="1:20" x14ac:dyDescent="0.3">
      <c r="A285" s="13">
        <v>43353</v>
      </c>
      <c r="B285" s="15">
        <v>284</v>
      </c>
      <c r="C285" s="1">
        <v>7.5662750512972199E-3</v>
      </c>
      <c r="D285" s="1">
        <v>2.4719265852920103E-3</v>
      </c>
      <c r="E285" s="1">
        <v>-3.1653400734436995E-3</v>
      </c>
      <c r="F285" s="1">
        <v>-3.1302450813353373E-2</v>
      </c>
      <c r="G285" s="1">
        <v>0.18123009335529924</v>
      </c>
      <c r="H285" s="1">
        <v>4.0500913040791543E-2</v>
      </c>
      <c r="I285" s="1">
        <v>3.5102482224112254E-2</v>
      </c>
      <c r="J285" s="1">
        <v>3.9981954964559609E-3</v>
      </c>
      <c r="K285" s="1">
        <v>-8.8360016807758415E-3</v>
      </c>
      <c r="L285" s="1">
        <v>0</v>
      </c>
      <c r="M285" s="1">
        <v>3.6902204315295145E-2</v>
      </c>
      <c r="N285" s="1">
        <v>-3.6645273677316778E-2</v>
      </c>
      <c r="O285" s="1">
        <v>9.3774922963152599E-3</v>
      </c>
      <c r="P285" s="1">
        <v>-2.6131071300253127E-2</v>
      </c>
      <c r="Q285" s="1">
        <v>-7.4927839510980886E-3</v>
      </c>
      <c r="R285" s="1">
        <v>-9.5946033594517953E-4</v>
      </c>
      <c r="S285" s="1">
        <v>9.0541042518349664E-3</v>
      </c>
      <c r="T285" s="1">
        <v>-1.8941618736379822E-2</v>
      </c>
    </row>
    <row r="286" spans="1:20" x14ac:dyDescent="0.3">
      <c r="A286" s="13">
        <v>43354</v>
      </c>
      <c r="B286" s="15">
        <v>285</v>
      </c>
      <c r="C286" s="1">
        <v>-4.6318607305822872E-3</v>
      </c>
      <c r="D286" s="1">
        <v>-6.2534146740238855E-2</v>
      </c>
      <c r="E286" s="1">
        <v>9.2307969484590373E-4</v>
      </c>
      <c r="F286" s="1">
        <v>-1.8508553812629693E-2</v>
      </c>
      <c r="G286" s="1">
        <v>-8.3382680077358676E-2</v>
      </c>
      <c r="H286" s="1">
        <v>-6.9315636842040465E-2</v>
      </c>
      <c r="I286" s="1">
        <v>0.24629628617628307</v>
      </c>
      <c r="J286" s="1">
        <v>-2.1224913850832916E-2</v>
      </c>
      <c r="K286" s="1">
        <v>-4.7219315720298319E-2</v>
      </c>
      <c r="L286" s="1">
        <v>0</v>
      </c>
      <c r="M286" s="1">
        <v>-3.9456389830279095E-3</v>
      </c>
      <c r="N286" s="1">
        <v>-2.2725694646895327E-2</v>
      </c>
      <c r="O286" s="1">
        <v>-5.4625924044444558E-2</v>
      </c>
      <c r="P286" s="1">
        <v>-3.1733625858428288E-2</v>
      </c>
      <c r="Q286" s="1">
        <v>5.6878133370682211E-2</v>
      </c>
      <c r="R286" s="1">
        <v>2.1896945565688628E-4</v>
      </c>
      <c r="S286" s="1">
        <v>-7.0158127842470774E-2</v>
      </c>
      <c r="T286" s="1">
        <v>-3.8495609109937247E-2</v>
      </c>
    </row>
    <row r="287" spans="1:20" x14ac:dyDescent="0.3">
      <c r="A287" s="13">
        <v>43355</v>
      </c>
      <c r="B287" s="15">
        <v>286</v>
      </c>
      <c r="C287" s="1">
        <v>8.2270824445155651E-3</v>
      </c>
      <c r="D287" s="1">
        <v>-6.1747159890745591E-3</v>
      </c>
      <c r="E287" s="1">
        <v>-2.7158676052828606E-4</v>
      </c>
      <c r="F287" s="1">
        <v>2.3934199919363769E-2</v>
      </c>
      <c r="G287" s="1">
        <v>2.2202554665566927E-2</v>
      </c>
      <c r="H287" s="1">
        <v>-9.3482518345340635E-3</v>
      </c>
      <c r="I287" s="1">
        <v>-0.15297365667873122</v>
      </c>
      <c r="J287" s="1">
        <v>1.3120695319068433E-2</v>
      </c>
      <c r="K287" s="1">
        <v>8.4030455809441123E-4</v>
      </c>
      <c r="L287" s="1">
        <v>0</v>
      </c>
      <c r="M287" s="1">
        <v>-2.5917188597732198E-2</v>
      </c>
      <c r="N287" s="1">
        <v>-2.4515550629066928E-2</v>
      </c>
      <c r="O287" s="1">
        <v>-5.0020841053831047E-2</v>
      </c>
      <c r="P287" s="1">
        <v>-2.003448901942579E-2</v>
      </c>
      <c r="Q287" s="1">
        <v>-1.6493189133209313E-2</v>
      </c>
      <c r="R287" s="1">
        <v>-8.4270936080605569E-3</v>
      </c>
      <c r="S287" s="1">
        <v>-1.1614289207408767E-2</v>
      </c>
      <c r="T287" s="1">
        <v>5.1958422527342674E-2</v>
      </c>
    </row>
    <row r="288" spans="1:20" x14ac:dyDescent="0.3">
      <c r="A288" s="13">
        <v>43356</v>
      </c>
      <c r="B288" s="15">
        <v>287</v>
      </c>
      <c r="C288" s="1">
        <v>2.4624526387299873E-2</v>
      </c>
      <c r="D288" s="1">
        <v>0.15786744770827238</v>
      </c>
      <c r="E288" s="1">
        <v>-5.4042334609581324E-5</v>
      </c>
      <c r="F288" s="1">
        <v>3.9477261886622643E-2</v>
      </c>
      <c r="G288" s="1">
        <v>1.5649512931586517E-2</v>
      </c>
      <c r="H288" s="1">
        <v>3.8701270026835183E-2</v>
      </c>
      <c r="I288" s="1">
        <v>1.825727701587606E-2</v>
      </c>
      <c r="J288" s="1">
        <v>8.8395261992237878E-2</v>
      </c>
      <c r="K288" s="1">
        <v>5.3839625010752339E-2</v>
      </c>
      <c r="L288" s="1">
        <v>0</v>
      </c>
      <c r="M288" s="1">
        <v>5.2566888130734353E-2</v>
      </c>
      <c r="N288" s="1">
        <v>3.1408287636458782E-2</v>
      </c>
      <c r="O288" s="1">
        <v>6.0618214718852252E-2</v>
      </c>
      <c r="P288" s="1">
        <v>7.6230582844335731E-2</v>
      </c>
      <c r="Q288" s="1">
        <v>5.2506032285565198E-2</v>
      </c>
      <c r="R288" s="1">
        <v>7.2502179264288133E-2</v>
      </c>
      <c r="S288" s="1">
        <v>9.3045111689678883E-2</v>
      </c>
      <c r="T288" s="1">
        <v>5.1035043853128119E-2</v>
      </c>
    </row>
    <row r="289" spans="1:20" x14ac:dyDescent="0.3">
      <c r="A289" s="13">
        <v>43357</v>
      </c>
      <c r="B289" s="15">
        <v>288</v>
      </c>
      <c r="C289" s="1">
        <v>2.0890625729636935E-3</v>
      </c>
      <c r="D289" s="1">
        <v>-2.0921146506405934E-3</v>
      </c>
      <c r="E289" s="1">
        <v>6.2364582287958114E-4</v>
      </c>
      <c r="F289" s="1">
        <v>-1.4014112226317444E-2</v>
      </c>
      <c r="G289" s="1">
        <v>-5.5176134583712726E-2</v>
      </c>
      <c r="H289" s="1">
        <v>-7.1661149737254253E-3</v>
      </c>
      <c r="I289" s="1">
        <v>0.10310556025026112</v>
      </c>
      <c r="J289" s="1">
        <v>-2.588859203217183E-2</v>
      </c>
      <c r="K289" s="1">
        <v>3.7682241597597241E-2</v>
      </c>
      <c r="L289" s="1">
        <v>0</v>
      </c>
      <c r="M289" s="1">
        <v>1.7008387955570695E-2</v>
      </c>
      <c r="N289" s="1">
        <v>3.9277279164129021E-2</v>
      </c>
      <c r="O289" s="1">
        <v>9.941050454972792E-3</v>
      </c>
      <c r="P289" s="1">
        <v>1.1693614376668864E-4</v>
      </c>
      <c r="Q289" s="1">
        <v>-3.0294191556113917E-2</v>
      </c>
      <c r="R289" s="1">
        <v>4.1926735143767629E-2</v>
      </c>
      <c r="S289" s="1">
        <v>1.2231496243814343E-2</v>
      </c>
      <c r="T289" s="1">
        <v>-1.6225125331070324E-2</v>
      </c>
    </row>
    <row r="290" spans="1:20" x14ac:dyDescent="0.3">
      <c r="A290" s="13">
        <v>43358</v>
      </c>
      <c r="B290" s="15">
        <v>289</v>
      </c>
      <c r="C290" s="1">
        <v>4.6475130253137934E-3</v>
      </c>
      <c r="D290" s="1">
        <v>5.5205430858250124E-2</v>
      </c>
      <c r="E290" s="1">
        <v>4.3672170467125673E-4</v>
      </c>
      <c r="F290" s="1">
        <v>1.8070503884117343E-2</v>
      </c>
      <c r="G290" s="1">
        <v>6.8671219972499201E-3</v>
      </c>
      <c r="H290" s="1">
        <v>3.015797682716917E-3</v>
      </c>
      <c r="I290" s="1">
        <v>8.9558359707301041E-2</v>
      </c>
      <c r="J290" s="1">
        <v>2.2199713707590406E-2</v>
      </c>
      <c r="K290" s="1">
        <v>1.4467838924649876E-3</v>
      </c>
      <c r="L290" s="1">
        <v>0</v>
      </c>
      <c r="M290" s="1">
        <v>7.8706943625477185E-2</v>
      </c>
      <c r="N290" s="1">
        <v>2.1779467116657342E-3</v>
      </c>
      <c r="O290" s="1">
        <v>-1.0943785878888369E-2</v>
      </c>
      <c r="P290" s="1">
        <v>1.1441451809236617E-2</v>
      </c>
      <c r="Q290" s="1">
        <v>1.0800243023974537E-2</v>
      </c>
      <c r="R290" s="1">
        <v>2.1902091751319772E-2</v>
      </c>
      <c r="S290" s="1">
        <v>-0.10509124605671412</v>
      </c>
      <c r="T290" s="1">
        <v>1.2831004565875898E-2</v>
      </c>
    </row>
    <row r="291" spans="1:20" x14ac:dyDescent="0.3">
      <c r="A291" s="13">
        <v>43359</v>
      </c>
      <c r="B291" s="15">
        <v>290</v>
      </c>
      <c r="C291" s="1">
        <v>-3.6710323403355079E-3</v>
      </c>
      <c r="D291" s="1">
        <v>-1.305295972590103E-2</v>
      </c>
      <c r="E291" s="1">
        <v>9.3035277146382453E-4</v>
      </c>
      <c r="F291" s="1">
        <v>-2.4126172391290106E-3</v>
      </c>
      <c r="G291" s="1">
        <v>5.4630974370166667E-2</v>
      </c>
      <c r="H291" s="1">
        <v>4.5107417702785532E-3</v>
      </c>
      <c r="I291" s="1">
        <v>-4.7230529656159634E-2</v>
      </c>
      <c r="J291" s="1">
        <v>-8.8072199771498435E-3</v>
      </c>
      <c r="K291" s="1">
        <v>2.0970194925353804E-3</v>
      </c>
      <c r="L291" s="1">
        <v>0</v>
      </c>
      <c r="M291" s="1">
        <v>-4.1995089771255142E-2</v>
      </c>
      <c r="N291" s="1">
        <v>1.6590104000668989E-4</v>
      </c>
      <c r="O291" s="1">
        <v>2.6949823246438447E-2</v>
      </c>
      <c r="P291" s="1">
        <v>7.5285512938287847E-3</v>
      </c>
      <c r="Q291" s="1">
        <v>-9.6618746000791036E-3</v>
      </c>
      <c r="R291" s="1">
        <v>-1.8517396753445433E-2</v>
      </c>
      <c r="S291" s="1">
        <v>6.1849288318185557E-2</v>
      </c>
      <c r="T291" s="1">
        <v>1.8744441435296851E-2</v>
      </c>
    </row>
    <row r="292" spans="1:20" x14ac:dyDescent="0.3">
      <c r="A292" s="13">
        <v>43360</v>
      </c>
      <c r="B292" s="15">
        <v>291</v>
      </c>
      <c r="C292" s="1">
        <v>-3.9366274768260066E-2</v>
      </c>
      <c r="D292" s="1">
        <v>-0.10704461085555382</v>
      </c>
      <c r="E292" s="1">
        <v>-1.2326223199181738E-3</v>
      </c>
      <c r="F292" s="1">
        <v>-3.5049073298572153E-2</v>
      </c>
      <c r="G292" s="1">
        <v>-4.8725333765074486E-2</v>
      </c>
      <c r="H292" s="1">
        <v>-4.6543889456940664E-2</v>
      </c>
      <c r="I292" s="1">
        <v>-8.0689314333551986E-3</v>
      </c>
      <c r="J292" s="1">
        <v>-5.8181257454829549E-2</v>
      </c>
      <c r="K292" s="1">
        <v>-8.0702745891898589E-2</v>
      </c>
      <c r="L292" s="1">
        <v>0</v>
      </c>
      <c r="M292" s="1">
        <v>-3.3388062144625474E-2</v>
      </c>
      <c r="N292" s="1">
        <v>-5.5540205374585892E-2</v>
      </c>
      <c r="O292" s="1">
        <v>-8.2000434134522307E-2</v>
      </c>
      <c r="P292" s="1">
        <v>-5.8053629163366323E-2</v>
      </c>
      <c r="Q292" s="1">
        <v>-2.930150971633453E-2</v>
      </c>
      <c r="R292" s="1">
        <v>-8.4923670637110676E-2</v>
      </c>
      <c r="S292" s="1">
        <v>-1.5829446021358461E-2</v>
      </c>
      <c r="T292" s="1">
        <v>-6.7501266128990531E-2</v>
      </c>
    </row>
    <row r="293" spans="1:20" x14ac:dyDescent="0.3">
      <c r="A293" s="13">
        <v>43361</v>
      </c>
      <c r="B293" s="15">
        <v>292</v>
      </c>
      <c r="C293" s="1">
        <v>1.5511302396730717E-2</v>
      </c>
      <c r="D293" s="1">
        <v>6.9052400591889967E-2</v>
      </c>
      <c r="E293" s="1">
        <v>-8.2385925437646014E-4</v>
      </c>
      <c r="F293" s="1">
        <v>0.18648483323840345</v>
      </c>
      <c r="G293" s="1">
        <v>-4.7279722401686756E-2</v>
      </c>
      <c r="H293" s="1">
        <v>3.7905220564761859E-2</v>
      </c>
      <c r="I293" s="1">
        <v>1.7926774381672412E-2</v>
      </c>
      <c r="J293" s="1">
        <v>-0.33494364663933196</v>
      </c>
      <c r="K293" s="1">
        <v>3.7755685907960961E-2</v>
      </c>
      <c r="L293" s="1">
        <v>0</v>
      </c>
      <c r="M293" s="1">
        <v>-6.7327189788930313E-3</v>
      </c>
      <c r="N293" s="1">
        <v>7.4117088294087183E-2</v>
      </c>
      <c r="O293" s="1">
        <v>3.1392212254022611E-2</v>
      </c>
      <c r="P293" s="1">
        <v>1.4390420027337024E-2</v>
      </c>
      <c r="Q293" s="1">
        <v>6.4861645696447354E-2</v>
      </c>
      <c r="R293" s="1">
        <v>4.8859740147269216E-2</v>
      </c>
      <c r="S293" s="1">
        <v>4.3979670634097266E-2</v>
      </c>
      <c r="T293" s="1">
        <v>4.0628815911871036E-2</v>
      </c>
    </row>
    <row r="294" spans="1:20" x14ac:dyDescent="0.3">
      <c r="A294" s="13">
        <v>43362</v>
      </c>
      <c r="B294" s="15">
        <v>293</v>
      </c>
      <c r="C294" s="1">
        <v>5.7797676739183438E-3</v>
      </c>
      <c r="D294" s="1">
        <v>-4.7973654943370423E-3</v>
      </c>
      <c r="E294" s="1">
        <v>1.2846167532082847E-3</v>
      </c>
      <c r="F294" s="1">
        <v>1.2593374114488432E-2</v>
      </c>
      <c r="G294" s="1">
        <v>-5.7262130862612282E-2</v>
      </c>
      <c r="H294" s="1">
        <v>3.8812752956533438E-3</v>
      </c>
      <c r="I294" s="1">
        <v>1.747823015264929E-2</v>
      </c>
      <c r="J294" s="1">
        <v>0.1290191813780312</v>
      </c>
      <c r="K294" s="1">
        <v>-3.5908589266010429E-4</v>
      </c>
      <c r="L294" s="1">
        <v>0</v>
      </c>
      <c r="M294" s="1">
        <v>-2.9494603550760494E-2</v>
      </c>
      <c r="N294" s="1">
        <v>-8.7599906001438986E-3</v>
      </c>
      <c r="O294" s="1">
        <v>6.5485031020443207E-3</v>
      </c>
      <c r="P294" s="1">
        <v>-1.0682077071719061E-2</v>
      </c>
      <c r="Q294" s="1">
        <v>-1.1755687694473473E-2</v>
      </c>
      <c r="R294" s="1">
        <v>-2.5543522244218811E-2</v>
      </c>
      <c r="S294" s="1">
        <v>-4.9752275094542796E-2</v>
      </c>
      <c r="T294" s="1">
        <v>1.6062916504150971E-2</v>
      </c>
    </row>
    <row r="295" spans="1:20" x14ac:dyDescent="0.3">
      <c r="A295" s="13">
        <v>43363</v>
      </c>
      <c r="B295" s="15">
        <v>294</v>
      </c>
      <c r="C295" s="1">
        <v>1.693852924298821E-2</v>
      </c>
      <c r="D295" s="1">
        <v>7.2861560645541432E-2</v>
      </c>
      <c r="E295" s="1">
        <v>9.6490196415021051E-4</v>
      </c>
      <c r="F295" s="1">
        <v>0.37917037272362025</v>
      </c>
      <c r="G295" s="1">
        <v>1.4809994386456801E-2</v>
      </c>
      <c r="H295" s="1">
        <v>4.9238012069666708E-2</v>
      </c>
      <c r="I295" s="1">
        <v>2.8296829706821174E-2</v>
      </c>
      <c r="J295" s="1">
        <v>-6.8746167024790833E-2</v>
      </c>
      <c r="K295" s="1">
        <v>4.3168359205304339E-2</v>
      </c>
      <c r="L295" s="1">
        <v>0</v>
      </c>
      <c r="M295" s="1">
        <v>-5.5344365914506751E-3</v>
      </c>
      <c r="N295" s="1">
        <v>3.7819929816571556E-2</v>
      </c>
      <c r="O295" s="1">
        <v>2.4619253428456264E-2</v>
      </c>
      <c r="P295" s="1">
        <v>1.4354637492497893E-2</v>
      </c>
      <c r="Q295" s="1">
        <v>0.12222440912559769</v>
      </c>
      <c r="R295" s="1">
        <v>5.9600856624983573E-2</v>
      </c>
      <c r="S295" s="1">
        <v>-2.0682214878507289E-2</v>
      </c>
      <c r="T295" s="1">
        <v>7.7015086694130694E-2</v>
      </c>
    </row>
    <row r="296" spans="1:20" x14ac:dyDescent="0.3">
      <c r="A296" s="13">
        <v>43364</v>
      </c>
      <c r="B296" s="15">
        <v>295</v>
      </c>
      <c r="C296" s="1">
        <v>4.0350255755840773E-2</v>
      </c>
      <c r="D296" s="1">
        <v>0.1026336565428025</v>
      </c>
      <c r="E296" s="1">
        <v>-1.324881896537216E-3</v>
      </c>
      <c r="F296" s="1">
        <v>0.2575590514307986</v>
      </c>
      <c r="G296" s="1">
        <v>3.1729596447967228E-4</v>
      </c>
      <c r="H296" s="1">
        <v>4.2130374507398843E-2</v>
      </c>
      <c r="I296" s="1">
        <v>-3.0824631658484918E-2</v>
      </c>
      <c r="J296" s="1">
        <v>-1.0125196508083542E-2</v>
      </c>
      <c r="K296" s="1">
        <v>7.5652659473905273E-2</v>
      </c>
      <c r="L296" s="1">
        <v>0</v>
      </c>
      <c r="M296" s="1">
        <v>5.3655586839749664E-2</v>
      </c>
      <c r="N296" s="1">
        <v>8.0088591546840671E-2</v>
      </c>
      <c r="O296" s="1">
        <v>7.1273541476064795E-2</v>
      </c>
      <c r="P296" s="1">
        <v>7.9151943406877187E-2</v>
      </c>
      <c r="Q296" s="1">
        <v>7.880790678795814E-2</v>
      </c>
      <c r="R296" s="1">
        <v>6.5760450400357634E-2</v>
      </c>
      <c r="S296" s="1">
        <v>4.5756540229534091E-2</v>
      </c>
      <c r="T296" s="1">
        <v>9.9862855424438152E-2</v>
      </c>
    </row>
    <row r="297" spans="1:20" x14ac:dyDescent="0.3">
      <c r="A297" s="13">
        <v>43365</v>
      </c>
      <c r="B297" s="15">
        <v>296</v>
      </c>
      <c r="C297" s="1">
        <v>-1.0071758803624215E-3</v>
      </c>
      <c r="D297" s="1">
        <v>-2.2498224393847445E-2</v>
      </c>
      <c r="E297" s="1">
        <v>3.9502276200879451E-3</v>
      </c>
      <c r="F297" s="1">
        <v>1.420199600065818E-2</v>
      </c>
      <c r="G297" s="1">
        <v>1.9554530050923159E-2</v>
      </c>
      <c r="H297" s="1">
        <v>-1.4577702774268049E-2</v>
      </c>
      <c r="I297" s="1">
        <v>-5.5999765638285695E-2</v>
      </c>
      <c r="J297" s="1">
        <v>-3.1709453292324316E-2</v>
      </c>
      <c r="K297" s="1">
        <v>3.4684014909920407E-4</v>
      </c>
      <c r="L297" s="1">
        <v>0</v>
      </c>
      <c r="M297" s="1">
        <v>-1.0739822615439321E-2</v>
      </c>
      <c r="N297" s="1">
        <v>-2.0709114233394403E-3</v>
      </c>
      <c r="O297" s="1">
        <v>-2.4303942567099113E-2</v>
      </c>
      <c r="P297" s="1">
        <v>-2.9664900172377585E-2</v>
      </c>
      <c r="Q297" s="1">
        <v>-3.6398438813142107E-2</v>
      </c>
      <c r="R297" s="1">
        <v>-8.3343047647444733E-3</v>
      </c>
      <c r="S297" s="1">
        <v>-1.5733506543629916E-3</v>
      </c>
      <c r="T297" s="1">
        <v>-6.4469388240364106E-2</v>
      </c>
    </row>
    <row r="298" spans="1:20" x14ac:dyDescent="0.3">
      <c r="A298" s="13">
        <v>43366</v>
      </c>
      <c r="B298" s="15">
        <v>297</v>
      </c>
      <c r="C298" s="1">
        <v>-5.3360826243541186E-3</v>
      </c>
      <c r="D298" s="1">
        <v>1.2161008590589408E-2</v>
      </c>
      <c r="E298" s="1">
        <v>-4.9467930392585778E-3</v>
      </c>
      <c r="F298" s="1">
        <v>-1.6321287774720542E-3</v>
      </c>
      <c r="G298" s="1">
        <v>2.3784556540245489E-2</v>
      </c>
      <c r="H298" s="1">
        <v>-4.3163332613975255E-3</v>
      </c>
      <c r="I298" s="1">
        <v>0.15796070937488291</v>
      </c>
      <c r="J298" s="1">
        <v>-3.6466015895286932E-2</v>
      </c>
      <c r="K298" s="1">
        <v>1.2204074287092996E-2</v>
      </c>
      <c r="L298" s="1">
        <v>0</v>
      </c>
      <c r="M298" s="1">
        <v>-1.6305732650455686E-2</v>
      </c>
      <c r="N298" s="1">
        <v>2.2000387399842485E-2</v>
      </c>
      <c r="O298" s="1">
        <v>2.7112719759747089E-3</v>
      </c>
      <c r="P298" s="1">
        <v>-1.9340489522392359E-3</v>
      </c>
      <c r="Q298" s="1">
        <v>0.17227018803275479</v>
      </c>
      <c r="R298" s="1">
        <v>4.2555530823191822E-4</v>
      </c>
      <c r="S298" s="1">
        <v>-0.17108360434224862</v>
      </c>
      <c r="T298" s="1">
        <v>2.2993026159268484E-2</v>
      </c>
    </row>
    <row r="299" spans="1:20" x14ac:dyDescent="0.3">
      <c r="A299" s="13">
        <v>43367</v>
      </c>
      <c r="B299" s="15">
        <v>298</v>
      </c>
      <c r="C299" s="1">
        <v>-1.7112447441172407E-2</v>
      </c>
      <c r="D299" s="1">
        <v>-6.7176901107814102E-2</v>
      </c>
      <c r="E299" s="1">
        <v>1.3569294713862826E-3</v>
      </c>
      <c r="F299" s="1">
        <v>-0.13638266119034659</v>
      </c>
      <c r="G299" s="1">
        <v>-4.4638331058685955E-2</v>
      </c>
      <c r="H299" s="1">
        <v>-3.648110574599233E-2</v>
      </c>
      <c r="I299" s="1">
        <v>-6.1019786229853989E-2</v>
      </c>
      <c r="J299" s="1">
        <v>1.2227162982910879E-2</v>
      </c>
      <c r="K299" s="1">
        <v>-5.8521602820087851E-2</v>
      </c>
      <c r="L299" s="1">
        <v>0</v>
      </c>
      <c r="M299" s="1">
        <v>4.3266838180247942E-3</v>
      </c>
      <c r="N299" s="1">
        <v>-4.8579903579754974E-2</v>
      </c>
      <c r="O299" s="1">
        <v>1.5239486754955808E-2</v>
      </c>
      <c r="P299" s="1">
        <v>2.1986762658191897E-3</v>
      </c>
      <c r="Q299" s="1">
        <v>-8.240135196445722E-2</v>
      </c>
      <c r="R299" s="1">
        <v>-6.1779000990831022E-2</v>
      </c>
      <c r="S299" s="1">
        <v>-1.2713141453242986E-2</v>
      </c>
      <c r="T299" s="1">
        <v>-5.7287161488719492E-2</v>
      </c>
    </row>
    <row r="300" spans="1:20" x14ac:dyDescent="0.3">
      <c r="A300" s="13">
        <v>43368</v>
      </c>
      <c r="B300" s="15">
        <v>299</v>
      </c>
      <c r="C300" s="1">
        <v>-2.3479589216139293E-2</v>
      </c>
      <c r="D300" s="1">
        <v>-3.8699012112860108E-2</v>
      </c>
      <c r="E300" s="1">
        <v>-1.355521475444972E-3</v>
      </c>
      <c r="F300" s="1">
        <v>6.8141609590957733E-2</v>
      </c>
      <c r="G300" s="1">
        <v>1.1245311008437979E-2</v>
      </c>
      <c r="H300" s="1">
        <v>-4.0645656718265706E-2</v>
      </c>
      <c r="I300" s="1">
        <v>-3.7932986664925401E-2</v>
      </c>
      <c r="J300" s="1">
        <v>-2.3231505468900807E-2</v>
      </c>
      <c r="K300" s="1">
        <v>-3.5634032333026994E-3</v>
      </c>
      <c r="L300" s="1">
        <v>0</v>
      </c>
      <c r="M300" s="1">
        <v>-1.6442126887554746E-2</v>
      </c>
      <c r="N300" s="1">
        <v>-3.7925292755189216E-2</v>
      </c>
      <c r="O300" s="1">
        <v>-4.4320793538178124E-2</v>
      </c>
      <c r="P300" s="1">
        <v>-4.8431128638989039E-2</v>
      </c>
      <c r="Q300" s="1">
        <v>-2.3274002440163359E-2</v>
      </c>
      <c r="R300" s="1">
        <v>1.1421690015089945E-2</v>
      </c>
      <c r="S300" s="1">
        <v>-3.5775341732256154E-2</v>
      </c>
      <c r="T300" s="1">
        <v>-3.7471175360452594E-2</v>
      </c>
    </row>
    <row r="301" spans="1:20" x14ac:dyDescent="0.3">
      <c r="A301" s="13">
        <v>43369</v>
      </c>
      <c r="B301" s="15">
        <v>300</v>
      </c>
      <c r="C301" s="1">
        <v>3.3353596703271701E-3</v>
      </c>
      <c r="D301" s="1">
        <v>-2.0614459931247997E-2</v>
      </c>
      <c r="E301" s="1">
        <v>1.1745335166053453E-3</v>
      </c>
      <c r="F301" s="1">
        <v>-2.4851577168361862E-2</v>
      </c>
      <c r="G301" s="1">
        <v>1.0748129298361459E-3</v>
      </c>
      <c r="H301" s="1">
        <v>-2.8824065692555665E-2</v>
      </c>
      <c r="I301" s="1">
        <v>9.2584230526229095E-3</v>
      </c>
      <c r="J301" s="1">
        <v>0.17279948326331612</v>
      </c>
      <c r="K301" s="1">
        <v>-7.3919809567011959E-3</v>
      </c>
      <c r="L301" s="1">
        <v>0</v>
      </c>
      <c r="M301" s="1">
        <v>9.765366875840795E-3</v>
      </c>
      <c r="N301" s="1">
        <v>4.4626128744062171E-3</v>
      </c>
      <c r="O301" s="1">
        <v>-1.5627732330662811E-2</v>
      </c>
      <c r="P301" s="1">
        <v>5.8333698563789692E-2</v>
      </c>
      <c r="Q301" s="1">
        <v>-3.1570110430432251E-2</v>
      </c>
      <c r="R301" s="1">
        <v>-9.1936774941434422E-3</v>
      </c>
      <c r="S301" s="1">
        <v>1.8782457125143464E-2</v>
      </c>
      <c r="T301" s="1">
        <v>-3.2399418809452756E-4</v>
      </c>
    </row>
    <row r="302" spans="1:20" x14ac:dyDescent="0.3">
      <c r="A302" s="13">
        <v>43370</v>
      </c>
      <c r="B302" s="15">
        <v>301</v>
      </c>
      <c r="C302" s="1">
        <v>3.743095466557355E-2</v>
      </c>
      <c r="D302" s="1">
        <v>6.6250907320156635E-2</v>
      </c>
      <c r="E302" s="1">
        <v>7.6780820559592118E-4</v>
      </c>
      <c r="F302" s="1">
        <v>5.3053640929943816E-2</v>
      </c>
      <c r="G302" s="1">
        <v>2.3418729596265554E-2</v>
      </c>
      <c r="H302" s="1">
        <v>5.8424961593954307E-2</v>
      </c>
      <c r="I302" s="1">
        <v>3.4245488526315163E-2</v>
      </c>
      <c r="J302" s="1">
        <v>-3.9490798782369572E-2</v>
      </c>
      <c r="K302" s="1">
        <v>0.10416035887512178</v>
      </c>
      <c r="L302" s="1">
        <v>0</v>
      </c>
      <c r="M302" s="1">
        <v>7.1910856333837619E-3</v>
      </c>
      <c r="N302" s="1">
        <v>2.5384659300318854E-2</v>
      </c>
      <c r="O302" s="1">
        <v>2.969726035957734E-2</v>
      </c>
      <c r="P302" s="1">
        <v>9.6777091832019203E-3</v>
      </c>
      <c r="Q302" s="1">
        <v>6.4554662188474485E-2</v>
      </c>
      <c r="R302" s="1">
        <v>3.5468451002603374E-2</v>
      </c>
      <c r="S302" s="1">
        <v>5.4632974028695901E-2</v>
      </c>
      <c r="T302" s="1">
        <v>6.996884602987205E-2</v>
      </c>
    </row>
    <row r="303" spans="1:20" x14ac:dyDescent="0.3">
      <c r="A303" s="13">
        <v>43371</v>
      </c>
      <c r="B303" s="15">
        <v>302</v>
      </c>
      <c r="C303" s="1">
        <v>-1.0431225389451669E-2</v>
      </c>
      <c r="D303" s="1">
        <v>-3.0506324618088283E-2</v>
      </c>
      <c r="E303" s="1">
        <v>-1.4888126897422773E-3</v>
      </c>
      <c r="F303" s="1">
        <v>-4.0753272164222734E-3</v>
      </c>
      <c r="G303" s="1">
        <v>-1.9995211337920701E-3</v>
      </c>
      <c r="H303" s="1">
        <v>-3.8247203771223308E-2</v>
      </c>
      <c r="I303" s="1">
        <v>-1.5035892482450065E-2</v>
      </c>
      <c r="J303" s="1">
        <v>-5.214512244425832E-2</v>
      </c>
      <c r="K303" s="1">
        <v>-2.0988587850116456E-2</v>
      </c>
      <c r="L303" s="1">
        <v>0</v>
      </c>
      <c r="M303" s="1">
        <v>-3.9648764163328536E-3</v>
      </c>
      <c r="N303" s="1">
        <v>-1.5183815934363718E-2</v>
      </c>
      <c r="O303" s="1">
        <v>-8.4200247358206613E-3</v>
      </c>
      <c r="P303" s="1">
        <v>-1.403072612309619E-2</v>
      </c>
      <c r="Q303" s="1">
        <v>-2.4792052356750617E-2</v>
      </c>
      <c r="R303" s="1">
        <v>-2.1387704492072588E-2</v>
      </c>
      <c r="S303" s="1">
        <v>2.5964547522983862E-2</v>
      </c>
      <c r="T303" s="1">
        <v>-4.0731271535986789E-2</v>
      </c>
    </row>
    <row r="304" spans="1:20" x14ac:dyDescent="0.3">
      <c r="A304" s="13">
        <v>43372</v>
      </c>
      <c r="B304" s="15">
        <v>303</v>
      </c>
      <c r="C304" s="1">
        <v>-4.3245186497963559E-3</v>
      </c>
      <c r="D304" s="1">
        <v>4.277849984347569E-2</v>
      </c>
      <c r="E304" s="1">
        <v>6.227241796493173E-4</v>
      </c>
      <c r="F304" s="1">
        <v>5.8376689654368083E-2</v>
      </c>
      <c r="G304" s="1">
        <v>1.802238675817277E-3</v>
      </c>
      <c r="H304" s="1">
        <v>4.9751682863499545E-3</v>
      </c>
      <c r="I304" s="1">
        <v>-4.3439590334480208E-2</v>
      </c>
      <c r="J304" s="1">
        <v>-4.9018450903102979E-2</v>
      </c>
      <c r="K304" s="1">
        <v>-6.3300256499083021E-3</v>
      </c>
      <c r="L304" s="1">
        <v>0</v>
      </c>
      <c r="M304" s="1">
        <v>-1.535218373662818E-2</v>
      </c>
      <c r="N304" s="1">
        <v>-1.1008035747133493E-2</v>
      </c>
      <c r="O304" s="1">
        <v>-1.5558694163048821E-2</v>
      </c>
      <c r="P304" s="1">
        <v>2.2888155110950045E-2</v>
      </c>
      <c r="Q304" s="1">
        <v>4.4023844910995773E-3</v>
      </c>
      <c r="R304" s="1">
        <v>-1.8221647258219436E-2</v>
      </c>
      <c r="S304" s="1">
        <v>-2.7665242328617251E-2</v>
      </c>
      <c r="T304" s="1">
        <v>3.3494731789674374E-2</v>
      </c>
    </row>
    <row r="305" spans="1:20" x14ac:dyDescent="0.3">
      <c r="A305" s="13">
        <v>43373</v>
      </c>
      <c r="B305" s="15">
        <v>304</v>
      </c>
      <c r="C305" s="1">
        <v>3.0220916832998097E-3</v>
      </c>
      <c r="D305" s="1">
        <v>4.5116532244728622E-3</v>
      </c>
      <c r="E305" s="1">
        <v>-3.3984888126339832E-4</v>
      </c>
      <c r="F305" s="1">
        <v>1.7444309046692277E-2</v>
      </c>
      <c r="G305" s="1">
        <v>9.8608512249295163E-3</v>
      </c>
      <c r="H305" s="1">
        <v>-4.3446768335815905E-3</v>
      </c>
      <c r="I305" s="1">
        <v>-4.0610176662972813E-2</v>
      </c>
      <c r="J305" s="1">
        <v>-7.9981888300517615E-3</v>
      </c>
      <c r="K305" s="1">
        <v>-6.3143952135431211E-3</v>
      </c>
      <c r="L305" s="1">
        <v>0</v>
      </c>
      <c r="M305" s="1">
        <v>4.7311958853540137E-3</v>
      </c>
      <c r="N305" s="1">
        <v>-2.9583562188782542E-3</v>
      </c>
      <c r="O305" s="1">
        <v>-1.0693306477753163E-2</v>
      </c>
      <c r="P305" s="1">
        <v>1.8201331974938697E-2</v>
      </c>
      <c r="Q305" s="1">
        <v>1.6152853561053102E-2</v>
      </c>
      <c r="R305" s="1">
        <v>1.2035145112217529E-2</v>
      </c>
      <c r="S305" s="1">
        <v>2.4401718795301328E-3</v>
      </c>
      <c r="T305" s="1">
        <v>2.9024690233658071E-2</v>
      </c>
    </row>
    <row r="306" spans="1:20" x14ac:dyDescent="0.3">
      <c r="A306" s="13">
        <v>43374</v>
      </c>
      <c r="B306" s="15">
        <v>305</v>
      </c>
      <c r="C306" s="1">
        <v>-4.1045186465132229E-3</v>
      </c>
      <c r="D306" s="1">
        <v>-7.0353589424382726E-3</v>
      </c>
      <c r="E306" s="1">
        <v>-9.0528201008873853E-4</v>
      </c>
      <c r="F306" s="1">
        <v>-7.2725675288239401E-3</v>
      </c>
      <c r="G306" s="1">
        <v>1.1614950759235492E-3</v>
      </c>
      <c r="H306" s="1">
        <v>-1.6461608469965634E-3</v>
      </c>
      <c r="I306" s="1">
        <v>-8.775551957796085E-3</v>
      </c>
      <c r="J306" s="1">
        <v>6.6788351069355933E-2</v>
      </c>
      <c r="K306" s="1">
        <v>-1.3316136353956542E-2</v>
      </c>
      <c r="L306" s="1">
        <v>0</v>
      </c>
      <c r="M306" s="1">
        <v>-3.1082506279827615E-2</v>
      </c>
      <c r="N306" s="1">
        <v>-1.6571811662382026E-2</v>
      </c>
      <c r="O306" s="1">
        <v>-1.05505666465842E-2</v>
      </c>
      <c r="P306" s="1">
        <v>-1.8219098557762818E-2</v>
      </c>
      <c r="Q306" s="1">
        <v>-2.8335736631340596E-3</v>
      </c>
      <c r="R306" s="1">
        <v>-1.3680490458824397E-2</v>
      </c>
      <c r="S306" s="1">
        <v>-1.8217960671046102E-2</v>
      </c>
      <c r="T306" s="1">
        <v>7.778282120438372E-2</v>
      </c>
    </row>
    <row r="307" spans="1:20" x14ac:dyDescent="0.3">
      <c r="A307" s="13">
        <v>43375</v>
      </c>
      <c r="B307" s="15">
        <v>306</v>
      </c>
      <c r="C307" s="1">
        <v>-1.124948440458674E-2</v>
      </c>
      <c r="D307" s="1">
        <v>-2.3140717901318778E-2</v>
      </c>
      <c r="E307" s="1">
        <v>-1.2618680226851517E-3</v>
      </c>
      <c r="F307" s="1">
        <v>-0.10516492718215655</v>
      </c>
      <c r="G307" s="1">
        <v>-2.0614542229724423E-2</v>
      </c>
      <c r="H307" s="1">
        <v>-3.0148672404116283E-2</v>
      </c>
      <c r="I307" s="1">
        <v>-1.4889810801418095E-2</v>
      </c>
      <c r="J307" s="1">
        <v>-1.7087589633084616E-2</v>
      </c>
      <c r="K307" s="1">
        <v>-1.2670313288409953E-2</v>
      </c>
      <c r="L307" s="1">
        <v>0</v>
      </c>
      <c r="M307" s="1">
        <v>-1.2077289570843969E-2</v>
      </c>
      <c r="N307" s="1">
        <v>-1.8689786900510043E-3</v>
      </c>
      <c r="O307" s="1">
        <v>-6.2307977286483237E-3</v>
      </c>
      <c r="P307" s="1">
        <v>1.7180210199460283E-2</v>
      </c>
      <c r="Q307" s="1">
        <v>-4.1348236921078911E-2</v>
      </c>
      <c r="R307" s="1">
        <v>1.8539882331527174E-2</v>
      </c>
      <c r="S307" s="1">
        <v>-4.6771247466380166E-2</v>
      </c>
      <c r="T307" s="1">
        <v>-7.4960730216202198E-2</v>
      </c>
    </row>
    <row r="308" spans="1:20" x14ac:dyDescent="0.3">
      <c r="A308" s="13">
        <v>43376</v>
      </c>
      <c r="B308" s="15">
        <v>307</v>
      </c>
      <c r="C308" s="1">
        <v>-3.884573597903646E-3</v>
      </c>
      <c r="D308" s="1">
        <v>-2.3562952877183751E-2</v>
      </c>
      <c r="E308" s="1">
        <v>1.6641464751016815E-3</v>
      </c>
      <c r="F308" s="1">
        <v>2.2934403108158207E-2</v>
      </c>
      <c r="G308" s="1">
        <v>-1.576592299903648E-2</v>
      </c>
      <c r="H308" s="1">
        <v>-1.9878817617616094E-2</v>
      </c>
      <c r="I308" s="1">
        <v>1.4544967188827348E-3</v>
      </c>
      <c r="J308" s="1">
        <v>-2.084115362593604E-2</v>
      </c>
      <c r="K308" s="1">
        <v>-3.4626379153559726E-2</v>
      </c>
      <c r="L308" s="1">
        <v>0</v>
      </c>
      <c r="M308" s="1">
        <v>-2.3278321896290866E-2</v>
      </c>
      <c r="N308" s="1">
        <v>-3.0786739587098107E-2</v>
      </c>
      <c r="O308" s="1">
        <v>-1.1639283842723719E-2</v>
      </c>
      <c r="P308" s="1">
        <v>-6.2780500408894602E-2</v>
      </c>
      <c r="Q308" s="1">
        <v>-2.7233845495351496E-2</v>
      </c>
      <c r="R308" s="1">
        <v>-1.629998622540927E-2</v>
      </c>
      <c r="S308" s="1">
        <v>6.599588211168384E-3</v>
      </c>
      <c r="T308" s="1">
        <v>-1.8461174751324281E-2</v>
      </c>
    </row>
    <row r="309" spans="1:20" x14ac:dyDescent="0.3">
      <c r="A309" s="13">
        <v>43377</v>
      </c>
      <c r="B309" s="15">
        <v>308</v>
      </c>
      <c r="C309" s="1">
        <v>1.2222837844630125E-2</v>
      </c>
      <c r="D309" s="1">
        <v>7.8076503630293342E-3</v>
      </c>
      <c r="E309" s="1">
        <v>5.9437834969683237E-4</v>
      </c>
      <c r="F309" s="1">
        <v>-1.8355615129790079E-3</v>
      </c>
      <c r="G309" s="1">
        <v>-1.4169413237635597E-2</v>
      </c>
      <c r="H309" s="1">
        <v>1.6602060793462412E-2</v>
      </c>
      <c r="I309" s="1">
        <v>-3.8575942163880106E-2</v>
      </c>
      <c r="J309" s="1">
        <v>1.32054017109542E-2</v>
      </c>
      <c r="K309" s="1">
        <v>1.3243839783676612E-2</v>
      </c>
      <c r="L309" s="1">
        <v>0</v>
      </c>
      <c r="M309" s="1">
        <v>-2.7281758692294003E-2</v>
      </c>
      <c r="N309" s="1">
        <v>2.4165953451384069E-2</v>
      </c>
      <c r="O309" s="1">
        <v>6.9483726086444946E-3</v>
      </c>
      <c r="P309" s="1">
        <v>-5.0444760838150391E-3</v>
      </c>
      <c r="Q309" s="1">
        <v>1.3481112934361597E-2</v>
      </c>
      <c r="R309" s="1">
        <v>-4.783814765541225E-4</v>
      </c>
      <c r="S309" s="1">
        <v>3.1432585291328682E-2</v>
      </c>
      <c r="T309" s="1">
        <v>5.4100365672539411E-2</v>
      </c>
    </row>
    <row r="310" spans="1:20" x14ac:dyDescent="0.3">
      <c r="A310" s="13">
        <v>43378</v>
      </c>
      <c r="B310" s="15">
        <v>309</v>
      </c>
      <c r="C310" s="1">
        <v>6.4583493623475621E-3</v>
      </c>
      <c r="D310" s="1">
        <v>2.6284120328192811E-2</v>
      </c>
      <c r="E310" s="1">
        <v>-1.2719018807485121E-3</v>
      </c>
      <c r="F310" s="1">
        <v>-1.4764608345825471E-2</v>
      </c>
      <c r="G310" s="1">
        <v>5.1354494685030925E-3</v>
      </c>
      <c r="H310" s="1">
        <v>8.2191748865695392E-3</v>
      </c>
      <c r="I310" s="1">
        <v>-0.16206595439294033</v>
      </c>
      <c r="J310" s="1">
        <v>1.6342868974085658E-3</v>
      </c>
      <c r="K310" s="1">
        <v>9.4138305759318818E-3</v>
      </c>
      <c r="L310" s="1">
        <v>0</v>
      </c>
      <c r="M310" s="1">
        <v>-4.4440598615182882E-2</v>
      </c>
      <c r="N310" s="1">
        <v>7.9229189836865239E-3</v>
      </c>
      <c r="O310" s="1">
        <v>-9.8062680653204799E-3</v>
      </c>
      <c r="P310" s="1">
        <v>8.4329133914595161E-3</v>
      </c>
      <c r="Q310" s="1">
        <v>1.2022298940731833E-2</v>
      </c>
      <c r="R310" s="1">
        <v>2.7698502687615507E-3</v>
      </c>
      <c r="S310" s="1">
        <v>-4.3324026419818799E-2</v>
      </c>
      <c r="T310" s="1">
        <v>-1.6960363246923589E-3</v>
      </c>
    </row>
    <row r="311" spans="1:20" x14ac:dyDescent="0.3">
      <c r="A311" s="13">
        <v>43379</v>
      </c>
      <c r="B311" s="15">
        <v>310</v>
      </c>
      <c r="C311" s="1">
        <v>-4.8427375322863172E-3</v>
      </c>
      <c r="D311" s="1">
        <v>-1.301225239234108E-2</v>
      </c>
      <c r="E311" s="1">
        <v>1.5320814835835916E-3</v>
      </c>
      <c r="F311" s="1">
        <v>-5.9786106271935507E-2</v>
      </c>
      <c r="G311" s="1">
        <v>-1.6475403939879091E-2</v>
      </c>
      <c r="H311" s="1">
        <v>-6.8892052812111635E-3</v>
      </c>
      <c r="I311" s="1">
        <v>-0.23557203868724524</v>
      </c>
      <c r="J311" s="1">
        <v>-7.0740648479925325E-2</v>
      </c>
      <c r="K311" s="1">
        <v>-1.5648770743818229E-2</v>
      </c>
      <c r="L311" s="1">
        <v>0</v>
      </c>
      <c r="M311" s="1">
        <v>9.1736740132253192E-2</v>
      </c>
      <c r="N311" s="1">
        <v>-3.0964544614622457E-2</v>
      </c>
      <c r="O311" s="1">
        <v>7.4061948378011779E-3</v>
      </c>
      <c r="P311" s="1">
        <v>-1.6737502159208401E-2</v>
      </c>
      <c r="Q311" s="1">
        <v>-2.4948847585368458E-2</v>
      </c>
      <c r="R311" s="1">
        <v>8.3891026024879582E-4</v>
      </c>
      <c r="S311" s="1">
        <v>-5.5327392466985549E-3</v>
      </c>
      <c r="T311" s="1">
        <v>-8.0860694894084231E-3</v>
      </c>
    </row>
    <row r="312" spans="1:20" x14ac:dyDescent="0.3">
      <c r="A312" s="13">
        <v>43380</v>
      </c>
      <c r="B312" s="15">
        <v>311</v>
      </c>
      <c r="C312" s="1">
        <v>-6.5145657940048887E-4</v>
      </c>
      <c r="D312" s="1">
        <v>2.6193825216045724E-3</v>
      </c>
      <c r="E312" s="1">
        <v>-4.8368724777522775E-4</v>
      </c>
      <c r="F312" s="1">
        <v>-1.1482176351317985E-2</v>
      </c>
      <c r="G312" s="1">
        <v>2.0682626825935971E-3</v>
      </c>
      <c r="H312" s="1">
        <v>-2.5038218421775636E-3</v>
      </c>
      <c r="I312" s="1">
        <v>-0.10298051635889087</v>
      </c>
      <c r="J312" s="1">
        <v>3.5395112082384383E-2</v>
      </c>
      <c r="K312" s="1">
        <v>5.9452493307086416E-3</v>
      </c>
      <c r="L312" s="1">
        <v>0</v>
      </c>
      <c r="M312" s="1">
        <v>-6.3969861666780814E-2</v>
      </c>
      <c r="N312" s="1">
        <v>3.0978789169846335E-2</v>
      </c>
      <c r="O312" s="1">
        <v>-7.7921245295521094E-2</v>
      </c>
      <c r="P312" s="1">
        <v>3.4902711784611601E-2</v>
      </c>
      <c r="Q312" s="1">
        <v>1.7030875159043106E-2</v>
      </c>
      <c r="R312" s="1">
        <v>-1.4083273904114721E-2</v>
      </c>
      <c r="S312" s="1">
        <v>8.8804051716938391E-4</v>
      </c>
      <c r="T312" s="1">
        <v>9.0538426293965378E-3</v>
      </c>
    </row>
    <row r="313" spans="1:20" x14ac:dyDescent="0.3">
      <c r="A313" s="13">
        <v>43381</v>
      </c>
      <c r="B313" s="15">
        <v>312</v>
      </c>
      <c r="C313" s="1">
        <v>1.0365837152928523E-2</v>
      </c>
      <c r="D313" s="1">
        <v>1.7133274368028414E-2</v>
      </c>
      <c r="E313" s="1">
        <v>-4.3743619792737087E-4</v>
      </c>
      <c r="F313" s="1">
        <v>1.6798204823013502E-2</v>
      </c>
      <c r="G313" s="1">
        <v>4.6205194104821795E-3</v>
      </c>
      <c r="H313" s="1">
        <v>1.0940923193442927E-2</v>
      </c>
      <c r="I313" s="1">
        <v>1.6649483973761601E-3</v>
      </c>
      <c r="J313" s="1">
        <v>-1.3421364471406665E-2</v>
      </c>
      <c r="K313" s="1">
        <v>2.2296286253443796E-2</v>
      </c>
      <c r="L313" s="1">
        <v>0</v>
      </c>
      <c r="M313" s="1">
        <v>1.7857969945022883E-3</v>
      </c>
      <c r="N313" s="1">
        <v>-1.3355255947351329E-2</v>
      </c>
      <c r="O313" s="1">
        <v>6.191741559371465E-2</v>
      </c>
      <c r="P313" s="1">
        <v>2.9654149560747942E-2</v>
      </c>
      <c r="Q313" s="1">
        <v>1.8529128472375301E-2</v>
      </c>
      <c r="R313" s="1">
        <v>6.748010200290526E-3</v>
      </c>
      <c r="S313" s="1">
        <v>-2.7024769950380202E-2</v>
      </c>
      <c r="T313" s="1">
        <v>3.3940866057543796E-2</v>
      </c>
    </row>
    <row r="314" spans="1:20" x14ac:dyDescent="0.3">
      <c r="A314" s="13">
        <v>43382</v>
      </c>
      <c r="B314" s="15">
        <v>313</v>
      </c>
      <c r="C314" s="1">
        <v>-2.9074794584094199E-3</v>
      </c>
      <c r="D314" s="1">
        <v>-6.777953641268499E-3</v>
      </c>
      <c r="E314" s="1">
        <v>-1.862014559952329E-3</v>
      </c>
      <c r="F314" s="1">
        <v>-2.2245770389636949E-2</v>
      </c>
      <c r="G314" s="1">
        <v>3.1339754522131977E-3</v>
      </c>
      <c r="H314" s="1">
        <v>-9.1954655627061142E-3</v>
      </c>
      <c r="I314" s="1">
        <v>3.7354894848527762E-2</v>
      </c>
      <c r="J314" s="1">
        <v>-3.8346853278950169E-2</v>
      </c>
      <c r="K314" s="1">
        <v>-1.2559512485931651E-2</v>
      </c>
      <c r="L314" s="1">
        <v>0</v>
      </c>
      <c r="M314" s="1">
        <v>-5.5930852664632109E-2</v>
      </c>
      <c r="N314" s="1">
        <v>3.1773026647937191E-3</v>
      </c>
      <c r="O314" s="1">
        <v>-6.9185464880885478E-2</v>
      </c>
      <c r="P314" s="1">
        <v>-4.8114287362443657E-2</v>
      </c>
      <c r="Q314" s="1">
        <v>-2.3733760613767817E-2</v>
      </c>
      <c r="R314" s="1">
        <v>-5.514232784538154E-3</v>
      </c>
      <c r="S314" s="1">
        <v>-1.1225962373245199E-2</v>
      </c>
      <c r="T314" s="1">
        <v>-7.5033805932494466E-3</v>
      </c>
    </row>
    <row r="315" spans="1:20" x14ac:dyDescent="0.3">
      <c r="A315" s="13">
        <v>43383</v>
      </c>
      <c r="B315" s="15">
        <v>314</v>
      </c>
      <c r="C315" s="1">
        <v>-7.7317777343736257E-3</v>
      </c>
      <c r="D315" s="1">
        <v>-1.0119325579363065E-2</v>
      </c>
      <c r="E315" s="1">
        <v>-2.2082273767299811E-3</v>
      </c>
      <c r="F315" s="1">
        <v>-3.5658996855487138E-2</v>
      </c>
      <c r="G315" s="1">
        <v>-8.0882074303986161E-3</v>
      </c>
      <c r="H315" s="1">
        <v>-1.1800063416385152E-2</v>
      </c>
      <c r="I315" s="1">
        <v>-2.0180862797078501E-2</v>
      </c>
      <c r="J315" s="1">
        <v>2.8316458782933134E-2</v>
      </c>
      <c r="K315" s="1">
        <v>-1.385240446781748E-2</v>
      </c>
      <c r="L315" s="1">
        <v>0</v>
      </c>
      <c r="M315" s="1">
        <v>5.6198801908280427E-4</v>
      </c>
      <c r="N315" s="1">
        <v>-1.1432047225220659E-2</v>
      </c>
      <c r="O315" s="1">
        <v>6.1723630960765843E-2</v>
      </c>
      <c r="P315" s="1">
        <v>3.0342345649781922E-2</v>
      </c>
      <c r="Q315" s="1">
        <v>-1.6069399125910561E-2</v>
      </c>
      <c r="R315" s="1">
        <v>-4.5402363002049111E-5</v>
      </c>
      <c r="S315" s="1">
        <v>3.6768659295342475E-2</v>
      </c>
      <c r="T315" s="1">
        <v>3.3849826233069681E-2</v>
      </c>
    </row>
    <row r="316" spans="1:20" x14ac:dyDescent="0.3">
      <c r="A316" s="13">
        <v>43384</v>
      </c>
      <c r="B316" s="15">
        <v>315</v>
      </c>
      <c r="C316" s="1">
        <v>-5.2881096274253372E-2</v>
      </c>
      <c r="D316" s="1">
        <v>-0.14916525459990104</v>
      </c>
      <c r="E316" s="1">
        <v>3.3398870399051722E-3</v>
      </c>
      <c r="F316" s="1">
        <v>-0.173524202684465</v>
      </c>
      <c r="G316" s="1">
        <v>-9.6992301070523618E-2</v>
      </c>
      <c r="H316" s="1">
        <v>-0.11943544708453532</v>
      </c>
      <c r="I316" s="1">
        <v>8.6461864318205059E-2</v>
      </c>
      <c r="J316" s="1">
        <v>-9.4464659702592782E-2</v>
      </c>
      <c r="K316" s="1">
        <v>-0.11587964485202247</v>
      </c>
      <c r="L316" s="1">
        <v>0</v>
      </c>
      <c r="M316" s="1">
        <v>-2.7924677438672513E-2</v>
      </c>
      <c r="N316" s="1">
        <v>-8.3684150316328226E-2</v>
      </c>
      <c r="O316" s="1">
        <v>-7.2113109592765567E-2</v>
      </c>
      <c r="P316" s="1">
        <v>-2.8372071702589437E-2</v>
      </c>
      <c r="Q316" s="1">
        <v>-0.13087104630131932</v>
      </c>
      <c r="R316" s="1">
        <v>-0.10014939178056198</v>
      </c>
      <c r="S316" s="1">
        <v>-0.10199725237944265</v>
      </c>
      <c r="T316" s="1">
        <v>-0.14487796370343795</v>
      </c>
    </row>
    <row r="317" spans="1:20" x14ac:dyDescent="0.3">
      <c r="A317" s="13">
        <v>43385</v>
      </c>
      <c r="B317" s="15">
        <v>316</v>
      </c>
      <c r="C317" s="1">
        <v>8.2166058037362478E-3</v>
      </c>
      <c r="D317" s="1">
        <v>2.6390120783698175E-2</v>
      </c>
      <c r="E317" s="1">
        <v>-4.9365330425776713E-4</v>
      </c>
      <c r="F317" s="1">
        <v>0.10061681618251168</v>
      </c>
      <c r="G317" s="1">
        <v>4.3270300993426609E-2</v>
      </c>
      <c r="H317" s="1">
        <v>6.8561848182524098E-3</v>
      </c>
      <c r="I317" s="1">
        <v>-7.0987429136390168E-2</v>
      </c>
      <c r="J317" s="1">
        <v>-7.0443830012581532E-2</v>
      </c>
      <c r="K317" s="1">
        <v>4.7426097072389206E-2</v>
      </c>
      <c r="L317" s="1">
        <v>0</v>
      </c>
      <c r="M317" s="1">
        <v>3.0837091886793601E-2</v>
      </c>
      <c r="N317" s="1">
        <v>2.2759856651502739E-2</v>
      </c>
      <c r="O317" s="1">
        <v>3.9600398095817734E-3</v>
      </c>
      <c r="P317" s="1">
        <v>1.3969364473046262E-2</v>
      </c>
      <c r="Q317" s="1">
        <v>3.7718039725393677E-2</v>
      </c>
      <c r="R317" s="1">
        <v>4.6544868324026765E-3</v>
      </c>
      <c r="S317" s="1">
        <v>2.4957346109167538E-2</v>
      </c>
      <c r="T317" s="1">
        <v>7.0371504957557791E-3</v>
      </c>
    </row>
    <row r="318" spans="1:20" x14ac:dyDescent="0.3">
      <c r="A318" s="13">
        <v>43386</v>
      </c>
      <c r="B318" s="15">
        <v>317</v>
      </c>
      <c r="C318" s="1">
        <v>4.6599265499503066E-3</v>
      </c>
      <c r="D318" s="1">
        <v>2.0223899762721452E-2</v>
      </c>
      <c r="E318" s="1">
        <v>-3.8316413494323824E-4</v>
      </c>
      <c r="F318" s="1">
        <v>2.0267918485027772E-3</v>
      </c>
      <c r="G318" s="1">
        <v>-7.5370628156787413E-3</v>
      </c>
      <c r="H318" s="1">
        <v>2.2903553877743073E-2</v>
      </c>
      <c r="I318" s="1">
        <v>-5.41761120548599E-2</v>
      </c>
      <c r="J318" s="1">
        <v>-7.5397598914978556E-3</v>
      </c>
      <c r="K318" s="1">
        <v>3.6478184897752145E-3</v>
      </c>
      <c r="L318" s="1">
        <v>0</v>
      </c>
      <c r="M318" s="1">
        <v>-2.9093739591712769E-2</v>
      </c>
      <c r="N318" s="1">
        <v>-1.4235248539425894E-2</v>
      </c>
      <c r="O318" s="1">
        <v>-3.1148646025972029E-4</v>
      </c>
      <c r="P318" s="1">
        <v>-7.4002756194871417E-3</v>
      </c>
      <c r="Q318" s="1">
        <v>8.2963014810681537E-4</v>
      </c>
      <c r="R318" s="1">
        <v>1.8613220765491763E-2</v>
      </c>
      <c r="S318" s="1">
        <v>-1.2890982237927576E-2</v>
      </c>
      <c r="T318" s="1">
        <v>-1.2663036740709148E-3</v>
      </c>
    </row>
    <row r="319" spans="1:20" x14ac:dyDescent="0.3">
      <c r="A319" s="13">
        <v>43387</v>
      </c>
      <c r="B319" s="15">
        <v>318</v>
      </c>
      <c r="C319" s="1">
        <v>2.1649450638429849E-3</v>
      </c>
      <c r="D319" s="1">
        <v>-2.354995713611055E-2</v>
      </c>
      <c r="E319" s="1">
        <v>-1.7114144195564673E-3</v>
      </c>
      <c r="F319" s="1">
        <v>-4.0041884676057182E-2</v>
      </c>
      <c r="G319" s="1">
        <v>-2.4378750466838954E-3</v>
      </c>
      <c r="H319" s="1">
        <v>-2.2250368213402177E-2</v>
      </c>
      <c r="I319" s="1">
        <v>3.3814362273674105E-2</v>
      </c>
      <c r="J319" s="1">
        <v>2.8805735262620925E-3</v>
      </c>
      <c r="K319" s="1">
        <v>-2.6878057088648138E-2</v>
      </c>
      <c r="L319" s="1">
        <v>0</v>
      </c>
      <c r="M319" s="1">
        <v>-6.3962513060396523E-3</v>
      </c>
      <c r="N319" s="1">
        <v>-3.8259646565171348E-3</v>
      </c>
      <c r="O319" s="1">
        <v>-1.5309434636418305E-2</v>
      </c>
      <c r="P319" s="1">
        <v>-7.5852727017541735E-4</v>
      </c>
      <c r="Q319" s="1">
        <v>-2.5742416056346966E-2</v>
      </c>
      <c r="R319" s="1">
        <v>-3.1084349792192389E-2</v>
      </c>
      <c r="S319" s="1">
        <v>3.051514625498325E-2</v>
      </c>
      <c r="T319" s="1">
        <v>-1.308927028354593E-2</v>
      </c>
    </row>
    <row r="320" spans="1:20" x14ac:dyDescent="0.3">
      <c r="A320" s="13">
        <v>43388</v>
      </c>
      <c r="B320" s="15">
        <v>319</v>
      </c>
      <c r="C320" s="1">
        <v>5.2353303548440533E-2</v>
      </c>
      <c r="D320" s="1">
        <v>8.091114666844193E-2</v>
      </c>
      <c r="E320" s="1">
        <v>-1.0507257918003608E-2</v>
      </c>
      <c r="F320" s="1">
        <v>0.11794910019496367</v>
      </c>
      <c r="G320" s="1">
        <v>2.7078540284577887E-2</v>
      </c>
      <c r="H320" s="1">
        <v>5.4576768663676146E-2</v>
      </c>
      <c r="I320" s="1">
        <v>-8.5226357272848566E-2</v>
      </c>
      <c r="J320" s="1">
        <v>2.7358381072714148E-2</v>
      </c>
      <c r="K320" s="1">
        <v>6.0895187950939136E-2</v>
      </c>
      <c r="L320" s="1">
        <v>0</v>
      </c>
      <c r="M320" s="1">
        <v>5.788471789816909E-2</v>
      </c>
      <c r="N320" s="1">
        <v>5.8280818074407298E-2</v>
      </c>
      <c r="O320" s="1">
        <v>5.187679615327688E-2</v>
      </c>
      <c r="P320" s="1">
        <v>2.5884406493883971E-2</v>
      </c>
      <c r="Q320" s="1">
        <v>7.0326401395051974E-2</v>
      </c>
      <c r="R320" s="1">
        <v>4.8818141025166344E-2</v>
      </c>
      <c r="S320" s="1">
        <v>2.8116250277078661E-2</v>
      </c>
      <c r="T320" s="1">
        <v>5.0435770621605633E-2</v>
      </c>
    </row>
    <row r="321" spans="1:20" x14ac:dyDescent="0.3">
      <c r="A321" s="13">
        <v>43389</v>
      </c>
      <c r="B321" s="15">
        <v>320</v>
      </c>
      <c r="C321" s="1">
        <v>-3.7162617921834558E-3</v>
      </c>
      <c r="D321" s="1">
        <v>1.1367276669561692E-3</v>
      </c>
      <c r="E321" s="1">
        <v>-3.0878671731886824E-3</v>
      </c>
      <c r="F321" s="1">
        <v>5.0294296750570559E-2</v>
      </c>
      <c r="G321" s="1">
        <v>-4.7810364934829298E-2</v>
      </c>
      <c r="H321" s="1">
        <v>-1.1068756054852826E-2</v>
      </c>
      <c r="I321" s="1">
        <v>-3.3358163668654309E-2</v>
      </c>
      <c r="J321" s="1">
        <v>3.1843709099628727E-2</v>
      </c>
      <c r="K321" s="1">
        <v>-1.3099946341360974E-2</v>
      </c>
      <c r="L321" s="1">
        <v>0</v>
      </c>
      <c r="M321" s="1">
        <v>-1.1694675015191376E-3</v>
      </c>
      <c r="N321" s="1">
        <v>-5.0797712285744034E-2</v>
      </c>
      <c r="O321" s="1">
        <v>3.3571482920094771E-2</v>
      </c>
      <c r="P321" s="1">
        <v>6.5916424258658082E-2</v>
      </c>
      <c r="Q321" s="1">
        <v>2.3217019993055442E-2</v>
      </c>
      <c r="R321" s="1">
        <v>1.3171067448960856E-2</v>
      </c>
      <c r="S321" s="1">
        <v>7.1931047932624025E-3</v>
      </c>
      <c r="T321" s="1">
        <v>-1.7107408783497809E-2</v>
      </c>
    </row>
    <row r="322" spans="1:20" x14ac:dyDescent="0.3">
      <c r="A322" s="13">
        <v>43390</v>
      </c>
      <c r="B322" s="15">
        <v>321</v>
      </c>
      <c r="C322" s="1">
        <v>9.2864099639707777E-5</v>
      </c>
      <c r="D322" s="1">
        <v>-6.4091791896695605E-3</v>
      </c>
      <c r="E322" s="1">
        <v>6.2948760835950862E-3</v>
      </c>
      <c r="F322" s="1">
        <v>1.8417415480505235E-4</v>
      </c>
      <c r="G322" s="1">
        <v>-8.2895961856157732E-2</v>
      </c>
      <c r="H322" s="1">
        <v>-1.4593327469793841E-2</v>
      </c>
      <c r="I322" s="1">
        <v>-6.3131758249318937E-2</v>
      </c>
      <c r="J322" s="1">
        <v>-1.9891402966597225E-2</v>
      </c>
      <c r="K322" s="1">
        <v>-3.3132473899370202E-3</v>
      </c>
      <c r="L322" s="1">
        <v>0</v>
      </c>
      <c r="M322" s="1">
        <v>-1.073772185855742E-2</v>
      </c>
      <c r="N322" s="1">
        <v>4.0549480299719113E-3</v>
      </c>
      <c r="O322" s="1">
        <v>-5.8640915289899084E-3</v>
      </c>
      <c r="P322" s="1">
        <v>-8.208398806519783E-2</v>
      </c>
      <c r="Q322" s="1">
        <v>5.9816085907635423E-2</v>
      </c>
      <c r="R322" s="1">
        <v>5.393449911306164E-3</v>
      </c>
      <c r="S322" s="1">
        <v>4.8877963766155415E-3</v>
      </c>
      <c r="T322" s="1">
        <v>1.473686195163657E-2</v>
      </c>
    </row>
    <row r="323" spans="1:20" x14ac:dyDescent="0.3">
      <c r="A323" s="13">
        <v>43391</v>
      </c>
      <c r="B323" s="15">
        <v>322</v>
      </c>
      <c r="C323" s="1">
        <v>-1.781726109333609E-2</v>
      </c>
      <c r="D323" s="1">
        <v>-3.2071052362402791E-2</v>
      </c>
      <c r="E323" s="1">
        <v>-1.0622132600636954E-3</v>
      </c>
      <c r="F323" s="1">
        <v>-3.0359777612079478E-2</v>
      </c>
      <c r="G323" s="1">
        <v>-5.1016828199398019E-2</v>
      </c>
      <c r="H323" s="1">
        <v>-4.2603876776305963E-2</v>
      </c>
      <c r="I323" s="1">
        <v>-0.22531044334336198</v>
      </c>
      <c r="J323" s="1">
        <v>-4.4201954568664728E-2</v>
      </c>
      <c r="K323" s="1">
        <v>-3.5171440785624578E-2</v>
      </c>
      <c r="L323" s="1">
        <v>0</v>
      </c>
      <c r="M323" s="1">
        <v>-1.5396180983179325E-2</v>
      </c>
      <c r="N323" s="1">
        <v>-5.9892613384834852E-3</v>
      </c>
      <c r="O323" s="1">
        <v>-1.005043993637438E-2</v>
      </c>
      <c r="P323" s="1">
        <v>2.1670877040218191E-2</v>
      </c>
      <c r="Q323" s="1">
        <v>2.0972222006176953E-3</v>
      </c>
      <c r="R323" s="1">
        <v>-4.4657698821396599E-2</v>
      </c>
      <c r="S323" s="1">
        <v>-0.10748103251089021</v>
      </c>
      <c r="T323" s="1">
        <v>-4.1952811455016385E-2</v>
      </c>
    </row>
    <row r="324" spans="1:20" x14ac:dyDescent="0.3">
      <c r="A324" s="13">
        <v>43392</v>
      </c>
      <c r="B324" s="15">
        <v>323</v>
      </c>
      <c r="C324" s="1">
        <v>-5.1681259587349976E-3</v>
      </c>
      <c r="D324" s="1">
        <v>-1.648384191872448E-3</v>
      </c>
      <c r="E324" s="1">
        <v>7.1041511125939805E-3</v>
      </c>
      <c r="F324" s="1">
        <v>-8.1870649003028297E-3</v>
      </c>
      <c r="G324" s="1">
        <v>2.1587935096996112E-2</v>
      </c>
      <c r="H324" s="1">
        <v>-1.1820340419497734E-2</v>
      </c>
      <c r="I324" s="1">
        <v>-4.649055261656216E-2</v>
      </c>
      <c r="J324" s="1">
        <v>6.0339488377022261E-3</v>
      </c>
      <c r="K324" s="1">
        <v>1.087487060516081E-2</v>
      </c>
      <c r="L324" s="1">
        <v>0</v>
      </c>
      <c r="M324" s="1">
        <v>6.4679313553114473E-2</v>
      </c>
      <c r="N324" s="1">
        <v>-8.123011918702381E-3</v>
      </c>
      <c r="O324" s="1">
        <v>-9.0375760900332752E-2</v>
      </c>
      <c r="P324" s="1">
        <v>-1.6192439639329068E-2</v>
      </c>
      <c r="Q324" s="1">
        <v>1.291204368418019E-3</v>
      </c>
      <c r="R324" s="1">
        <v>1.4829655846854561E-2</v>
      </c>
      <c r="S324" s="1">
        <v>0.10475778928330158</v>
      </c>
      <c r="T324" s="1">
        <v>1.2813219177699399E-2</v>
      </c>
    </row>
    <row r="325" spans="1:20" x14ac:dyDescent="0.3">
      <c r="A325" s="13">
        <v>43393</v>
      </c>
      <c r="B325" s="15">
        <v>324</v>
      </c>
      <c r="C325" s="1">
        <v>7.5342810834702675E-3</v>
      </c>
      <c r="D325" s="1">
        <v>1.4245952761292556E-2</v>
      </c>
      <c r="E325" s="1">
        <v>-1.3307756628767613E-3</v>
      </c>
      <c r="F325" s="1">
        <v>1.4276623965342367E-2</v>
      </c>
      <c r="G325" s="1">
        <v>1.5823438914644581E-2</v>
      </c>
      <c r="H325" s="1">
        <v>1.5242257222693926E-2</v>
      </c>
      <c r="I325" s="1">
        <v>0.27664008924950545</v>
      </c>
      <c r="J325" s="1">
        <v>2.6816222186868383E-2</v>
      </c>
      <c r="K325" s="1">
        <v>9.6026338038997343E-3</v>
      </c>
      <c r="L325" s="1">
        <v>0</v>
      </c>
      <c r="M325" s="1">
        <v>-9.6051543701646165E-4</v>
      </c>
      <c r="N325" s="1">
        <v>8.0621535841734777E-3</v>
      </c>
      <c r="O325" s="1">
        <v>5.5913375194262135E-2</v>
      </c>
      <c r="P325" s="1">
        <v>-2.212302312630127E-2</v>
      </c>
      <c r="Q325" s="1">
        <v>5.0037066923852942E-3</v>
      </c>
      <c r="R325" s="1">
        <v>-7.7104272590611967E-3</v>
      </c>
      <c r="S325" s="1">
        <v>-8.6674573288469267E-2</v>
      </c>
      <c r="T325" s="1">
        <v>1.2895767075463563E-2</v>
      </c>
    </row>
    <row r="326" spans="1:20" x14ac:dyDescent="0.3">
      <c r="A326" s="13">
        <v>43394</v>
      </c>
      <c r="B326" s="15">
        <v>325</v>
      </c>
      <c r="C326" s="1">
        <v>-4.6056589156227287E-4</v>
      </c>
      <c r="D326" s="1">
        <v>-2.7661740846406254E-3</v>
      </c>
      <c r="E326" s="1">
        <v>-3.7135371702734775E-4</v>
      </c>
      <c r="F326" s="1">
        <v>-7.273719911797997E-3</v>
      </c>
      <c r="G326" s="1">
        <v>-1.2481025577683698E-2</v>
      </c>
      <c r="H326" s="1">
        <v>-4.5150407099625372E-3</v>
      </c>
      <c r="I326" s="1">
        <v>8.6821330896211218E-2</v>
      </c>
      <c r="J326" s="1">
        <v>4.4087191702799476E-2</v>
      </c>
      <c r="K326" s="1">
        <v>-1.2610114082145876E-2</v>
      </c>
      <c r="L326" s="1">
        <v>0</v>
      </c>
      <c r="M326" s="1">
        <v>1.8145488113747655E-2</v>
      </c>
      <c r="N326" s="1">
        <v>-1.3139717123426353E-2</v>
      </c>
      <c r="O326" s="1">
        <v>1.5293053565580243E-2</v>
      </c>
      <c r="P326" s="1">
        <v>2.922310034301065E-3</v>
      </c>
      <c r="Q326" s="1">
        <v>-1.0680168925657908E-2</v>
      </c>
      <c r="R326" s="1">
        <v>3.7727965212197407E-3</v>
      </c>
      <c r="S326" s="1">
        <v>-4.0332838053249484E-2</v>
      </c>
      <c r="T326" s="1">
        <v>3.4295800759489457E-3</v>
      </c>
    </row>
    <row r="327" spans="1:20" x14ac:dyDescent="0.3">
      <c r="A327" s="13">
        <v>43395</v>
      </c>
      <c r="B327" s="15">
        <v>326</v>
      </c>
      <c r="C327" s="1">
        <v>-2.6158997339859654E-3</v>
      </c>
      <c r="D327" s="1">
        <v>-6.165832814319371E-3</v>
      </c>
      <c r="E327" s="1">
        <v>1.1014958036167312E-3</v>
      </c>
      <c r="F327" s="1">
        <v>-8.7961281755758892E-3</v>
      </c>
      <c r="G327" s="1">
        <v>-1.7659432349213518E-2</v>
      </c>
      <c r="H327" s="1">
        <v>-1.4367541255283309E-2</v>
      </c>
      <c r="I327" s="1">
        <v>0.2558997761652107</v>
      </c>
      <c r="J327" s="1">
        <v>2.5727588529498361E-2</v>
      </c>
      <c r="K327" s="1">
        <v>-1.0192737801097579E-2</v>
      </c>
      <c r="L327" s="1">
        <v>0</v>
      </c>
      <c r="M327" s="1">
        <v>-1.093592457262618E-2</v>
      </c>
      <c r="N327" s="1">
        <v>1.8707803320326902E-2</v>
      </c>
      <c r="O327" s="1">
        <v>-1.7109385819713167E-2</v>
      </c>
      <c r="P327" s="1">
        <v>4.6347556994885436E-2</v>
      </c>
      <c r="Q327" s="1">
        <v>4.0960329019593816E-3</v>
      </c>
      <c r="R327" s="1">
        <v>1.2960404021623781E-2</v>
      </c>
      <c r="S327" s="1">
        <v>6.1804474465597968E-2</v>
      </c>
      <c r="T327" s="1">
        <v>-1.7366892650060452E-2</v>
      </c>
    </row>
    <row r="328" spans="1:20" x14ac:dyDescent="0.3">
      <c r="A328" s="13">
        <v>43396</v>
      </c>
      <c r="B328" s="15">
        <v>327</v>
      </c>
      <c r="C328" s="1">
        <v>-6.1096129811103479E-3</v>
      </c>
      <c r="D328" s="1">
        <v>-4.6518715563638735E-3</v>
      </c>
      <c r="E328" s="1">
        <v>-3.6340687755210053E-3</v>
      </c>
      <c r="F328" s="1">
        <v>1.5713877455459858E-2</v>
      </c>
      <c r="G328" s="1">
        <v>-5.8115469662748609E-2</v>
      </c>
      <c r="H328" s="1">
        <v>5.3835830818929013E-3</v>
      </c>
      <c r="I328" s="1">
        <v>0.35531771788907202</v>
      </c>
      <c r="J328" s="1">
        <v>-3.3262998101042447E-2</v>
      </c>
      <c r="K328" s="1">
        <v>1.7166519166876725E-4</v>
      </c>
      <c r="L328" s="1">
        <v>0</v>
      </c>
      <c r="M328" s="1">
        <v>-4.8531854952202136E-2</v>
      </c>
      <c r="N328" s="1">
        <v>-3.0980483217190147E-2</v>
      </c>
      <c r="O328" s="1">
        <v>-6.5400930731921835E-3</v>
      </c>
      <c r="P328" s="1">
        <v>-7.6067950550831103E-3</v>
      </c>
      <c r="Q328" s="1">
        <v>-7.4335401530186548E-3</v>
      </c>
      <c r="R328" s="1">
        <v>1.3164201629961347E-2</v>
      </c>
      <c r="S328" s="1">
        <v>-4.6514568800322405E-2</v>
      </c>
      <c r="T328" s="1">
        <v>2.0177263841758546E-2</v>
      </c>
    </row>
    <row r="329" spans="1:20" x14ac:dyDescent="0.3">
      <c r="A329" s="13">
        <v>43397</v>
      </c>
      <c r="B329" s="15">
        <v>328</v>
      </c>
      <c r="C329" s="1">
        <v>1.3354235214555127E-3</v>
      </c>
      <c r="D329" s="1">
        <v>-2.7525281243875577E-3</v>
      </c>
      <c r="E329" s="1">
        <v>1.2420509763307523E-3</v>
      </c>
      <c r="F329" s="1">
        <v>-1.1113234143467423E-2</v>
      </c>
      <c r="G329" s="1">
        <v>-6.4549584183757044E-2</v>
      </c>
      <c r="H329" s="1">
        <v>1.351598167642796E-2</v>
      </c>
      <c r="I329" s="1">
        <v>-0.26256901315337011</v>
      </c>
      <c r="J329" s="1">
        <v>6.2244108980761791E-3</v>
      </c>
      <c r="K329" s="1">
        <v>-3.459540961498365E-3</v>
      </c>
      <c r="L329" s="1">
        <v>0</v>
      </c>
      <c r="M329" s="1">
        <v>9.4560687721633903E-3</v>
      </c>
      <c r="N329" s="1">
        <v>2.1196573382259382E-3</v>
      </c>
      <c r="O329" s="1">
        <v>-1.0592951877340868E-3</v>
      </c>
      <c r="P329" s="1">
        <v>2.0772409453675394E-2</v>
      </c>
      <c r="Q329" s="1">
        <v>-1.98880457785779E-2</v>
      </c>
      <c r="R329" s="1">
        <v>-1.4768815856029061E-2</v>
      </c>
      <c r="S329" s="1">
        <v>-6.4079374391367823E-3</v>
      </c>
      <c r="T329" s="1">
        <v>7.8824512100489717E-3</v>
      </c>
    </row>
    <row r="330" spans="1:20" x14ac:dyDescent="0.3">
      <c r="A330" s="13">
        <v>43398</v>
      </c>
      <c r="B330" s="15">
        <v>329</v>
      </c>
      <c r="C330" s="1">
        <v>-3.5874828500767762E-3</v>
      </c>
      <c r="D330" s="1">
        <v>-5.7447099475815087E-3</v>
      </c>
      <c r="E330" s="1">
        <v>-2.9668727930330223E-4</v>
      </c>
      <c r="F330" s="1">
        <v>3.605695506521546E-3</v>
      </c>
      <c r="G330" s="1">
        <v>-5.3141061736138515E-2</v>
      </c>
      <c r="H330" s="1">
        <v>-5.0556841893814857E-3</v>
      </c>
      <c r="I330" s="1">
        <v>-4.8013166139491616E-2</v>
      </c>
      <c r="J330" s="1">
        <v>6.9378977772458078E-2</v>
      </c>
      <c r="K330" s="1">
        <v>-4.6738579039596988E-3</v>
      </c>
      <c r="L330" s="1">
        <v>0</v>
      </c>
      <c r="M330" s="1">
        <v>-1.291530323441418E-2</v>
      </c>
      <c r="N330" s="1">
        <v>1.2338584262882408E-3</v>
      </c>
      <c r="O330" s="1">
        <v>1.8543948352497824E-2</v>
      </c>
      <c r="P330" s="1">
        <v>-2.5226933109746299E-2</v>
      </c>
      <c r="Q330" s="1">
        <v>-8.5056877313235673E-3</v>
      </c>
      <c r="R330" s="1">
        <v>-1.9465217593867237E-3</v>
      </c>
      <c r="S330" s="1">
        <v>-5.2470306484228901E-2</v>
      </c>
      <c r="T330" s="1">
        <v>-8.5898386814800519E-3</v>
      </c>
    </row>
    <row r="331" spans="1:20" x14ac:dyDescent="0.3">
      <c r="A331" s="13">
        <v>43399</v>
      </c>
      <c r="B331" s="15">
        <v>330</v>
      </c>
      <c r="C331" s="1">
        <v>1.6467308367753891E-3</v>
      </c>
      <c r="D331" s="1">
        <v>5.0997300940740717E-3</v>
      </c>
      <c r="E331" s="1">
        <v>1.0167434806256264E-3</v>
      </c>
      <c r="F331" s="1">
        <v>2.5039220208556692E-3</v>
      </c>
      <c r="G331" s="1">
        <v>7.5357775526247534E-2</v>
      </c>
      <c r="H331" s="1">
        <v>2.3982509020721069E-3</v>
      </c>
      <c r="I331" s="1">
        <v>3.562938545280421E-2</v>
      </c>
      <c r="J331" s="1">
        <v>-2.9157756410198601E-2</v>
      </c>
      <c r="K331" s="1">
        <v>-1.2779336614303382E-3</v>
      </c>
      <c r="L331" s="1">
        <v>0</v>
      </c>
      <c r="M331" s="1">
        <v>-7.974373706225059E-4</v>
      </c>
      <c r="N331" s="1">
        <v>1.6604007343541876E-2</v>
      </c>
      <c r="O331" s="1">
        <v>2.7475828323120805E-2</v>
      </c>
      <c r="P331" s="1">
        <v>1.2999450414348426E-2</v>
      </c>
      <c r="Q331" s="1">
        <v>-7.3367070378777405E-3</v>
      </c>
      <c r="R331" s="1">
        <v>-1.8460285880285397E-2</v>
      </c>
      <c r="S331" s="1">
        <v>3.3968388457315826E-2</v>
      </c>
      <c r="T331" s="1">
        <v>5.9186424495548482E-3</v>
      </c>
    </row>
    <row r="332" spans="1:20" x14ac:dyDescent="0.3">
      <c r="A332" s="13">
        <v>43400</v>
      </c>
      <c r="B332" s="15">
        <v>331</v>
      </c>
      <c r="C332" s="1">
        <v>-1.8191537391580859E-3</v>
      </c>
      <c r="D332" s="1">
        <v>-9.7142036287149042E-4</v>
      </c>
      <c r="E332" s="1">
        <v>1.6536888803170818E-3</v>
      </c>
      <c r="F332" s="1">
        <v>-9.0371946272892537E-3</v>
      </c>
      <c r="G332" s="1">
        <v>4.5722234976169E-2</v>
      </c>
      <c r="H332" s="1">
        <v>-1.6563060195180522E-2</v>
      </c>
      <c r="I332" s="1">
        <v>-6.6741228471839761E-2</v>
      </c>
      <c r="J332" s="1">
        <v>-9.7003695423113091E-3</v>
      </c>
      <c r="K332" s="1">
        <v>-5.7619939017281461E-3</v>
      </c>
      <c r="L332" s="1">
        <v>0</v>
      </c>
      <c r="M332" s="1">
        <v>3.5471458244402121E-2</v>
      </c>
      <c r="N332" s="1">
        <v>-2.4394178226803367E-2</v>
      </c>
      <c r="O332" s="1">
        <v>8.2930247245888419E-2</v>
      </c>
      <c r="P332" s="1">
        <v>-4.4074855863809916E-2</v>
      </c>
      <c r="Q332" s="1">
        <v>-2.4571818114769477E-2</v>
      </c>
      <c r="R332" s="1">
        <v>-8.1315193393668647E-3</v>
      </c>
      <c r="S332" s="1">
        <v>-7.6346313803933794E-2</v>
      </c>
      <c r="T332" s="1">
        <v>-8.0344089357542326E-3</v>
      </c>
    </row>
    <row r="333" spans="1:20" x14ac:dyDescent="0.3">
      <c r="A333" s="13">
        <v>43401</v>
      </c>
      <c r="B333" s="15">
        <v>332</v>
      </c>
      <c r="C333" s="1">
        <v>3.7578265665275086E-3</v>
      </c>
      <c r="D333" s="1">
        <v>7.5543288016432968E-3</v>
      </c>
      <c r="E333" s="1">
        <v>2.6100057873797745E-3</v>
      </c>
      <c r="F333" s="1">
        <v>1.2297021773188971E-2</v>
      </c>
      <c r="G333" s="1">
        <v>-1.7381718004245459E-2</v>
      </c>
      <c r="H333" s="1">
        <v>1.9843148498611945E-2</v>
      </c>
      <c r="I333" s="1">
        <v>7.8502554611995956E-2</v>
      </c>
      <c r="J333" s="1">
        <v>-1.6857869491759124E-2</v>
      </c>
      <c r="K333" s="1">
        <v>1.1811151078909916E-4</v>
      </c>
      <c r="L333" s="1">
        <v>0</v>
      </c>
      <c r="M333" s="1">
        <v>-5.763319479710179E-3</v>
      </c>
      <c r="N333" s="1">
        <v>3.011025468370869E-2</v>
      </c>
      <c r="O333" s="1">
        <v>-6.5999789412989774E-3</v>
      </c>
      <c r="P333" s="1">
        <v>6.9730396641981707E-3</v>
      </c>
      <c r="Q333" s="1">
        <v>1.364141680253184E-2</v>
      </c>
      <c r="R333" s="1">
        <v>2.2742635248715029E-3</v>
      </c>
      <c r="S333" s="1">
        <v>-1.6675861609368042E-2</v>
      </c>
      <c r="T333" s="1">
        <v>1.2413387730004298E-2</v>
      </c>
    </row>
    <row r="334" spans="1:20" x14ac:dyDescent="0.3">
      <c r="A334" s="13">
        <v>43402</v>
      </c>
      <c r="B334" s="15">
        <v>333</v>
      </c>
      <c r="C334" s="1">
        <v>-2.9110601895503577E-2</v>
      </c>
      <c r="D334" s="1">
        <v>-4.382001578003638E-2</v>
      </c>
      <c r="E334" s="1">
        <v>-2.4311360540524843E-3</v>
      </c>
      <c r="F334" s="1">
        <v>-4.7822515719717039E-2</v>
      </c>
      <c r="G334" s="1">
        <v>-5.019827639474999E-2</v>
      </c>
      <c r="H334" s="1">
        <v>-4.322919305532745E-2</v>
      </c>
      <c r="I334" s="1">
        <v>-0.10508643400859034</v>
      </c>
      <c r="J334" s="1">
        <v>9.7022808184343175E-3</v>
      </c>
      <c r="K334" s="1">
        <v>-5.9428683150392604E-2</v>
      </c>
      <c r="L334" s="1">
        <v>0</v>
      </c>
      <c r="M334" s="1">
        <v>-7.5269391050269613E-2</v>
      </c>
      <c r="N334" s="1">
        <v>0.10447373707599314</v>
      </c>
      <c r="O334" s="1">
        <v>-7.7016693179219442E-2</v>
      </c>
      <c r="P334" s="1">
        <v>-5.1159190749833064E-2</v>
      </c>
      <c r="Q334" s="1">
        <v>-4.3283172821852366E-2</v>
      </c>
      <c r="R334" s="1">
        <v>-3.4724525324320646E-2</v>
      </c>
      <c r="S334" s="1">
        <v>-3.9580416976521024E-2</v>
      </c>
      <c r="T334" s="1">
        <v>-6.6719175847934117E-2</v>
      </c>
    </row>
    <row r="335" spans="1:20" x14ac:dyDescent="0.3">
      <c r="A335" s="13">
        <v>43403</v>
      </c>
      <c r="B335" s="15">
        <v>334</v>
      </c>
      <c r="C335" s="1">
        <v>6.2189851471829791E-3</v>
      </c>
      <c r="D335" s="1">
        <v>8.6693891384058853E-3</v>
      </c>
      <c r="E335" s="1">
        <v>4.1168875935027396E-3</v>
      </c>
      <c r="F335" s="1">
        <v>1.3169281316001381E-2</v>
      </c>
      <c r="G335" s="1">
        <v>-9.7133523962305828E-3</v>
      </c>
      <c r="H335" s="1">
        <v>2.4972567739304275E-2</v>
      </c>
      <c r="I335" s="1">
        <v>6.2616637456632141E-3</v>
      </c>
      <c r="J335" s="1">
        <v>3.2774537904625774E-3</v>
      </c>
      <c r="K335" s="1">
        <v>6.6039203271795206E-3</v>
      </c>
      <c r="L335" s="1">
        <v>0</v>
      </c>
      <c r="M335" s="1">
        <v>2.2031556263358329E-2</v>
      </c>
      <c r="N335" s="1">
        <v>-2.53122570323343E-2</v>
      </c>
      <c r="O335" s="1">
        <v>7.2410114942377257E-3</v>
      </c>
      <c r="P335" s="1">
        <v>-3.9617959198542246E-2</v>
      </c>
      <c r="Q335" s="1">
        <v>6.019200995548024E-3</v>
      </c>
      <c r="R335" s="1">
        <v>2.7836747347893317E-2</v>
      </c>
      <c r="S335" s="1">
        <v>2.0572956409386726E-2</v>
      </c>
      <c r="T335" s="1">
        <v>-5.0716252156780854E-3</v>
      </c>
    </row>
    <row r="336" spans="1:20" x14ac:dyDescent="0.3">
      <c r="A336" s="13">
        <v>43404</v>
      </c>
      <c r="B336" s="15">
        <v>335</v>
      </c>
      <c r="C336" s="1">
        <v>5.5179257126018151E-3</v>
      </c>
      <c r="D336" s="1">
        <v>6.0299242785242322E-3</v>
      </c>
      <c r="E336" s="1">
        <v>3.3836809561310529E-4</v>
      </c>
      <c r="F336" s="1">
        <v>1.5440763644854723E-2</v>
      </c>
      <c r="G336" s="1">
        <v>-2.060396492874177E-2</v>
      </c>
      <c r="H336" s="1">
        <v>-2.6088354471332301E-3</v>
      </c>
      <c r="I336" s="1">
        <v>-1.9306062608872136E-2</v>
      </c>
      <c r="J336" s="1">
        <v>-3.5751199727288983E-2</v>
      </c>
      <c r="K336" s="1">
        <v>1.4137005419829781E-2</v>
      </c>
      <c r="L336" s="1">
        <v>0</v>
      </c>
      <c r="M336" s="1">
        <v>-1.9055091297628883E-2</v>
      </c>
      <c r="N336" s="1">
        <v>-2.6892695828420302E-2</v>
      </c>
      <c r="O336" s="1">
        <v>6.6973738694126551E-3</v>
      </c>
      <c r="P336" s="1">
        <v>1.4337858557776112E-2</v>
      </c>
      <c r="Q336" s="1">
        <v>1.2120808552103393E-2</v>
      </c>
      <c r="R336" s="1">
        <v>8.7557293915028738E-3</v>
      </c>
      <c r="S336" s="1">
        <v>-3.6993417411054615E-2</v>
      </c>
      <c r="T336" s="1">
        <v>1.5135505630809438E-2</v>
      </c>
    </row>
    <row r="337" spans="1:20" x14ac:dyDescent="0.3">
      <c r="A337" s="13">
        <v>43405</v>
      </c>
      <c r="B337" s="15">
        <v>336</v>
      </c>
      <c r="C337" s="1">
        <v>2.0815839845515203E-3</v>
      </c>
      <c r="D337" s="1">
        <v>2.4343561999576793E-3</v>
      </c>
      <c r="E337" s="1">
        <v>-1.2644291898354469E-3</v>
      </c>
      <c r="F337" s="1">
        <v>9.8092904071532469E-3</v>
      </c>
      <c r="G337" s="1">
        <v>-6.9065529393226802E-3</v>
      </c>
      <c r="H337" s="1">
        <v>3.9218365024144683E-3</v>
      </c>
      <c r="I337" s="1">
        <v>6.4846901806499581E-3</v>
      </c>
      <c r="J337" s="1">
        <v>-5.7879285399389769E-4</v>
      </c>
      <c r="K337" s="1">
        <v>1.0783060021591686E-2</v>
      </c>
      <c r="L337" s="1">
        <v>0</v>
      </c>
      <c r="M337" s="1">
        <v>-1.5215792773430929E-2</v>
      </c>
      <c r="N337" s="1">
        <v>-1.3988197302508828E-2</v>
      </c>
      <c r="O337" s="1">
        <v>-1.0353165322820596E-2</v>
      </c>
      <c r="P337" s="1">
        <v>6.0707331393521788E-2</v>
      </c>
      <c r="Q337" s="1">
        <v>-9.592721313569386E-3</v>
      </c>
      <c r="R337" s="1">
        <v>6.0117945605904673E-3</v>
      </c>
      <c r="S337" s="1">
        <v>-2.8939551752040497E-2</v>
      </c>
      <c r="T337" s="1">
        <v>-4.5449176140515329E-4</v>
      </c>
    </row>
    <row r="338" spans="1:20" x14ac:dyDescent="0.3">
      <c r="A338" s="13">
        <v>43406</v>
      </c>
      <c r="B338" s="15">
        <v>337</v>
      </c>
      <c r="C338" s="1">
        <v>7.1267717073614425E-3</v>
      </c>
      <c r="D338" s="1">
        <v>1.5870373774284727E-2</v>
      </c>
      <c r="E338" s="1">
        <v>1.1468144624179662E-3</v>
      </c>
      <c r="F338" s="1">
        <v>7.9681758483814806E-3</v>
      </c>
      <c r="G338" s="1">
        <v>3.3141289379450228E-3</v>
      </c>
      <c r="H338" s="1">
        <v>1.1267705627964546E-2</v>
      </c>
      <c r="I338" s="1">
        <v>2.8557246378881343E-3</v>
      </c>
      <c r="J338" s="1">
        <v>1.1703860208556432E-2</v>
      </c>
      <c r="K338" s="1">
        <v>2.6619256105901584E-2</v>
      </c>
      <c r="L338" s="1">
        <v>0</v>
      </c>
      <c r="M338" s="1">
        <v>-1.6804359350693052E-2</v>
      </c>
      <c r="N338" s="1">
        <v>1.2235830463888412E-2</v>
      </c>
      <c r="O338" s="1">
        <v>3.7996633541313003E-2</v>
      </c>
      <c r="P338" s="1">
        <v>-3.8686538076275643E-3</v>
      </c>
      <c r="Q338" s="1">
        <v>5.520285192385601E-2</v>
      </c>
      <c r="R338" s="1">
        <v>2.7309348884961514E-2</v>
      </c>
      <c r="S338" s="1">
        <v>1.3712854830814856E-2</v>
      </c>
      <c r="T338" s="1">
        <v>3.3138580091569354E-3</v>
      </c>
    </row>
    <row r="339" spans="1:20" x14ac:dyDescent="0.3">
      <c r="A339" s="13">
        <v>43407</v>
      </c>
      <c r="B339" s="15">
        <v>338</v>
      </c>
      <c r="C339" s="1">
        <v>-5.7975462466510978E-3</v>
      </c>
      <c r="D339" s="1">
        <v>-1.061152927571422E-2</v>
      </c>
      <c r="E339" s="1">
        <v>1.9370645339192767E-3</v>
      </c>
      <c r="F339" s="1">
        <v>-9.9277617850559823E-3</v>
      </c>
      <c r="G339" s="1">
        <v>-8.8783570049919373E-3</v>
      </c>
      <c r="H339" s="1">
        <v>1.4405758436442132E-3</v>
      </c>
      <c r="I339" s="1">
        <v>-5.4496676520447204E-3</v>
      </c>
      <c r="J339" s="1">
        <v>7.6018108640442478E-2</v>
      </c>
      <c r="K339" s="1">
        <v>-1.3531942129778891E-2</v>
      </c>
      <c r="L339" s="1">
        <v>0</v>
      </c>
      <c r="M339" s="1">
        <v>5.3740180450750526E-3</v>
      </c>
      <c r="N339" s="1">
        <v>-1.0898976232948514E-2</v>
      </c>
      <c r="O339" s="1">
        <v>-6.4407897784623289E-2</v>
      </c>
      <c r="P339" s="1">
        <v>2.1376347441574274E-2</v>
      </c>
      <c r="Q339" s="1">
        <v>-4.3993515025320999E-5</v>
      </c>
      <c r="R339" s="1">
        <v>5.066301087689665E-3</v>
      </c>
      <c r="S339" s="1">
        <v>-2.8912998487022033E-2</v>
      </c>
      <c r="T339" s="1">
        <v>7.577247343358887E-3</v>
      </c>
    </row>
    <row r="340" spans="1:20" x14ac:dyDescent="0.3">
      <c r="A340" s="13">
        <v>43408</v>
      </c>
      <c r="B340" s="15">
        <v>339</v>
      </c>
      <c r="C340" s="1">
        <v>-5.8119511914073692E-3</v>
      </c>
      <c r="D340" s="1">
        <v>3.3368280562745822E-2</v>
      </c>
      <c r="E340" s="1">
        <v>-2.4903512215209186E-2</v>
      </c>
      <c r="F340" s="1">
        <v>6.1480856056417479E-3</v>
      </c>
      <c r="G340" s="1">
        <v>-2.7755336442889942E-2</v>
      </c>
      <c r="H340" s="1">
        <v>4.1724491465312215E-2</v>
      </c>
      <c r="I340" s="1">
        <v>-5.3467421152956565E-2</v>
      </c>
      <c r="J340" s="1">
        <v>-6.8632432396032395E-2</v>
      </c>
      <c r="K340" s="1">
        <v>4.4918419569251147E-2</v>
      </c>
      <c r="L340" s="1">
        <v>0</v>
      </c>
      <c r="M340" s="1">
        <v>1.2174444879419696E-2</v>
      </c>
      <c r="N340" s="1">
        <v>2.7706178202044555E-3</v>
      </c>
      <c r="O340" s="1">
        <v>-2.4553646381261528E-2</v>
      </c>
      <c r="P340" s="1">
        <v>-3.3677135080826259E-2</v>
      </c>
      <c r="Q340" s="1">
        <v>1.0131353802166409E-2</v>
      </c>
      <c r="R340" s="1">
        <v>5.3264436713089398E-2</v>
      </c>
      <c r="S340" s="1">
        <v>1.7746231561260969E-2</v>
      </c>
      <c r="T340" s="1">
        <v>-2.0076213672225941E-2</v>
      </c>
    </row>
    <row r="341" spans="1:20" x14ac:dyDescent="0.3">
      <c r="A341" s="13">
        <v>43409</v>
      </c>
      <c r="B341" s="15">
        <v>340</v>
      </c>
      <c r="C341" s="1">
        <v>1.0137118498029056E-2</v>
      </c>
      <c r="D341" s="1">
        <v>1.1094230728666676E-2</v>
      </c>
      <c r="E341" s="1">
        <v>1.9032752550487531E-2</v>
      </c>
      <c r="F341" s="1">
        <v>7.9850855258158313E-2</v>
      </c>
      <c r="G341" s="1">
        <v>-9.0555345663997835E-3</v>
      </c>
      <c r="H341" s="1">
        <v>1.305773225791528E-2</v>
      </c>
      <c r="I341" s="1">
        <v>-2.9788293011705099E-2</v>
      </c>
      <c r="J341" s="1">
        <v>-1.8427019238157084E-2</v>
      </c>
      <c r="K341" s="1">
        <v>1.4971056860149611E-3</v>
      </c>
      <c r="L341" s="1">
        <v>0</v>
      </c>
      <c r="M341" s="1">
        <v>1.0208169903668109E-2</v>
      </c>
      <c r="N341" s="1">
        <v>1.3584591672393823E-2</v>
      </c>
      <c r="O341" s="1">
        <v>3.0454923980871892E-2</v>
      </c>
      <c r="P341" s="1">
        <v>2.3324172082266826E-2</v>
      </c>
      <c r="Q341" s="1">
        <v>3.0692353695849776E-2</v>
      </c>
      <c r="R341" s="1">
        <v>-2.1453140455866004E-2</v>
      </c>
      <c r="S341" s="1">
        <v>-9.4519357453485109E-2</v>
      </c>
      <c r="T341" s="1">
        <v>-1.8784731431933866E-2</v>
      </c>
    </row>
    <row r="342" spans="1:20" x14ac:dyDescent="0.3">
      <c r="A342" s="13">
        <v>43410</v>
      </c>
      <c r="B342" s="15">
        <v>341</v>
      </c>
      <c r="C342" s="1">
        <v>9.2595130239171673E-3</v>
      </c>
      <c r="D342" s="1">
        <v>4.8070702035419924E-2</v>
      </c>
      <c r="E342" s="1">
        <v>1.2035382907963923E-3</v>
      </c>
      <c r="F342" s="1">
        <v>0.10732903244719472</v>
      </c>
      <c r="G342" s="1">
        <v>2.4029438924185371E-2</v>
      </c>
      <c r="H342" s="1">
        <v>3.9958445722046758E-2</v>
      </c>
      <c r="I342" s="1">
        <v>-1.3345383515906944E-2</v>
      </c>
      <c r="J342" s="1">
        <v>5.0564146039781453E-2</v>
      </c>
      <c r="K342" s="1">
        <v>4.5341328151389165E-2</v>
      </c>
      <c r="L342" s="1">
        <v>0</v>
      </c>
      <c r="M342" s="1">
        <v>-1.7075528516904526E-2</v>
      </c>
      <c r="N342" s="1">
        <v>4.3938911657718169E-3</v>
      </c>
      <c r="O342" s="1">
        <v>2.945932285106127E-2</v>
      </c>
      <c r="P342" s="1">
        <v>-9.6425291092814037E-3</v>
      </c>
      <c r="Q342" s="1">
        <v>8.1125633937382868E-2</v>
      </c>
      <c r="R342" s="1">
        <v>2.2899708337102857E-2</v>
      </c>
      <c r="S342" s="1">
        <v>-9.071066733491126E-2</v>
      </c>
      <c r="T342" s="1">
        <v>2.9772184964225727E-2</v>
      </c>
    </row>
    <row r="343" spans="1:20" x14ac:dyDescent="0.3">
      <c r="A343" s="13">
        <v>43411</v>
      </c>
      <c r="B343" s="15">
        <v>342</v>
      </c>
      <c r="C343" s="1">
        <v>1.5437258281365976E-2</v>
      </c>
      <c r="D343" s="1">
        <v>-6.621268143242238E-4</v>
      </c>
      <c r="E343" s="1">
        <v>3.4161962110753614E-3</v>
      </c>
      <c r="F343" s="1">
        <v>-1.9741163027454062E-2</v>
      </c>
      <c r="G343" s="1">
        <v>-1.6713491260819051E-2</v>
      </c>
      <c r="H343" s="1">
        <v>-2.1020762458127736E-2</v>
      </c>
      <c r="I343" s="1">
        <v>3.7125781385287986E-2</v>
      </c>
      <c r="J343" s="1">
        <v>1.7908194606993409E-2</v>
      </c>
      <c r="K343" s="1">
        <v>-2.8291745259072659E-2</v>
      </c>
      <c r="L343" s="1">
        <v>0</v>
      </c>
      <c r="M343" s="1">
        <v>0.10548611651087134</v>
      </c>
      <c r="N343" s="1">
        <v>9.5978038351726455E-2</v>
      </c>
      <c r="O343" s="1">
        <v>0.28152187951956908</v>
      </c>
      <c r="P343" s="1">
        <v>-3.3478801781786083E-2</v>
      </c>
      <c r="Q343" s="1">
        <v>-3.0228080329578241E-2</v>
      </c>
      <c r="R343" s="1">
        <v>-1.0028468844626229E-2</v>
      </c>
      <c r="S343" s="1">
        <v>5.2220331456021674E-2</v>
      </c>
      <c r="T343" s="1">
        <v>5.5723602862190373E-3</v>
      </c>
    </row>
    <row r="344" spans="1:20" x14ac:dyDescent="0.3">
      <c r="A344" s="13">
        <v>43412</v>
      </c>
      <c r="B344" s="15">
        <v>343</v>
      </c>
      <c r="C344" s="1">
        <v>-1.2828745267783015E-2</v>
      </c>
      <c r="D344" s="1">
        <v>-2.5606102597501103E-2</v>
      </c>
      <c r="E344" s="1">
        <v>4.7557968498451237E-4</v>
      </c>
      <c r="F344" s="1">
        <v>-7.8776042030153634E-2</v>
      </c>
      <c r="G344" s="1">
        <v>-7.124897960976817E-2</v>
      </c>
      <c r="H344" s="1">
        <v>-9.0396170364685016E-3</v>
      </c>
      <c r="I344" s="1">
        <v>-7.6461900198498758E-3</v>
      </c>
      <c r="J344" s="1">
        <v>-1.1082039234818156E-2</v>
      </c>
      <c r="K344" s="1">
        <v>-2.8961607128306841E-2</v>
      </c>
      <c r="L344" s="1">
        <v>0</v>
      </c>
      <c r="M344" s="1">
        <v>4.7103729963816968E-2</v>
      </c>
      <c r="N344" s="1">
        <v>-4.7552988635516831E-2</v>
      </c>
      <c r="O344" s="1">
        <v>0.22202014772987744</v>
      </c>
      <c r="P344" s="1">
        <v>-4.0492435732109364E-4</v>
      </c>
      <c r="Q344" s="1">
        <v>-1.0848732312906979E-4</v>
      </c>
      <c r="R344" s="1">
        <v>-1.9181988479086809E-2</v>
      </c>
      <c r="S344" s="1">
        <v>-4.9521397505112918E-2</v>
      </c>
      <c r="T344" s="1">
        <v>-2.4762422205044543E-2</v>
      </c>
    </row>
    <row r="345" spans="1:20" x14ac:dyDescent="0.3">
      <c r="A345" s="13">
        <v>43413</v>
      </c>
      <c r="B345" s="15">
        <v>344</v>
      </c>
      <c r="C345" s="1">
        <v>-1.1813146438974109E-2</v>
      </c>
      <c r="D345" s="1">
        <v>-1.2262985845645983E-2</v>
      </c>
      <c r="E345" s="1">
        <v>-9.0282999105968881E-4</v>
      </c>
      <c r="F345" s="1">
        <v>1.191393613065234E-2</v>
      </c>
      <c r="G345" s="1">
        <v>-7.0697096615788102E-2</v>
      </c>
      <c r="H345" s="1">
        <v>-3.2582454106776196E-2</v>
      </c>
      <c r="I345" s="1">
        <v>-3.3243688812252127E-2</v>
      </c>
      <c r="J345" s="1">
        <v>-2.6919834311477025E-2</v>
      </c>
      <c r="K345" s="1">
        <v>-9.3381010978224894E-3</v>
      </c>
      <c r="L345" s="1">
        <v>0</v>
      </c>
      <c r="M345" s="1">
        <v>-3.9386091661713495E-2</v>
      </c>
      <c r="N345" s="1">
        <v>-4.9508860230998077E-2</v>
      </c>
      <c r="O345" s="1">
        <v>0.15219827284171092</v>
      </c>
      <c r="P345" s="1">
        <v>5.5925654926350247E-3</v>
      </c>
      <c r="Q345" s="1">
        <v>-4.9894008216873377E-3</v>
      </c>
      <c r="R345" s="1">
        <v>-1.9842415434970194E-2</v>
      </c>
      <c r="S345" s="1">
        <v>8.6305063213789349E-2</v>
      </c>
      <c r="T345" s="1">
        <v>-3.1432709702252544E-2</v>
      </c>
    </row>
    <row r="346" spans="1:20" x14ac:dyDescent="0.3">
      <c r="A346" s="13">
        <v>43414</v>
      </c>
      <c r="B346" s="15">
        <v>345</v>
      </c>
      <c r="C346" s="1">
        <v>2.512831494047716E-3</v>
      </c>
      <c r="D346" s="1">
        <v>1.0319284150915698E-2</v>
      </c>
      <c r="E346" s="1">
        <v>6.6445801397407996E-4</v>
      </c>
      <c r="F346" s="1">
        <v>1.0912785862270137E-2</v>
      </c>
      <c r="G346" s="1">
        <v>4.9906660626436325E-2</v>
      </c>
      <c r="H346" s="1">
        <v>1.0581685641968529E-2</v>
      </c>
      <c r="I346" s="1">
        <v>7.0939434278065205E-2</v>
      </c>
      <c r="J346" s="1">
        <v>-6.6459498692952226E-3</v>
      </c>
      <c r="K346" s="1">
        <v>3.6342642143919585E-3</v>
      </c>
      <c r="L346" s="1">
        <v>0</v>
      </c>
      <c r="M346" s="1">
        <v>-4.8012164258111549E-2</v>
      </c>
      <c r="N346" s="1">
        <v>3.2044795989774194E-2</v>
      </c>
      <c r="O346" s="1">
        <v>-0.17477892182224156</v>
      </c>
      <c r="P346" s="1">
        <v>-5.1310063743406548E-2</v>
      </c>
      <c r="Q346" s="1">
        <v>1.9737165565287269E-2</v>
      </c>
      <c r="R346" s="1">
        <v>-1.4711312805366045E-2</v>
      </c>
      <c r="S346" s="1">
        <v>-9.9882157962572077E-3</v>
      </c>
      <c r="T346" s="1">
        <v>2.0158835348172001E-3</v>
      </c>
    </row>
    <row r="347" spans="1:20" x14ac:dyDescent="0.3">
      <c r="A347" s="13">
        <v>43415</v>
      </c>
      <c r="B347" s="15">
        <v>346</v>
      </c>
      <c r="C347" s="1">
        <v>6.8209547197483028E-4</v>
      </c>
      <c r="D347" s="1">
        <v>-2.3125926110138507E-3</v>
      </c>
      <c r="E347" s="1">
        <v>-2.7844070470470854E-3</v>
      </c>
      <c r="F347" s="1">
        <v>1.4425346068636055E-3</v>
      </c>
      <c r="G347" s="1">
        <v>-4.2135382152162781E-2</v>
      </c>
      <c r="H347" s="1">
        <v>-1.1331794395627027E-2</v>
      </c>
      <c r="I347" s="1">
        <v>-5.1351600399997199E-2</v>
      </c>
      <c r="J347" s="1">
        <v>-1.3194436104312377E-3</v>
      </c>
      <c r="K347" s="1">
        <v>-1.4331288884883801E-2</v>
      </c>
      <c r="L347" s="1">
        <v>0</v>
      </c>
      <c r="M347" s="1">
        <v>3.0654179832883557E-2</v>
      </c>
      <c r="N347" s="1">
        <v>-5.003048828852703E-3</v>
      </c>
      <c r="O347" s="1">
        <v>-6.9110165304628615E-2</v>
      </c>
      <c r="P347" s="1">
        <v>-2.6484094925924604E-2</v>
      </c>
      <c r="Q347" s="1">
        <v>5.027860097993516E-2</v>
      </c>
      <c r="R347" s="1">
        <v>5.4573552948795328E-3</v>
      </c>
      <c r="S347" s="1">
        <v>-0.14923292506156458</v>
      </c>
      <c r="T347" s="1">
        <v>-1.619686015393337E-2</v>
      </c>
    </row>
    <row r="348" spans="1:20" x14ac:dyDescent="0.3">
      <c r="A348" s="13">
        <v>43416</v>
      </c>
      <c r="B348" s="15">
        <v>347</v>
      </c>
      <c r="C348" s="1">
        <v>-3.56390215181932E-3</v>
      </c>
      <c r="D348" s="1">
        <v>-3.8424376384787896E-3</v>
      </c>
      <c r="E348" s="1">
        <v>-3.6731925856871165E-3</v>
      </c>
      <c r="F348" s="1">
        <v>2.395275882863571E-2</v>
      </c>
      <c r="G348" s="1">
        <v>-3.1251245576818319E-2</v>
      </c>
      <c r="H348" s="1">
        <v>1.8242793747963674E-2</v>
      </c>
      <c r="I348" s="1">
        <v>-7.5988689066446027E-2</v>
      </c>
      <c r="J348" s="1">
        <v>1.352492033723399E-2</v>
      </c>
      <c r="K348" s="1">
        <v>-1.3034151645715721E-2</v>
      </c>
      <c r="L348" s="1">
        <v>0</v>
      </c>
      <c r="M348" s="1">
        <v>-5.88007110978781E-2</v>
      </c>
      <c r="N348" s="1">
        <v>-3.7117828550648616E-2</v>
      </c>
      <c r="O348" s="1">
        <v>5.8061024969538267E-3</v>
      </c>
      <c r="P348" s="1">
        <v>4.4128386661812279E-3</v>
      </c>
      <c r="Q348" s="1">
        <v>-1.9011525179888508E-2</v>
      </c>
      <c r="R348" s="1">
        <v>-6.0337176540582616E-3</v>
      </c>
      <c r="S348" s="1">
        <v>5.5859517032838958E-2</v>
      </c>
      <c r="T348" s="1">
        <v>-1.1170379637767755E-2</v>
      </c>
    </row>
    <row r="349" spans="1:20" x14ac:dyDescent="0.3">
      <c r="A349" s="13">
        <v>43417</v>
      </c>
      <c r="B349" s="15">
        <v>348</v>
      </c>
      <c r="C349" s="1">
        <v>-2.6615534630671399E-3</v>
      </c>
      <c r="D349" s="1">
        <v>-1.4526398933165508E-2</v>
      </c>
      <c r="E349" s="1">
        <v>-2.6197020381764908E-3</v>
      </c>
      <c r="F349" s="1">
        <v>-1.4628486712312032E-2</v>
      </c>
      <c r="G349" s="1">
        <v>-3.6465250237150929E-2</v>
      </c>
      <c r="H349" s="1">
        <v>-5.6805246621524181E-3</v>
      </c>
      <c r="I349" s="1">
        <v>-1.8785870184288744E-2</v>
      </c>
      <c r="J349" s="1">
        <v>-2.4953521709391004E-2</v>
      </c>
      <c r="K349" s="1">
        <v>-1.7557994303694931E-2</v>
      </c>
      <c r="L349" s="1">
        <v>0</v>
      </c>
      <c r="M349" s="1">
        <v>5.0729317722269197E-3</v>
      </c>
      <c r="N349" s="1">
        <v>-3.028760193860826E-3</v>
      </c>
      <c r="O349" s="1">
        <v>9.0042825729806486E-2</v>
      </c>
      <c r="P349" s="1">
        <v>-5.6535615591858303E-2</v>
      </c>
      <c r="Q349" s="1">
        <v>-3.7168694508822833E-2</v>
      </c>
      <c r="R349" s="1">
        <v>1.0601716932212388E-3</v>
      </c>
      <c r="S349" s="1">
        <v>-1.1268694427239743E-2</v>
      </c>
      <c r="T349" s="1">
        <v>-3.3180367487497128E-2</v>
      </c>
    </row>
    <row r="350" spans="1:20" x14ac:dyDescent="0.3">
      <c r="A350" s="13">
        <v>43418</v>
      </c>
      <c r="B350" s="15">
        <v>349</v>
      </c>
      <c r="C350" s="1">
        <v>-9.4721517286587995E-2</v>
      </c>
      <c r="D350" s="1">
        <v>-0.11774602884382379</v>
      </c>
      <c r="E350" s="1">
        <v>-7.6052555979679876E-3</v>
      </c>
      <c r="F350" s="1">
        <v>-7.0161585126162787E-2</v>
      </c>
      <c r="G350" s="1">
        <v>-7.1740359315205351E-2</v>
      </c>
      <c r="H350" s="1">
        <v>-9.5439982381951879E-2</v>
      </c>
      <c r="I350" s="1">
        <v>-9.4217833211166904E-2</v>
      </c>
      <c r="J350" s="1">
        <v>-0.13144213377154126</v>
      </c>
      <c r="K350" s="1">
        <v>-0.11780109563402824</v>
      </c>
      <c r="L350" s="1">
        <v>0</v>
      </c>
      <c r="M350" s="1">
        <v>-0.1093708354218747</v>
      </c>
      <c r="N350" s="1">
        <v>-0.15004405101263976</v>
      </c>
      <c r="O350" s="1">
        <v>-0.25780713948726347</v>
      </c>
      <c r="P350" s="1">
        <v>-8.6484257800556935E-2</v>
      </c>
      <c r="Q350" s="1">
        <v>-9.1603246523267443E-2</v>
      </c>
      <c r="R350" s="1">
        <v>-0.11377079977804545</v>
      </c>
      <c r="S350" s="1">
        <v>-0.1495807960708751</v>
      </c>
      <c r="T350" s="1">
        <v>-0.13226167301958464</v>
      </c>
    </row>
    <row r="351" spans="1:20" x14ac:dyDescent="0.3">
      <c r="A351" s="13">
        <v>43419</v>
      </c>
      <c r="B351" s="15">
        <v>350</v>
      </c>
      <c r="C351" s="1">
        <v>-1.763313109897581E-2</v>
      </c>
      <c r="D351" s="1">
        <v>-8.5550206731882864E-3</v>
      </c>
      <c r="E351" s="1">
        <v>6.6955027470260789E-3</v>
      </c>
      <c r="F351" s="1">
        <v>1.9441331402280489E-2</v>
      </c>
      <c r="G351" s="1">
        <v>3.0156938311918218E-2</v>
      </c>
      <c r="H351" s="1">
        <v>-4.7617497728521072E-2</v>
      </c>
      <c r="I351" s="1">
        <v>0.17934075561986787</v>
      </c>
      <c r="J351" s="1">
        <v>-1.17429512030333E-2</v>
      </c>
      <c r="K351" s="1">
        <v>4.452131671812882E-3</v>
      </c>
      <c r="L351" s="1">
        <v>0</v>
      </c>
      <c r="M351" s="1">
        <v>-9.6830783619173653E-3</v>
      </c>
      <c r="N351" s="1">
        <v>-3.9099723189883355E-2</v>
      </c>
      <c r="O351" s="1">
        <v>3.4313939323643274E-2</v>
      </c>
      <c r="P351" s="1">
        <v>-0.12165116445491746</v>
      </c>
      <c r="Q351" s="1">
        <v>3.8142812251668726E-2</v>
      </c>
      <c r="R351" s="1">
        <v>-2.8443317369379231E-2</v>
      </c>
      <c r="S351" s="1">
        <v>-0.1135289239498608</v>
      </c>
      <c r="T351" s="1">
        <v>-6.6419469676624127E-2</v>
      </c>
    </row>
    <row r="352" spans="1:20" x14ac:dyDescent="0.3">
      <c r="A352" s="13">
        <v>43420</v>
      </c>
      <c r="B352" s="15">
        <v>351</v>
      </c>
      <c r="C352" s="1">
        <v>-1.3467756050472415E-2</v>
      </c>
      <c r="D352" s="1">
        <v>-3.522005368990043E-2</v>
      </c>
      <c r="E352" s="1">
        <v>3.4132250963560878E-3</v>
      </c>
      <c r="F352" s="1">
        <v>-2.4213992752301905E-2</v>
      </c>
      <c r="G352" s="1">
        <v>-1.9407868972607718E-2</v>
      </c>
      <c r="H352" s="1">
        <v>-3.6360080418564723E-3</v>
      </c>
      <c r="I352" s="1">
        <v>-0.16288863899267758</v>
      </c>
      <c r="J352" s="1">
        <v>5.6920252715778226E-2</v>
      </c>
      <c r="K352" s="1">
        <v>-4.0464041318474885E-2</v>
      </c>
      <c r="L352" s="1">
        <v>0</v>
      </c>
      <c r="M352" s="1">
        <v>-3.4049017450418953E-2</v>
      </c>
      <c r="N352" s="1">
        <v>-3.6612626485471908E-2</v>
      </c>
      <c r="O352" s="1">
        <v>-5.0764604487471429E-2</v>
      </c>
      <c r="P352" s="1">
        <v>5.1479638931075454E-2</v>
      </c>
      <c r="Q352" s="1">
        <v>-1.6944845172748399E-2</v>
      </c>
      <c r="R352" s="1">
        <v>-1.92964532142006E-2</v>
      </c>
      <c r="S352" s="1">
        <v>0.27546758290324586</v>
      </c>
      <c r="T352" s="1">
        <v>-2.3293431425325906E-2</v>
      </c>
    </row>
    <row r="353" spans="1:20" x14ac:dyDescent="0.3">
      <c r="A353" s="13">
        <v>43421</v>
      </c>
      <c r="B353" s="15">
        <v>352</v>
      </c>
      <c r="C353" s="1">
        <v>-1.9188361361534279E-3</v>
      </c>
      <c r="D353" s="1">
        <v>-2.0167279193139655E-3</v>
      </c>
      <c r="E353" s="1">
        <v>2.026814747214346E-4</v>
      </c>
      <c r="F353" s="1">
        <v>4.354983037362134E-2</v>
      </c>
      <c r="G353" s="1">
        <v>-5.5729257209482061E-2</v>
      </c>
      <c r="H353" s="1">
        <v>-3.4454244180474887E-2</v>
      </c>
      <c r="I353" s="1">
        <v>-9.4863413146601128E-2</v>
      </c>
      <c r="J353" s="1">
        <v>-3.1623488821934033E-2</v>
      </c>
      <c r="K353" s="1">
        <v>-8.407489003706076E-3</v>
      </c>
      <c r="L353" s="1">
        <v>0</v>
      </c>
      <c r="M353" s="1">
        <v>1.259811496060307E-2</v>
      </c>
      <c r="N353" s="1">
        <v>-1.2537629203056526E-2</v>
      </c>
      <c r="O353" s="1">
        <v>8.1876765996797727E-4</v>
      </c>
      <c r="P353" s="1">
        <v>-7.848225463927308E-2</v>
      </c>
      <c r="Q353" s="1">
        <v>2.6502745507163278E-2</v>
      </c>
      <c r="R353" s="1">
        <v>8.9932522259171203E-3</v>
      </c>
      <c r="S353" s="1">
        <v>2.9472701902725662E-2</v>
      </c>
      <c r="T353" s="1">
        <v>-1.7693385134971065E-2</v>
      </c>
    </row>
    <row r="354" spans="1:20" x14ac:dyDescent="0.3">
      <c r="A354" s="13">
        <v>43422</v>
      </c>
      <c r="B354" s="15">
        <v>353</v>
      </c>
      <c r="C354" s="1">
        <v>7.0849309378216247E-3</v>
      </c>
      <c r="D354" s="1">
        <v>1.1733952956343404E-2</v>
      </c>
      <c r="E354" s="1">
        <v>2.6583679218840756E-3</v>
      </c>
      <c r="F354" s="1">
        <v>3.5622955504330117E-2</v>
      </c>
      <c r="G354" s="1">
        <v>6.8060356392533345E-3</v>
      </c>
      <c r="H354" s="1">
        <v>-9.6517387765779027E-3</v>
      </c>
      <c r="I354" s="1">
        <v>6.6471653958346436E-2</v>
      </c>
      <c r="J354" s="1">
        <v>6.3860533824407217E-4</v>
      </c>
      <c r="K354" s="1">
        <v>4.0272740904211965E-3</v>
      </c>
      <c r="L354" s="1">
        <v>0</v>
      </c>
      <c r="M354" s="1">
        <v>3.0784863695094227E-3</v>
      </c>
      <c r="N354" s="1">
        <v>3.008995652256731E-2</v>
      </c>
      <c r="O354" s="1">
        <v>0.17858068064475019</v>
      </c>
      <c r="P354" s="1">
        <v>4.6997759929289722E-2</v>
      </c>
      <c r="Q354" s="1">
        <v>1.3542424487185227E-2</v>
      </c>
      <c r="R354" s="1">
        <v>-7.090191626726478E-3</v>
      </c>
      <c r="S354" s="1">
        <v>-5.7599874542702885E-2</v>
      </c>
      <c r="T354" s="1">
        <v>2.2395998349202528E-3</v>
      </c>
    </row>
    <row r="355" spans="1:20" x14ac:dyDescent="0.3">
      <c r="A355" s="13">
        <v>43423</v>
      </c>
      <c r="B355" s="15">
        <v>354</v>
      </c>
      <c r="C355" s="1">
        <v>-0.13294591907942929</v>
      </c>
      <c r="D355" s="1">
        <v>-0.15381606009432935</v>
      </c>
      <c r="E355" s="1">
        <v>-7.9368344197681077E-3</v>
      </c>
      <c r="F355" s="1">
        <v>-6.129036720596661E-2</v>
      </c>
      <c r="G355" s="1">
        <v>-8.1722115080120852E-2</v>
      </c>
      <c r="H355" s="1">
        <v>-0.16152465068288324</v>
      </c>
      <c r="I355" s="1">
        <v>-0.19398200225774151</v>
      </c>
      <c r="J355" s="1">
        <v>-0.1400689647840625</v>
      </c>
      <c r="K355" s="1">
        <v>-0.12761245565574433</v>
      </c>
      <c r="L355" s="1">
        <v>0</v>
      </c>
      <c r="M355" s="1">
        <v>-0.1390361253582944</v>
      </c>
      <c r="N355" s="1">
        <v>-0.20102583131878249</v>
      </c>
      <c r="O355" s="1">
        <v>-0.22564511470111617</v>
      </c>
      <c r="P355" s="1">
        <v>-0.25010850014861363</v>
      </c>
      <c r="Q355" s="1">
        <v>-9.7565324959172584E-2</v>
      </c>
      <c r="R355" s="1">
        <v>-0.16943686653298895</v>
      </c>
      <c r="S355" s="1">
        <v>-5.5737276886120733E-3</v>
      </c>
      <c r="T355" s="1">
        <v>-0.20558380077504859</v>
      </c>
    </row>
    <row r="356" spans="1:20" x14ac:dyDescent="0.3">
      <c r="A356" s="13">
        <v>43424</v>
      </c>
      <c r="B356" s="15">
        <v>355</v>
      </c>
      <c r="C356" s="1">
        <v>-8.9684733047299833E-2</v>
      </c>
      <c r="D356" s="1">
        <v>-0.12576858073205871</v>
      </c>
      <c r="E356" s="1">
        <v>-5.2762157060405324E-3</v>
      </c>
      <c r="F356" s="1">
        <v>-9.3708065771429289E-2</v>
      </c>
      <c r="G356" s="1">
        <v>-6.8546998214859323E-2</v>
      </c>
      <c r="H356" s="1">
        <v>-5.5668120694676013E-2</v>
      </c>
      <c r="I356" s="1">
        <v>-0.12069007395419223</v>
      </c>
      <c r="J356" s="1">
        <v>-0.1185767101418275</v>
      </c>
      <c r="K356" s="1">
        <v>-0.10242155371894017</v>
      </c>
      <c r="L356" s="1">
        <v>0</v>
      </c>
      <c r="M356" s="1">
        <v>-4.8512958097767553E-2</v>
      </c>
      <c r="N356" s="1">
        <v>-9.6546948577894892E-2</v>
      </c>
      <c r="O356" s="1">
        <v>-0.15175509793125883</v>
      </c>
      <c r="P356" s="1">
        <v>-7.9139729230533445E-2</v>
      </c>
      <c r="Q356" s="1">
        <v>-0.14731963197868334</v>
      </c>
      <c r="R356" s="1">
        <v>-9.2336112458697717E-2</v>
      </c>
      <c r="S356" s="1">
        <v>-0.21819338342184535</v>
      </c>
      <c r="T356" s="1">
        <v>-0.12104487429347227</v>
      </c>
    </row>
    <row r="357" spans="1:20" x14ac:dyDescent="0.3">
      <c r="A357" s="13">
        <v>43425</v>
      </c>
      <c r="B357" s="15">
        <v>356</v>
      </c>
      <c r="C357" s="1">
        <v>3.6564257070517539E-2</v>
      </c>
      <c r="D357" s="1">
        <v>4.3326037081236009E-2</v>
      </c>
      <c r="E357" s="1">
        <v>9.19152144891126E-3</v>
      </c>
      <c r="F357" s="1">
        <v>2.9984930948803095E-2</v>
      </c>
      <c r="G357" s="1">
        <v>9.1347651761995108E-2</v>
      </c>
      <c r="H357" s="1">
        <v>8.8208275343755554E-2</v>
      </c>
      <c r="I357" s="1">
        <v>1.0329536579012606</v>
      </c>
      <c r="J357" s="1">
        <v>2.6467251934985378E-2</v>
      </c>
      <c r="K357" s="1">
        <v>5.0003867489688443E-2</v>
      </c>
      <c r="L357" s="1">
        <v>0</v>
      </c>
      <c r="M357" s="1">
        <v>5.6650359340587833E-2</v>
      </c>
      <c r="N357" s="1">
        <v>7.9686512797741846E-2</v>
      </c>
      <c r="O357" s="1">
        <v>6.9677473090009004E-2</v>
      </c>
      <c r="P357" s="1">
        <v>0.1482568302997635</v>
      </c>
      <c r="Q357" s="1">
        <v>6.1813337682525546E-2</v>
      </c>
      <c r="R357" s="1">
        <v>3.0603344117962505E-2</v>
      </c>
      <c r="S357" s="1">
        <v>2.9040432630510604E-2</v>
      </c>
      <c r="T357" s="1">
        <v>7.6553502025598422E-2</v>
      </c>
    </row>
    <row r="358" spans="1:20" x14ac:dyDescent="0.3">
      <c r="A358" s="13">
        <v>43426</v>
      </c>
      <c r="B358" s="15">
        <v>357</v>
      </c>
      <c r="C358" s="1">
        <v>-6.6340761426594536E-2</v>
      </c>
      <c r="D358" s="1">
        <v>-8.0968208774127401E-2</v>
      </c>
      <c r="E358" s="1">
        <v>-4.2474017337812767E-3</v>
      </c>
      <c r="F358" s="1">
        <v>-5.2846134793986789E-2</v>
      </c>
      <c r="G358" s="1">
        <v>-2.932501875423035E-2</v>
      </c>
      <c r="H358" s="1">
        <v>-0.10287408609356301</v>
      </c>
      <c r="I358" s="1">
        <v>-0.41286523007349113</v>
      </c>
      <c r="J358" s="1">
        <v>-5.895809512883568E-2</v>
      </c>
      <c r="K358" s="1">
        <v>-8.1944297595907489E-2</v>
      </c>
      <c r="L358" s="1">
        <v>0</v>
      </c>
      <c r="M358" s="1">
        <v>-7.5494957072513469E-2</v>
      </c>
      <c r="N358" s="1">
        <v>-6.2107819539451568E-2</v>
      </c>
      <c r="O358" s="1">
        <v>-9.6649264305462876E-2</v>
      </c>
      <c r="P358" s="1">
        <v>-9.5507534146769893E-2</v>
      </c>
      <c r="Q358" s="1">
        <v>-8.8335921424918099E-2</v>
      </c>
      <c r="R358" s="1">
        <v>-5.1819835120936748E-2</v>
      </c>
      <c r="S358" s="1">
        <v>-0.14591165064543227</v>
      </c>
      <c r="T358" s="1">
        <v>-9.528344822039557E-2</v>
      </c>
    </row>
    <row r="359" spans="1:20" x14ac:dyDescent="0.3">
      <c r="A359" s="13">
        <v>43427</v>
      </c>
      <c r="B359" s="15">
        <v>358</v>
      </c>
      <c r="C359" s="1">
        <v>1.6138830139107326E-2</v>
      </c>
      <c r="D359" s="1">
        <v>-1.519906484573527E-2</v>
      </c>
      <c r="E359" s="1">
        <v>6.3003629905504146E-3</v>
      </c>
      <c r="F359" s="1">
        <v>-3.1584684753120935E-2</v>
      </c>
      <c r="G359" s="1">
        <v>2.4183533044673591E-3</v>
      </c>
      <c r="H359" s="1">
        <v>-2.1248626744826606E-2</v>
      </c>
      <c r="I359" s="1">
        <v>-0.14359860014576559</v>
      </c>
      <c r="J359" s="1">
        <v>1.4329875887704773E-2</v>
      </c>
      <c r="K359" s="1">
        <v>1.4959584089490257E-2</v>
      </c>
      <c r="L359" s="1">
        <v>0</v>
      </c>
      <c r="M359" s="1">
        <v>3.4263897151892354E-2</v>
      </c>
      <c r="N359" s="1">
        <v>-5.2730321263983228E-2</v>
      </c>
      <c r="O359" s="1">
        <v>3.4179656299460986E-2</v>
      </c>
      <c r="P359" s="1">
        <v>-7.7848559281646921E-3</v>
      </c>
      <c r="Q359" s="1">
        <v>-1.5842357728148775E-2</v>
      </c>
      <c r="R359" s="1">
        <v>2.5860815496622752E-2</v>
      </c>
      <c r="S359" s="1">
        <v>0.1338199317199491</v>
      </c>
      <c r="T359" s="1">
        <v>-1.8956387655947433E-2</v>
      </c>
    </row>
    <row r="360" spans="1:20" x14ac:dyDescent="0.3">
      <c r="A360" s="13">
        <v>43428</v>
      </c>
      <c r="B360" s="15">
        <v>359</v>
      </c>
      <c r="C360" s="1">
        <v>-0.10991057372495916</v>
      </c>
      <c r="D360" s="1">
        <v>-7.9438917070519421E-2</v>
      </c>
      <c r="E360" s="1">
        <v>-8.4737140696763153E-3</v>
      </c>
      <c r="F360" s="1">
        <v>-8.5423460796638692E-2</v>
      </c>
      <c r="G360" s="1">
        <v>-5.8143632774765024E-2</v>
      </c>
      <c r="H360" s="1">
        <v>-6.4953323512611669E-2</v>
      </c>
      <c r="I360" s="1">
        <v>6.2373216565745342E-2</v>
      </c>
      <c r="J360" s="1">
        <v>-6.6123704234889336E-2</v>
      </c>
      <c r="K360" s="1">
        <v>-9.2114280299599186E-2</v>
      </c>
      <c r="L360" s="1">
        <v>0</v>
      </c>
      <c r="M360" s="1">
        <v>-6.2562266977843214E-2</v>
      </c>
      <c r="N360" s="1">
        <v>-0.11505277123667834</v>
      </c>
      <c r="O360" s="1">
        <v>-0.13071610249325027</v>
      </c>
      <c r="P360" s="1">
        <v>-0.12973626995581372</v>
      </c>
      <c r="Q360" s="1">
        <v>-0.15402261802456277</v>
      </c>
      <c r="R360" s="1">
        <v>-0.11692180133306768</v>
      </c>
      <c r="S360" s="1">
        <v>-0.17437649472463579</v>
      </c>
      <c r="T360" s="1">
        <v>-0.11351148202557836</v>
      </c>
    </row>
    <row r="361" spans="1:20" x14ac:dyDescent="0.3">
      <c r="A361" s="13">
        <v>43429</v>
      </c>
      <c r="B361" s="15">
        <v>360</v>
      </c>
      <c r="C361" s="1">
        <v>3.6962466625771968E-2</v>
      </c>
      <c r="D361" s="1">
        <v>2.832622975300984E-2</v>
      </c>
      <c r="E361" s="1">
        <v>6.6725114652647884E-3</v>
      </c>
      <c r="F361" s="1">
        <v>2.9166732434110997E-3</v>
      </c>
      <c r="G361" s="1">
        <v>-6.8120199778962075E-3</v>
      </c>
      <c r="H361" s="1">
        <v>-2.1072230901625848E-2</v>
      </c>
      <c r="I361" s="1">
        <v>0.1364181734202837</v>
      </c>
      <c r="J361" s="1">
        <v>7.6881733478786169E-3</v>
      </c>
      <c r="K361" s="1">
        <v>6.2307656241670888E-2</v>
      </c>
      <c r="L361" s="1">
        <v>0</v>
      </c>
      <c r="M361" s="1">
        <v>1.5066225661068558E-2</v>
      </c>
      <c r="N361" s="1">
        <v>9.3303863331978855E-3</v>
      </c>
      <c r="O361" s="1">
        <v>2.7008221581395469E-2</v>
      </c>
      <c r="P361" s="1">
        <v>0.22485493148427077</v>
      </c>
      <c r="Q361" s="1">
        <v>3.4851118084323188E-2</v>
      </c>
      <c r="R361" s="1">
        <v>-1.4431585603884686E-2</v>
      </c>
      <c r="S361" s="1">
        <v>0.2305255165145903</v>
      </c>
      <c r="T361" s="1">
        <v>4.4762731517179404E-2</v>
      </c>
    </row>
    <row r="362" spans="1:20" x14ac:dyDescent="0.3">
      <c r="A362" s="13">
        <v>43430</v>
      </c>
      <c r="B362" s="15">
        <v>361</v>
      </c>
      <c r="C362" s="1">
        <v>-5.6416396798719605E-2</v>
      </c>
      <c r="D362" s="1">
        <v>-6.8872749524033272E-2</v>
      </c>
      <c r="E362" s="1">
        <v>-1.920698948275933E-3</v>
      </c>
      <c r="F362" s="1">
        <v>-4.9831358640064313E-2</v>
      </c>
      <c r="G362" s="1">
        <v>-5.4551808132412373E-2</v>
      </c>
      <c r="H362" s="1">
        <v>-1.8171806125751869E-2</v>
      </c>
      <c r="I362" s="1">
        <v>-6.5253306361357663E-2</v>
      </c>
      <c r="J362" s="1">
        <v>-6.5878398988414438E-2</v>
      </c>
      <c r="K362" s="1">
        <v>-4.5066091049976637E-2</v>
      </c>
      <c r="L362" s="1">
        <v>0</v>
      </c>
      <c r="M362" s="1">
        <v>-0.10395946772620966</v>
      </c>
      <c r="N362" s="1">
        <v>-5.1132617048536305E-2</v>
      </c>
      <c r="O362" s="1">
        <v>-0.13636628100990209</v>
      </c>
      <c r="P362" s="1">
        <v>-0.15313099739148517</v>
      </c>
      <c r="Q362" s="1">
        <v>-9.1924260672162153E-2</v>
      </c>
      <c r="R362" s="1">
        <v>-7.6259320362673161E-2</v>
      </c>
      <c r="S362" s="1">
        <v>2.4542029638687703E-2</v>
      </c>
      <c r="T362" s="1">
        <v>-6.2094348907366453E-2</v>
      </c>
    </row>
    <row r="363" spans="1:20" x14ac:dyDescent="0.3">
      <c r="A363" s="13">
        <v>43431</v>
      </c>
      <c r="B363" s="15">
        <v>362</v>
      </c>
      <c r="C363" s="1">
        <v>5.5092885449990487E-3</v>
      </c>
      <c r="D363" s="1">
        <v>9.1743217690115168E-3</v>
      </c>
      <c r="E363" s="1">
        <v>1.1783671564798251E-4</v>
      </c>
      <c r="F363" s="1">
        <v>6.2040499071770909E-3</v>
      </c>
      <c r="G363" s="1">
        <v>-1.6011077894045253E-2</v>
      </c>
      <c r="H363" s="1">
        <v>-2.392786942623194E-3</v>
      </c>
      <c r="I363" s="1">
        <v>-1.5131295161145848E-2</v>
      </c>
      <c r="J363" s="1">
        <v>1.0098328553685094E-2</v>
      </c>
      <c r="K363" s="1">
        <v>4.8923473819719669E-2</v>
      </c>
      <c r="L363" s="1">
        <v>0</v>
      </c>
      <c r="M363" s="1">
        <v>2.4821999506400082E-2</v>
      </c>
      <c r="N363" s="1">
        <v>5.1673740689642104E-4</v>
      </c>
      <c r="O363" s="1">
        <v>1.7091105636628402E-2</v>
      </c>
      <c r="P363" s="1">
        <v>2.3464944420155806E-3</v>
      </c>
      <c r="Q363" s="1">
        <v>-7.3883285587972147E-3</v>
      </c>
      <c r="R363" s="1">
        <v>5.7618460953870111E-2</v>
      </c>
      <c r="S363" s="1">
        <v>-3.3599275560055313E-2</v>
      </c>
      <c r="T363" s="1">
        <v>8.6325408917035176E-2</v>
      </c>
    </row>
    <row r="364" spans="1:20" x14ac:dyDescent="0.3">
      <c r="A364" s="13">
        <v>43432</v>
      </c>
      <c r="B364" s="15">
        <v>363</v>
      </c>
      <c r="C364" s="1">
        <v>0.11331272277557501</v>
      </c>
      <c r="D364" s="1">
        <v>0.1087652241984756</v>
      </c>
      <c r="E364" s="1">
        <v>6.1431011993118428E-3</v>
      </c>
      <c r="F364" s="1">
        <v>8.1942223786268753E-2</v>
      </c>
      <c r="G364" s="1">
        <v>8.1053094812680804E-2</v>
      </c>
      <c r="H364" s="1">
        <v>0.10225594562192837</v>
      </c>
      <c r="I364" s="1">
        <v>0.1325056380574697</v>
      </c>
      <c r="J364" s="1">
        <v>9.3831810857537779E-2</v>
      </c>
      <c r="K364" s="1">
        <v>0.10650900954880643</v>
      </c>
      <c r="L364" s="1">
        <v>0</v>
      </c>
      <c r="M364" s="1">
        <v>8.6218192457791692E-2</v>
      </c>
      <c r="N364" s="1">
        <v>0.13430413123034593</v>
      </c>
      <c r="O364" s="1">
        <v>0.12893300029315866</v>
      </c>
      <c r="P364" s="1">
        <v>9.5786249001533513E-2</v>
      </c>
      <c r="Q364" s="1">
        <v>0.11836231396518507</v>
      </c>
      <c r="R364" s="1">
        <v>0.10466527556136399</v>
      </c>
      <c r="S364" s="1">
        <v>0.10555026912896885</v>
      </c>
      <c r="T364" s="1">
        <v>0.3362355501179079</v>
      </c>
    </row>
    <row r="365" spans="1:20" x14ac:dyDescent="0.3">
      <c r="A365" s="13">
        <v>43433</v>
      </c>
      <c r="B365" s="15">
        <v>364</v>
      </c>
      <c r="C365" s="1">
        <v>2.8664788377580964E-3</v>
      </c>
      <c r="D365" s="1">
        <v>-3.8719293764599566E-2</v>
      </c>
      <c r="E365" s="1">
        <v>2.911619098347125E-3</v>
      </c>
      <c r="F365" s="1">
        <v>-2.9721806478239098E-2</v>
      </c>
      <c r="G365" s="1">
        <v>-1.205126414148321E-2</v>
      </c>
      <c r="H365" s="1">
        <v>-2.1364098741236279E-2</v>
      </c>
      <c r="I365" s="1">
        <v>-3.4065730441277781E-2</v>
      </c>
      <c r="J365" s="1">
        <v>-1.8488955541205637E-2</v>
      </c>
      <c r="K365" s="1">
        <v>-2.4940633132905028E-2</v>
      </c>
      <c r="L365" s="1">
        <v>0</v>
      </c>
      <c r="M365" s="1">
        <v>3.4171413541364028E-2</v>
      </c>
      <c r="N365" s="1">
        <v>-1.9257994323537531E-2</v>
      </c>
      <c r="O365" s="1">
        <v>-3.310646844435159E-2</v>
      </c>
      <c r="P365" s="1">
        <v>0.14006218825358671</v>
      </c>
      <c r="Q365" s="1">
        <v>1.7615106600542062E-2</v>
      </c>
      <c r="R365" s="1">
        <v>-2.4991473255908808E-2</v>
      </c>
      <c r="S365" s="1">
        <v>-1.9770726276654069E-3</v>
      </c>
      <c r="T365" s="1">
        <v>-2.3349753172938049E-3</v>
      </c>
    </row>
    <row r="366" spans="1:20" x14ac:dyDescent="0.3">
      <c r="A366" s="13">
        <v>43434</v>
      </c>
      <c r="B366" s="15">
        <v>365</v>
      </c>
      <c r="C366" s="1">
        <v>-6.3041839330141888E-2</v>
      </c>
      <c r="D366" s="1">
        <v>-3.6553150623500834E-2</v>
      </c>
      <c r="E366" s="1">
        <v>-3.4172946848252824E-3</v>
      </c>
      <c r="F366" s="1">
        <v>-4.5293432102646414E-2</v>
      </c>
      <c r="G366" s="1">
        <v>-1.8543277780354708E-2</v>
      </c>
      <c r="H366" s="1">
        <v>-4.8152797306302092E-2</v>
      </c>
      <c r="I366" s="1">
        <v>-0.24596575785273242</v>
      </c>
      <c r="J366" s="1">
        <v>-6.1790627713915976E-2</v>
      </c>
      <c r="K366" s="1">
        <v>-5.3917119708932273E-2</v>
      </c>
      <c r="L366" s="1">
        <v>0</v>
      </c>
      <c r="M366" s="1">
        <v>-2.817657938320408E-2</v>
      </c>
      <c r="N366" s="1">
        <v>-2.3238118171585206E-2</v>
      </c>
      <c r="O366" s="1">
        <v>-2.4788725231624044E-2</v>
      </c>
      <c r="P366" s="1">
        <v>-0.10874006884728438</v>
      </c>
      <c r="Q366" s="1">
        <v>-3.752584566650536E-2</v>
      </c>
      <c r="R366" s="1">
        <v>-5.2280584335733432E-2</v>
      </c>
      <c r="S366" s="1">
        <v>-9.2943262378354097E-2</v>
      </c>
      <c r="T366" s="1">
        <v>-7.4214030512568765E-2</v>
      </c>
    </row>
    <row r="367" spans="1:20" x14ac:dyDescent="0.3">
      <c r="A367" s="13">
        <v>43435</v>
      </c>
      <c r="B367" s="15">
        <v>366</v>
      </c>
      <c r="C367" s="1">
        <v>4.4862386374973674E-2</v>
      </c>
      <c r="D367" s="1">
        <v>4.1426422921846763E-2</v>
      </c>
      <c r="E367" s="1">
        <v>1.1471277241192133E-3</v>
      </c>
      <c r="F367" s="1">
        <v>2.8671579871441446E-2</v>
      </c>
      <c r="G367" s="1">
        <v>2.7803153526209417E-2</v>
      </c>
      <c r="H367" s="1">
        <v>2.4854063632536116E-2</v>
      </c>
      <c r="I367" s="1">
        <v>1.1945348398903426E-2</v>
      </c>
      <c r="J367" s="1">
        <v>4.4444351820205202E-2</v>
      </c>
      <c r="K367" s="1">
        <v>6.8646893202478604E-2</v>
      </c>
      <c r="L367" s="1">
        <v>0</v>
      </c>
      <c r="M367" s="1">
        <v>0.19531588027461094</v>
      </c>
      <c r="N367" s="1">
        <v>0.16531440761488342</v>
      </c>
      <c r="O367" s="1">
        <v>6.6345852224839533E-2</v>
      </c>
      <c r="P367" s="1">
        <v>5.5351370981330944E-2</v>
      </c>
      <c r="Q367" s="1">
        <v>4.3905919789043457E-2</v>
      </c>
      <c r="R367" s="1">
        <v>1.7778065296324079E-2</v>
      </c>
      <c r="S367" s="1">
        <v>0.11213599986622116</v>
      </c>
      <c r="T367" s="1">
        <v>4.4939269621176552E-2</v>
      </c>
    </row>
    <row r="368" spans="1:20" x14ac:dyDescent="0.3">
      <c r="A368" s="13">
        <v>43436</v>
      </c>
      <c r="B368" s="15">
        <v>367</v>
      </c>
      <c r="C368" s="1">
        <v>-1.5509996267379781E-2</v>
      </c>
      <c r="D368" s="1">
        <v>-1.8259631167992698E-2</v>
      </c>
      <c r="E368" s="1">
        <v>-2.9437956668267569E-3</v>
      </c>
      <c r="F368" s="1">
        <v>-1.8981852189448589E-2</v>
      </c>
      <c r="G368" s="1">
        <v>-1.1279603546510487E-2</v>
      </c>
      <c r="H368" s="1">
        <v>-2.3668168616439819E-2</v>
      </c>
      <c r="I368" s="1">
        <v>-4.3837268880911835E-2</v>
      </c>
      <c r="J368" s="1">
        <v>-2.0959769495692036E-2</v>
      </c>
      <c r="K368" s="1">
        <v>-1.8992768635819352E-2</v>
      </c>
      <c r="L368" s="1">
        <v>0</v>
      </c>
      <c r="M368" s="1">
        <v>-6.7115967516655273E-2</v>
      </c>
      <c r="N368" s="1">
        <v>-4.5119651184802573E-2</v>
      </c>
      <c r="O368" s="1">
        <v>1.413339172316142E-2</v>
      </c>
      <c r="P368" s="1">
        <v>-4.7243258891205023E-2</v>
      </c>
      <c r="Q368" s="1">
        <v>-3.4895510234776092E-2</v>
      </c>
      <c r="R368" s="1">
        <v>2.8545490905357789E-4</v>
      </c>
      <c r="S368" s="1">
        <v>-5.988832750733307E-2</v>
      </c>
      <c r="T368" s="1">
        <v>-9.5502267247010077E-3</v>
      </c>
    </row>
    <row r="369" spans="1:20" x14ac:dyDescent="0.3">
      <c r="A369" s="13">
        <v>43437</v>
      </c>
      <c r="B369" s="15">
        <v>368</v>
      </c>
      <c r="C369" s="1">
        <v>-5.9582674259086948E-2</v>
      </c>
      <c r="D369" s="1">
        <v>-6.268040933768268E-2</v>
      </c>
      <c r="E369" s="1">
        <v>4.4467612709348184E-3</v>
      </c>
      <c r="F369" s="1">
        <v>-4.5254599108348156E-2</v>
      </c>
      <c r="G369" s="1">
        <v>-2.8340784741154187E-2</v>
      </c>
      <c r="H369" s="1">
        <v>-7.8939763375891175E-2</v>
      </c>
      <c r="I369" s="1">
        <v>0.21520675580837129</v>
      </c>
      <c r="J369" s="1">
        <v>-7.5186908284096007E-2</v>
      </c>
      <c r="K369" s="1">
        <v>-7.7887587321505469E-2</v>
      </c>
      <c r="L369" s="1">
        <v>0</v>
      </c>
      <c r="M369" s="1">
        <v>3.5946256360898564E-2</v>
      </c>
      <c r="N369" s="1">
        <v>-9.1401451002366185E-2</v>
      </c>
      <c r="O369" s="1">
        <v>-4.021243751342838E-2</v>
      </c>
      <c r="P369" s="1">
        <v>-1.5673484353104842E-2</v>
      </c>
      <c r="Q369" s="1">
        <v>-6.3137064349669064E-2</v>
      </c>
      <c r="R369" s="1">
        <v>-6.8972966090411397E-2</v>
      </c>
      <c r="S369" s="1">
        <v>-2.0796375620919069E-2</v>
      </c>
      <c r="T369" s="1">
        <v>-8.421811422261366E-2</v>
      </c>
    </row>
    <row r="370" spans="1:20" x14ac:dyDescent="0.3">
      <c r="A370" s="13">
        <v>43438</v>
      </c>
      <c r="B370" s="15">
        <v>369</v>
      </c>
      <c r="C370" s="1">
        <v>1.6719841518761332E-2</v>
      </c>
      <c r="D370" s="1">
        <v>1.0812490663374775E-2</v>
      </c>
      <c r="E370" s="1">
        <v>-1.5779769977648198E-4</v>
      </c>
      <c r="F370" s="1">
        <v>7.632296618735635E-3</v>
      </c>
      <c r="G370" s="1">
        <v>1.8881750909027495E-2</v>
      </c>
      <c r="H370" s="1">
        <v>-7.8506728358288306E-4</v>
      </c>
      <c r="I370" s="1">
        <v>1.2953549546980515E-2</v>
      </c>
      <c r="J370" s="1">
        <v>-6.3574516879505807E-4</v>
      </c>
      <c r="K370" s="1">
        <v>3.0687268919791879E-3</v>
      </c>
      <c r="L370" s="1">
        <v>0</v>
      </c>
      <c r="M370" s="1">
        <v>6.3808756153471674E-2</v>
      </c>
      <c r="N370" s="1">
        <v>3.5955251987382045E-2</v>
      </c>
      <c r="O370" s="1">
        <v>4.3176645517245685E-3</v>
      </c>
      <c r="P370" s="1">
        <v>-4.4692851528102047E-2</v>
      </c>
      <c r="Q370" s="1">
        <v>-1.7086344366192753E-2</v>
      </c>
      <c r="R370" s="1">
        <v>3.5882434321665428E-2</v>
      </c>
      <c r="S370" s="1">
        <v>-2.6246587067002392E-2</v>
      </c>
      <c r="T370" s="1">
        <v>6.1397399360489753E-3</v>
      </c>
    </row>
    <row r="371" spans="1:20" x14ac:dyDescent="0.3">
      <c r="A371" s="13">
        <v>43439</v>
      </c>
      <c r="B371" s="15">
        <v>370</v>
      </c>
      <c r="C371" s="1">
        <v>-4.8685547992612252E-2</v>
      </c>
      <c r="D371" s="1">
        <v>-6.6825172779191006E-2</v>
      </c>
      <c r="E371" s="1">
        <v>-7.3071523711910778E-3</v>
      </c>
      <c r="F371" s="1">
        <v>-3.3804482998534766E-2</v>
      </c>
      <c r="G371" s="1">
        <v>-5.4778239571224435E-3</v>
      </c>
      <c r="H371" s="1">
        <v>-8.0922402306422517E-2</v>
      </c>
      <c r="I371" s="1">
        <v>3.0547026034728576E-2</v>
      </c>
      <c r="J371" s="1">
        <v>-4.371332128306761E-2</v>
      </c>
      <c r="K371" s="1">
        <v>-6.0589769592823028E-2</v>
      </c>
      <c r="L371" s="1">
        <v>0</v>
      </c>
      <c r="M371" s="1">
        <v>1.1803054400438532E-2</v>
      </c>
      <c r="N371" s="1">
        <v>-4.9255878731702625E-2</v>
      </c>
      <c r="O371" s="1">
        <v>-4.5736033132489119E-2</v>
      </c>
      <c r="P371" s="1">
        <v>-9.0088890930721099E-3</v>
      </c>
      <c r="Q371" s="1">
        <v>-7.5779090275649941E-2</v>
      </c>
      <c r="R371" s="1">
        <v>-8.7964935244740736E-2</v>
      </c>
      <c r="S371" s="1">
        <v>-0.19639783655571799</v>
      </c>
      <c r="T371" s="1">
        <v>-7.5526362520288937E-2</v>
      </c>
    </row>
    <row r="372" spans="1:20" x14ac:dyDescent="0.3">
      <c r="A372" s="13">
        <v>43440</v>
      </c>
      <c r="B372" s="15">
        <v>371</v>
      </c>
      <c r="C372" s="1">
        <v>-7.5946560958645881E-2</v>
      </c>
      <c r="D372" s="1">
        <v>-0.11130394482050818</v>
      </c>
      <c r="E372" s="1">
        <v>-5.7966388131886898E-3</v>
      </c>
      <c r="F372" s="1">
        <v>-9.5795604271316545E-2</v>
      </c>
      <c r="G372" s="1">
        <v>-5.0390984698126279E-2</v>
      </c>
      <c r="H372" s="1">
        <v>-0.1664998722559094</v>
      </c>
      <c r="I372" s="1">
        <v>-6.5345949640466056E-2</v>
      </c>
      <c r="J372" s="1">
        <v>-2.0020513993605969E-2</v>
      </c>
      <c r="K372" s="1">
        <v>-8.9321560835742955E-2</v>
      </c>
      <c r="L372" s="1">
        <v>0</v>
      </c>
      <c r="M372" s="1">
        <v>-8.3127633448460372E-2</v>
      </c>
      <c r="N372" s="1">
        <v>-0.11912067002648387</v>
      </c>
      <c r="O372" s="1">
        <v>-0.10449730633056176</v>
      </c>
      <c r="P372" s="1">
        <v>-0.19809543270008823</v>
      </c>
      <c r="Q372" s="1">
        <v>-0.12201028202751316</v>
      </c>
      <c r="R372" s="1">
        <v>-0.11916974940615394</v>
      </c>
      <c r="S372" s="1">
        <v>-6.7148567230520401E-2</v>
      </c>
      <c r="T372" s="1">
        <v>-0.13862659776617245</v>
      </c>
    </row>
    <row r="373" spans="1:20" x14ac:dyDescent="0.3">
      <c r="A373" s="13">
        <v>43441</v>
      </c>
      <c r="B373" s="15">
        <v>372</v>
      </c>
      <c r="C373" s="1">
        <v>-1.6799600150800748E-2</v>
      </c>
      <c r="D373" s="1">
        <v>2.04914157136614E-2</v>
      </c>
      <c r="E373" s="1">
        <v>1.7746690696376095E-2</v>
      </c>
      <c r="F373" s="1">
        <v>-1.8595787285748854E-2</v>
      </c>
      <c r="G373" s="1">
        <v>1.517073658356843E-2</v>
      </c>
      <c r="H373" s="1">
        <v>4.0953412479857662E-2</v>
      </c>
      <c r="I373" s="1">
        <v>-2.8926750477803576E-2</v>
      </c>
      <c r="J373" s="1">
        <v>1.278066475721298E-2</v>
      </c>
      <c r="K373" s="1">
        <v>-5.6411418046022115E-2</v>
      </c>
      <c r="L373" s="1">
        <v>0</v>
      </c>
      <c r="M373" s="1">
        <v>-6.5270560668010694E-2</v>
      </c>
      <c r="N373" s="1">
        <v>-4.7864082918636829E-2</v>
      </c>
      <c r="O373" s="1">
        <v>-8.7354015695150555E-2</v>
      </c>
      <c r="P373" s="1">
        <v>-4.6563851352173967E-2</v>
      </c>
      <c r="Q373" s="1">
        <v>-3.8412349017037738E-2</v>
      </c>
      <c r="R373" s="1">
        <v>5.4387390565342371E-3</v>
      </c>
      <c r="S373" s="1">
        <v>9.8223919503102261E-2</v>
      </c>
      <c r="T373" s="1">
        <v>5.7258680166859498E-2</v>
      </c>
    </row>
    <row r="374" spans="1:20" x14ac:dyDescent="0.3">
      <c r="A374" s="13">
        <v>43442</v>
      </c>
      <c r="B374" s="15">
        <v>373</v>
      </c>
      <c r="C374" s="1">
        <v>4.7475814861797144E-3</v>
      </c>
      <c r="D374" s="1">
        <v>-2.4628853984766694E-2</v>
      </c>
      <c r="E374" s="1">
        <v>-1.1507824763916466E-3</v>
      </c>
      <c r="F374" s="1">
        <v>9.8908985638103929E-3</v>
      </c>
      <c r="G374" s="1">
        <v>-1.2132179101864817E-2</v>
      </c>
      <c r="H374" s="1">
        <v>-9.5823387763944101E-4</v>
      </c>
      <c r="I374" s="1">
        <v>0.17454831109134133</v>
      </c>
      <c r="J374" s="1">
        <v>4.0525213668700287E-2</v>
      </c>
      <c r="K374" s="1">
        <v>-2.7057006054541942E-2</v>
      </c>
      <c r="L374" s="1">
        <v>0</v>
      </c>
      <c r="M374" s="1">
        <v>6.4734624625853221E-2</v>
      </c>
      <c r="N374" s="1">
        <v>2.5508776516615608E-2</v>
      </c>
      <c r="O374" s="1">
        <v>5.6312868160829904E-3</v>
      </c>
      <c r="P374" s="1">
        <v>2.0188232853804007E-2</v>
      </c>
      <c r="Q374" s="1">
        <v>1.511704394782076E-2</v>
      </c>
      <c r="R374" s="1">
        <v>-2.3395070285670571E-2</v>
      </c>
      <c r="S374" s="1">
        <v>-1.6177323868788181E-2</v>
      </c>
      <c r="T374" s="1">
        <v>-1.3057096961664799E-2</v>
      </c>
    </row>
    <row r="375" spans="1:20" x14ac:dyDescent="0.3">
      <c r="A375" s="13">
        <v>43443</v>
      </c>
      <c r="B375" s="15">
        <v>374</v>
      </c>
      <c r="C375" s="1">
        <v>3.6744928865199734E-2</v>
      </c>
      <c r="D375" s="1">
        <v>3.1450436330127084E-2</v>
      </c>
      <c r="E375" s="1">
        <v>-1.1513796726991781E-2</v>
      </c>
      <c r="F375" s="1">
        <v>1.6725829265421339E-2</v>
      </c>
      <c r="G375" s="1">
        <v>-3.4901963428058823E-3</v>
      </c>
      <c r="H375" s="1">
        <v>0.11044556433357815</v>
      </c>
      <c r="I375" s="1">
        <v>-3.3693502144760176E-2</v>
      </c>
      <c r="J375" s="1">
        <v>7.6226410240928771E-2</v>
      </c>
      <c r="K375" s="1">
        <v>4.5990862714386418E-2</v>
      </c>
      <c r="L375" s="1">
        <v>0</v>
      </c>
      <c r="M375" s="1">
        <v>8.5731325965224106E-2</v>
      </c>
      <c r="N375" s="1">
        <v>7.1025660770755825E-2</v>
      </c>
      <c r="O375" s="1">
        <v>6.6752898525882828E-2</v>
      </c>
      <c r="P375" s="1">
        <v>4.2415443364803969E-2</v>
      </c>
      <c r="Q375" s="1">
        <v>4.7290283010774051E-2</v>
      </c>
      <c r="R375" s="1">
        <v>3.6666566957058631E-2</v>
      </c>
      <c r="S375" s="1">
        <v>2.0987938860678804E-3</v>
      </c>
      <c r="T375" s="1">
        <v>3.7640011644375214E-2</v>
      </c>
    </row>
    <row r="376" spans="1:20" x14ac:dyDescent="0.3">
      <c r="A376" s="13">
        <v>43444</v>
      </c>
      <c r="B376" s="15">
        <v>375</v>
      </c>
      <c r="C376" s="1">
        <v>-3.2878880938189851E-2</v>
      </c>
      <c r="D376" s="1">
        <v>-3.9307222549535434E-2</v>
      </c>
      <c r="E376" s="1">
        <v>9.6304455063486033E-3</v>
      </c>
      <c r="F376" s="1">
        <v>-3.3932412013922761E-2</v>
      </c>
      <c r="G376" s="1">
        <v>-2.2803424717773193E-3</v>
      </c>
      <c r="H376" s="1">
        <v>-0.10589958952570784</v>
      </c>
      <c r="I376" s="1">
        <v>1.4062432590531289E-2</v>
      </c>
      <c r="J376" s="1">
        <v>-5.6964470900981419E-3</v>
      </c>
      <c r="K376" s="1">
        <v>-5.2543196231363047E-2</v>
      </c>
      <c r="L376" s="1">
        <v>0</v>
      </c>
      <c r="M376" s="1">
        <v>-4.0545132950995412E-3</v>
      </c>
      <c r="N376" s="1">
        <v>-4.4492147523306262E-2</v>
      </c>
      <c r="O376" s="1">
        <v>-3.9710651869793584E-2</v>
      </c>
      <c r="P376" s="1">
        <v>-5.4411321534661834E-2</v>
      </c>
      <c r="Q376" s="1">
        <v>-5.3688724738614489E-2</v>
      </c>
      <c r="R376" s="1">
        <v>-6.5675794618080013E-2</v>
      </c>
      <c r="S376" s="1">
        <v>-2.1731901799938256E-2</v>
      </c>
      <c r="T376" s="1">
        <v>-6.7460149495970317E-2</v>
      </c>
    </row>
    <row r="377" spans="1:20" x14ac:dyDescent="0.3">
      <c r="A377" s="13">
        <v>43445</v>
      </c>
      <c r="B377" s="15">
        <v>376</v>
      </c>
      <c r="C377" s="1">
        <v>-1.6017102576421638E-2</v>
      </c>
      <c r="D377" s="1">
        <v>-2.2295200131659369E-2</v>
      </c>
      <c r="E377" s="1">
        <v>4.9933176183021045E-4</v>
      </c>
      <c r="F377" s="1">
        <v>-3.0208285170039155E-3</v>
      </c>
      <c r="G377" s="1">
        <v>-5.5789998290313187E-3</v>
      </c>
      <c r="H377" s="1">
        <v>-6.5101634330663058E-2</v>
      </c>
      <c r="I377" s="1">
        <v>-5.3454556337929365E-2</v>
      </c>
      <c r="J377" s="1">
        <v>-7.6085120277346346E-2</v>
      </c>
      <c r="K377" s="1">
        <v>-3.0188733595129646E-2</v>
      </c>
      <c r="L377" s="1">
        <v>0</v>
      </c>
      <c r="M377" s="1">
        <v>1.2772679604438729E-2</v>
      </c>
      <c r="N377" s="1">
        <v>-1.1982356899389677E-2</v>
      </c>
      <c r="O377" s="1">
        <v>-5.4500938332932618E-2</v>
      </c>
      <c r="P377" s="1">
        <v>-5.6120446994515842E-2</v>
      </c>
      <c r="Q377" s="1">
        <v>-3.5509683518416074E-2</v>
      </c>
      <c r="R377" s="1">
        <v>-4.0601047073660135E-2</v>
      </c>
      <c r="S377" s="1">
        <v>3.0335944060523755E-3</v>
      </c>
      <c r="T377" s="1">
        <v>-2.2567787766463041E-2</v>
      </c>
    </row>
    <row r="378" spans="1:20" x14ac:dyDescent="0.3">
      <c r="A378" s="13">
        <v>43446</v>
      </c>
      <c r="B378" s="15">
        <v>377</v>
      </c>
      <c r="C378" s="1">
        <v>1.7547987768555217E-2</v>
      </c>
      <c r="D378" s="1">
        <v>1.7387407842818489E-2</v>
      </c>
      <c r="E378" s="1">
        <v>-6.6299365526419996E-4</v>
      </c>
      <c r="F378" s="1">
        <v>1.9207264695794823E-2</v>
      </c>
      <c r="G378" s="1">
        <v>1.1831356894741239E-2</v>
      </c>
      <c r="H378" s="1">
        <v>1.605711863297413E-2</v>
      </c>
      <c r="I378" s="1">
        <v>-4.8249462935555223E-2</v>
      </c>
      <c r="J378" s="1">
        <v>6.0325932692660247E-2</v>
      </c>
      <c r="K378" s="1">
        <v>3.0501399141745593E-2</v>
      </c>
      <c r="L378" s="1">
        <v>0</v>
      </c>
      <c r="M378" s="1">
        <v>4.8335066626270871E-2</v>
      </c>
      <c r="N378" s="1">
        <v>-2.1472665028110269E-4</v>
      </c>
      <c r="O378" s="1">
        <v>3.756711424914326E-2</v>
      </c>
      <c r="P378" s="1">
        <v>5.4450316535286612E-2</v>
      </c>
      <c r="Q378" s="1">
        <v>7.0593042012008092E-3</v>
      </c>
      <c r="R378" s="1">
        <v>3.4234009700452678E-2</v>
      </c>
      <c r="S378" s="1">
        <v>-5.4270482936335462E-2</v>
      </c>
      <c r="T378" s="1">
        <v>2.5835979297434686E-2</v>
      </c>
    </row>
    <row r="379" spans="1:20" x14ac:dyDescent="0.3">
      <c r="A379" s="13">
        <v>43447</v>
      </c>
      <c r="B379" s="15">
        <v>378</v>
      </c>
      <c r="C379" s="1">
        <v>-4.172767339970531E-2</v>
      </c>
      <c r="D379" s="1">
        <v>-3.8255256590572009E-2</v>
      </c>
      <c r="E379" s="1">
        <v>-2.3198813350856357E-3</v>
      </c>
      <c r="F379" s="1">
        <v>-1.8322924166189001E-2</v>
      </c>
      <c r="G379" s="1">
        <v>-1.2547894564568701E-2</v>
      </c>
      <c r="H379" s="1">
        <v>-5.5986700834628894E-2</v>
      </c>
      <c r="I379" s="1">
        <v>3.3237028039470415E-2</v>
      </c>
      <c r="J379" s="1">
        <v>-5.3587004844607364E-2</v>
      </c>
      <c r="K379" s="1">
        <v>-4.4775511627393537E-2</v>
      </c>
      <c r="L379" s="1">
        <v>0</v>
      </c>
      <c r="M379" s="1">
        <v>-1.6675137921434484E-2</v>
      </c>
      <c r="N379" s="1">
        <v>-3.612413305697329E-2</v>
      </c>
      <c r="O379" s="1">
        <v>-5.2962799332572773E-2</v>
      </c>
      <c r="P379" s="1">
        <v>-3.9929999455967487E-2</v>
      </c>
      <c r="Q379" s="1">
        <v>-6.5860375147374473E-2</v>
      </c>
      <c r="R379" s="1">
        <v>-6.9414124885173262E-2</v>
      </c>
      <c r="S379" s="1">
        <v>-8.6300761164486969E-2</v>
      </c>
      <c r="T379" s="1">
        <v>-4.8286615227994621E-2</v>
      </c>
    </row>
    <row r="380" spans="1:20" x14ac:dyDescent="0.3">
      <c r="A380" s="13">
        <v>43448</v>
      </c>
      <c r="B380" s="15">
        <v>379</v>
      </c>
      <c r="C380" s="1">
        <v>-2.367757862498537E-2</v>
      </c>
      <c r="D380" s="1">
        <v>-2.5276836620479404E-2</v>
      </c>
      <c r="E380" s="1">
        <v>7.3721469536638246E-3</v>
      </c>
      <c r="F380" s="1">
        <v>-3.6226119688430564E-2</v>
      </c>
      <c r="G380" s="1">
        <v>-9.8273774356377459E-4</v>
      </c>
      <c r="H380" s="1">
        <v>-3.4747298467097558E-2</v>
      </c>
      <c r="I380" s="1">
        <v>-1.184395120083644E-2</v>
      </c>
      <c r="J380" s="1">
        <v>-3.0491490351194115E-2</v>
      </c>
      <c r="K380" s="1">
        <v>1.2885323493499339E-2</v>
      </c>
      <c r="L380" s="1">
        <v>0</v>
      </c>
      <c r="M380" s="1">
        <v>-3.9278869687892445E-2</v>
      </c>
      <c r="N380" s="1">
        <v>-8.0482754712117438E-2</v>
      </c>
      <c r="O380" s="1">
        <v>-3.9357233227767512E-2</v>
      </c>
      <c r="P380" s="1">
        <v>-1.0854906191442462E-2</v>
      </c>
      <c r="Q380" s="1">
        <v>-7.4698778702190383E-2</v>
      </c>
      <c r="R380" s="1">
        <v>-5.1851485692276822E-2</v>
      </c>
      <c r="S380" s="1">
        <v>9.6175396216800269E-2</v>
      </c>
      <c r="T380" s="1">
        <v>3.1182114613920973E-2</v>
      </c>
    </row>
    <row r="381" spans="1:20" x14ac:dyDescent="0.3">
      <c r="A381" s="13">
        <v>43449</v>
      </c>
      <c r="B381" s="15">
        <v>380</v>
      </c>
      <c r="C381" s="1">
        <v>1.6629387105692845E-3</v>
      </c>
      <c r="D381" s="1">
        <v>5.6835021832644342E-4</v>
      </c>
      <c r="E381" s="1">
        <v>-4.2161944471608122E-3</v>
      </c>
      <c r="F381" s="1">
        <v>-1.3895050953641415E-2</v>
      </c>
      <c r="G381" s="1">
        <v>6.6507400229139308E-3</v>
      </c>
      <c r="H381" s="1">
        <v>5.2469456044441948E-2</v>
      </c>
      <c r="I381" s="1">
        <v>-1.4544795256996866E-2</v>
      </c>
      <c r="J381" s="1">
        <v>-2.0283377847901778E-2</v>
      </c>
      <c r="K381" s="1">
        <v>1.201798103623051E-2</v>
      </c>
      <c r="L381" s="1">
        <v>0</v>
      </c>
      <c r="M381" s="1">
        <v>6.4407328103146158E-2</v>
      </c>
      <c r="N381" s="1">
        <v>-1.3585598795214787E-3</v>
      </c>
      <c r="O381" s="1">
        <v>-6.8635321106395947E-2</v>
      </c>
      <c r="P381" s="1">
        <v>-9.5190391078405854E-3</v>
      </c>
      <c r="Q381" s="1">
        <v>-2.3383117073700464E-2</v>
      </c>
      <c r="R381" s="1">
        <v>-5.6826507782093711E-3</v>
      </c>
      <c r="S381" s="1">
        <v>-0.1281709844275721</v>
      </c>
      <c r="T381" s="1">
        <v>-6.2413574758302531E-3</v>
      </c>
    </row>
    <row r="382" spans="1:20" x14ac:dyDescent="0.3">
      <c r="A382" s="13">
        <v>43450</v>
      </c>
      <c r="B382" s="15">
        <v>381</v>
      </c>
      <c r="C382" s="1">
        <v>-1.5299209030685797E-3</v>
      </c>
      <c r="D382" s="1">
        <v>7.5418973391780013E-3</v>
      </c>
      <c r="E382" s="1">
        <v>-7.0253377894685543E-3</v>
      </c>
      <c r="F382" s="1">
        <v>7.3784058013585362E-3</v>
      </c>
      <c r="G382" s="1">
        <v>1.7045834613814904E-2</v>
      </c>
      <c r="H382" s="1">
        <v>1.6896796646620027E-2</v>
      </c>
      <c r="I382" s="1">
        <v>-2.1392460245533883E-2</v>
      </c>
      <c r="J382" s="1">
        <v>8.7169012116880037E-2</v>
      </c>
      <c r="K382" s="1">
        <v>7.3746256341990959E-2</v>
      </c>
      <c r="L382" s="1">
        <v>0</v>
      </c>
      <c r="M382" s="1">
        <v>-9.2440151351199876E-3</v>
      </c>
      <c r="N382" s="1">
        <v>1.3954874997139211E-2</v>
      </c>
      <c r="O382" s="1">
        <v>-4.1358511192832971E-3</v>
      </c>
      <c r="P382" s="1">
        <v>4.6767652261696088E-2</v>
      </c>
      <c r="Q382" s="1">
        <v>6.8453128430553956E-3</v>
      </c>
      <c r="R382" s="1">
        <v>1.2077262847865183E-2</v>
      </c>
      <c r="S382" s="1">
        <v>2.4291028640767619E-2</v>
      </c>
      <c r="T382" s="1">
        <v>-1.3142868347528598E-2</v>
      </c>
    </row>
    <row r="383" spans="1:20" x14ac:dyDescent="0.3">
      <c r="A383" s="13">
        <v>43451</v>
      </c>
      <c r="B383" s="15">
        <v>382</v>
      </c>
      <c r="C383" s="1">
        <v>8.9886841300045942E-2</v>
      </c>
      <c r="D383" s="1">
        <v>0.11374090699930511</v>
      </c>
      <c r="E383" s="1">
        <v>1.7879045620145303E-2</v>
      </c>
      <c r="F383" s="1">
        <v>0.13727556045957665</v>
      </c>
      <c r="G383" s="1">
        <v>0.19568800186064958</v>
      </c>
      <c r="H383" s="1">
        <v>0.12354891264457138</v>
      </c>
      <c r="I383" s="1">
        <v>4.0466539330348154E-2</v>
      </c>
      <c r="J383" s="1">
        <v>7.4409857662836171E-2</v>
      </c>
      <c r="K383" s="1">
        <v>0.1421266672511208</v>
      </c>
      <c r="L383" s="1">
        <v>0</v>
      </c>
      <c r="M383" s="1">
        <v>5.8746869554292779E-2</v>
      </c>
      <c r="N383" s="1">
        <v>8.5040003832242375E-2</v>
      </c>
      <c r="O383" s="1">
        <v>7.5069154510791283E-2</v>
      </c>
      <c r="P383" s="1">
        <v>7.7943819329007888E-2</v>
      </c>
      <c r="Q383" s="1">
        <v>0.13609383677403611</v>
      </c>
      <c r="R383" s="1">
        <v>0.10351909114016386</v>
      </c>
      <c r="S383" s="1">
        <v>6.0093721944506844E-2</v>
      </c>
      <c r="T383" s="1">
        <v>0.11785355440802964</v>
      </c>
    </row>
    <row r="384" spans="1:20" x14ac:dyDescent="0.3">
      <c r="A384" s="13">
        <v>43452</v>
      </c>
      <c r="B384" s="15">
        <v>383</v>
      </c>
      <c r="C384" s="1">
        <v>4.2655098610234997E-2</v>
      </c>
      <c r="D384" s="1">
        <v>6.353526171652657E-2</v>
      </c>
      <c r="E384" s="1">
        <v>5.2907949899275294E-3</v>
      </c>
      <c r="F384" s="1">
        <v>6.915115401563135E-2</v>
      </c>
      <c r="G384" s="1">
        <v>1.3058921397346834E-2</v>
      </c>
      <c r="H384" s="1">
        <v>2.792791719642081E-2</v>
      </c>
      <c r="I384" s="1">
        <v>8.732501109577348E-2</v>
      </c>
      <c r="J384" s="1">
        <v>7.7371982513940729E-2</v>
      </c>
      <c r="K384" s="1">
        <v>3.057360660634556E-2</v>
      </c>
      <c r="L384" s="1">
        <v>0</v>
      </c>
      <c r="M384" s="1">
        <v>4.9925144362328221E-2</v>
      </c>
      <c r="N384" s="1">
        <v>2.877303063822732E-2</v>
      </c>
      <c r="O384" s="1">
        <v>2.0896561864872445E-2</v>
      </c>
      <c r="P384" s="1">
        <v>5.9445494297631657E-2</v>
      </c>
      <c r="Q384" s="1">
        <v>4.1908747272230033E-2</v>
      </c>
      <c r="R384" s="1">
        <v>5.9236243711921759E-2</v>
      </c>
      <c r="S384" s="1">
        <v>0.16298440652873505</v>
      </c>
      <c r="T384" s="1">
        <v>4.8462595405010439E-2</v>
      </c>
    </row>
    <row r="385" spans="1:20" x14ac:dyDescent="0.3">
      <c r="A385" s="13">
        <v>43453</v>
      </c>
      <c r="B385" s="15">
        <v>384</v>
      </c>
      <c r="C385" s="1">
        <v>8.7465741362477423E-3</v>
      </c>
      <c r="D385" s="1">
        <v>-5.5819250196812217E-3</v>
      </c>
      <c r="E385" s="1">
        <v>-1.0821602341491576E-2</v>
      </c>
      <c r="F385" s="1">
        <v>1.4544033335304539E-3</v>
      </c>
      <c r="G385" s="1">
        <v>6.0846453633518108E-2</v>
      </c>
      <c r="H385" s="1">
        <v>4.4860521591554726E-3</v>
      </c>
      <c r="I385" s="1">
        <v>-2.4879082343346324E-2</v>
      </c>
      <c r="J385" s="1">
        <v>-0.1091424917663876</v>
      </c>
      <c r="K385" s="1">
        <v>-2.6554406243428707E-2</v>
      </c>
      <c r="L385" s="1">
        <v>0</v>
      </c>
      <c r="M385" s="1">
        <v>7.0602845190308655E-2</v>
      </c>
      <c r="N385" s="1">
        <v>2.4884199776998503E-2</v>
      </c>
      <c r="O385" s="1">
        <v>9.0108935429121361E-3</v>
      </c>
      <c r="P385" s="1">
        <v>4.1149532213848768E-3</v>
      </c>
      <c r="Q385" s="1">
        <v>6.0513716495657331E-4</v>
      </c>
      <c r="R385" s="1">
        <v>-5.6464657845222074E-3</v>
      </c>
      <c r="S385" s="1">
        <v>-4.3680557948514787E-4</v>
      </c>
      <c r="T385" s="1">
        <v>6.0509147662435765E-2</v>
      </c>
    </row>
    <row r="386" spans="1:20" x14ac:dyDescent="0.3">
      <c r="A386" s="13">
        <v>43454</v>
      </c>
      <c r="B386" s="15">
        <v>385</v>
      </c>
      <c r="C386" s="1">
        <v>0.10232435176254175</v>
      </c>
      <c r="D386" s="1">
        <v>0.1501396801083989</v>
      </c>
      <c r="E386" s="1">
        <v>-5.0045851612456199E-4</v>
      </c>
      <c r="F386" s="1">
        <v>7.2448788360157945E-2</v>
      </c>
      <c r="G386" s="1">
        <v>-1.3777965862185429E-2</v>
      </c>
      <c r="H386" s="1">
        <v>0.31509740441443007</v>
      </c>
      <c r="I386" s="1">
        <v>-1.6027951373577494E-2</v>
      </c>
      <c r="J386" s="1">
        <v>4.6553689549188267E-2</v>
      </c>
      <c r="K386" s="1">
        <v>0.10611639013307572</v>
      </c>
      <c r="L386" s="1">
        <v>0</v>
      </c>
      <c r="M386" s="1">
        <v>2.4892209866752793E-2</v>
      </c>
      <c r="N386" s="1">
        <v>5.7588090716754178E-2</v>
      </c>
      <c r="O386" s="1">
        <v>-1.7254680404555502E-2</v>
      </c>
      <c r="P386" s="1">
        <v>0.13058532795564004</v>
      </c>
      <c r="Q386" s="1">
        <v>9.8787533712756101E-2</v>
      </c>
      <c r="R386" s="1">
        <v>0.18820221907393322</v>
      </c>
      <c r="S386" s="1">
        <v>0.11645475321281352</v>
      </c>
      <c r="T386" s="1">
        <v>0.17449808042502118</v>
      </c>
    </row>
    <row r="387" spans="1:20" x14ac:dyDescent="0.3">
      <c r="A387" s="13">
        <v>43455</v>
      </c>
      <c r="B387" s="15">
        <v>386</v>
      </c>
      <c r="C387" s="1">
        <v>-5.3841206546067076E-2</v>
      </c>
      <c r="D387" s="1">
        <v>-5.7467880022987486E-2</v>
      </c>
      <c r="E387" s="1">
        <v>-5.127316804495006E-3</v>
      </c>
      <c r="F387" s="1">
        <v>-4.8529310650715606E-2</v>
      </c>
      <c r="G387" s="1">
        <v>-6.7582635995458537E-2</v>
      </c>
      <c r="H387" s="1">
        <v>-0.12438584134495785</v>
      </c>
      <c r="I387" s="1">
        <v>7.0080631315869474E-2</v>
      </c>
      <c r="J387" s="1">
        <v>-0.11874764628723669</v>
      </c>
      <c r="K387" s="1">
        <v>-5.7452718483247241E-2</v>
      </c>
      <c r="L387" s="1">
        <v>0</v>
      </c>
      <c r="M387" s="1">
        <v>-1.9329454516295749E-2</v>
      </c>
      <c r="N387" s="1">
        <v>-3.9192207547274066E-2</v>
      </c>
      <c r="O387" s="1">
        <v>2.6261601675060506E-2</v>
      </c>
      <c r="P387" s="1">
        <v>0.10260024708301817</v>
      </c>
      <c r="Q387" s="1">
        <v>-4.8471053558315651E-2</v>
      </c>
      <c r="R387" s="1">
        <v>-4.9513928322942873E-2</v>
      </c>
      <c r="S387" s="1">
        <v>-0.14457953237843438</v>
      </c>
      <c r="T387" s="1">
        <v>-7.0636437811383471E-2</v>
      </c>
    </row>
    <row r="388" spans="1:20" x14ac:dyDescent="0.3">
      <c r="A388" s="13">
        <v>43456</v>
      </c>
      <c r="B388" s="15">
        <v>387</v>
      </c>
      <c r="C388" s="1">
        <v>2.9727902335276703E-2</v>
      </c>
      <c r="D388" s="1">
        <v>6.6689184562215925E-2</v>
      </c>
      <c r="E388" s="1">
        <v>1.6824045244861273E-2</v>
      </c>
      <c r="F388" s="1">
        <v>8.7134391672678974E-3</v>
      </c>
      <c r="G388" s="1">
        <v>-2.053372354533648E-3</v>
      </c>
      <c r="H388" s="1">
        <v>2.5803677959068218E-2</v>
      </c>
      <c r="I388" s="1">
        <v>-8.6606553647927353E-2</v>
      </c>
      <c r="J388" s="1">
        <v>6.4183990329035018E-2</v>
      </c>
      <c r="K388" s="1">
        <v>3.2963995983519449E-2</v>
      </c>
      <c r="L388" s="1">
        <v>0</v>
      </c>
      <c r="M388" s="1">
        <v>7.307283068147534E-2</v>
      </c>
      <c r="N388" s="1">
        <v>3.4589376823477909E-2</v>
      </c>
      <c r="O388" s="1">
        <v>7.5457323681134586E-2</v>
      </c>
      <c r="P388" s="1">
        <v>-0.13577295153134014</v>
      </c>
      <c r="Q388" s="1">
        <v>2.1402751625905901E-2</v>
      </c>
      <c r="R388" s="1">
        <v>7.8751597679412781E-4</v>
      </c>
      <c r="S388" s="1">
        <v>0.10971396357826312</v>
      </c>
      <c r="T388" s="1">
        <v>4.3481856809048494E-2</v>
      </c>
    </row>
    <row r="389" spans="1:20" x14ac:dyDescent="0.3">
      <c r="A389" s="13">
        <v>43457</v>
      </c>
      <c r="B389" s="15">
        <v>388</v>
      </c>
      <c r="C389" s="1">
        <v>-4.7846759186761026E-3</v>
      </c>
      <c r="D389" s="1">
        <v>0.12308731754393887</v>
      </c>
      <c r="E389" s="1">
        <v>-1.0397455681071907E-2</v>
      </c>
      <c r="F389" s="1">
        <v>2.3825890304457423E-2</v>
      </c>
      <c r="G389" s="1">
        <v>5.7771158474606192E-3</v>
      </c>
      <c r="H389" s="1">
        <v>3.1132279426559259E-2</v>
      </c>
      <c r="I389" s="1">
        <v>7.668243323836435E-2</v>
      </c>
      <c r="J389" s="1">
        <v>9.8697952601484156E-3</v>
      </c>
      <c r="K389" s="1">
        <v>5.5678336476770916E-2</v>
      </c>
      <c r="L389" s="1">
        <v>0</v>
      </c>
      <c r="M389" s="1">
        <v>2.1256788489036716E-2</v>
      </c>
      <c r="N389" s="1">
        <v>7.1555070432498716E-2</v>
      </c>
      <c r="O389" s="1">
        <v>-1.7662107114107452E-2</v>
      </c>
      <c r="P389" s="1">
        <v>-2.9159076735465542E-2</v>
      </c>
      <c r="Q389" s="1">
        <v>3.5822804685271076E-2</v>
      </c>
      <c r="R389" s="1">
        <v>2.4782278584413328E-2</v>
      </c>
      <c r="S389" s="1">
        <v>-5.8944987093235736E-2</v>
      </c>
      <c r="T389" s="1">
        <v>1.9380535223422198E-2</v>
      </c>
    </row>
    <row r="390" spans="1:20" x14ac:dyDescent="0.3">
      <c r="A390" s="13">
        <v>43458</v>
      </c>
      <c r="B390" s="15">
        <v>389</v>
      </c>
      <c r="C390" s="1">
        <v>2.0390743213940285E-2</v>
      </c>
      <c r="D390" s="1">
        <v>7.5470774639041976E-2</v>
      </c>
      <c r="E390" s="1">
        <v>7.2611251439879537E-4</v>
      </c>
      <c r="F390" s="1">
        <v>0.10470116200309042</v>
      </c>
      <c r="G390" s="1">
        <v>6.7119703569041341E-3</v>
      </c>
      <c r="H390" s="1">
        <v>2.2433188632809287E-2</v>
      </c>
      <c r="I390" s="1">
        <v>0.10642156359953762</v>
      </c>
      <c r="J390" s="1">
        <v>7.1489044916363237E-2</v>
      </c>
      <c r="K390" s="1">
        <v>-4.3916655972992954E-3</v>
      </c>
      <c r="L390" s="1">
        <v>0</v>
      </c>
      <c r="M390" s="1">
        <v>4.6961890244996675E-2</v>
      </c>
      <c r="N390" s="1">
        <v>-2.5182446744374552E-2</v>
      </c>
      <c r="O390" s="1">
        <v>2.6935132515486744E-2</v>
      </c>
      <c r="P390" s="1">
        <v>-6.8468287382701587E-3</v>
      </c>
      <c r="Q390" s="1">
        <v>5.3240268553552773E-2</v>
      </c>
      <c r="R390" s="1">
        <v>6.0787074866280801E-2</v>
      </c>
      <c r="S390" s="1">
        <v>8.2501682064516718E-2</v>
      </c>
      <c r="T390" s="1">
        <v>3.1112317969549438E-2</v>
      </c>
    </row>
    <row r="391" spans="1:20" x14ac:dyDescent="0.3">
      <c r="A391" s="13">
        <v>43459</v>
      </c>
      <c r="B391" s="15">
        <v>390</v>
      </c>
      <c r="C391" s="1">
        <v>-6.5343725808274078E-2</v>
      </c>
      <c r="D391" s="1">
        <v>-8.1468937397673649E-2</v>
      </c>
      <c r="E391" s="1">
        <v>-2.6451059018776412E-3</v>
      </c>
      <c r="F391" s="1">
        <v>-7.3941050341075384E-2</v>
      </c>
      <c r="G391" s="1">
        <v>-5.6711088190282692E-2</v>
      </c>
      <c r="H391" s="1">
        <v>-9.6367122291757118E-2</v>
      </c>
      <c r="I391" s="1">
        <v>-0.15790032417087865</v>
      </c>
      <c r="J391" s="1">
        <v>-0.11076177647171766</v>
      </c>
      <c r="K391" s="1">
        <v>-7.5509458883547209E-2</v>
      </c>
      <c r="L391" s="1">
        <v>0</v>
      </c>
      <c r="M391" s="1">
        <v>-2.6785821529729796E-2</v>
      </c>
      <c r="N391" s="1">
        <v>-0.11559378992852858</v>
      </c>
      <c r="O391" s="1">
        <v>-7.0693670854575008E-2</v>
      </c>
      <c r="P391" s="1">
        <v>-0.11550918111583376</v>
      </c>
      <c r="Q391" s="1">
        <v>-9.5143852011433785E-2</v>
      </c>
      <c r="R391" s="1">
        <v>-9.8514966093617234E-2</v>
      </c>
      <c r="S391" s="1">
        <v>-6.3517894593998606E-2</v>
      </c>
      <c r="T391" s="1">
        <v>-0.11587162284246853</v>
      </c>
    </row>
    <row r="392" spans="1:20" x14ac:dyDescent="0.3">
      <c r="A392" s="13">
        <v>43460</v>
      </c>
      <c r="B392" s="15">
        <v>391</v>
      </c>
      <c r="C392" s="1">
        <v>5.9679675048868678E-3</v>
      </c>
      <c r="D392" s="1">
        <v>1.4684616806766601E-2</v>
      </c>
      <c r="E392" s="1">
        <v>1.025493342589975E-3</v>
      </c>
      <c r="F392" s="1">
        <v>-3.8857514689355308E-3</v>
      </c>
      <c r="G392" s="1">
        <v>1.431257291592177E-2</v>
      </c>
      <c r="H392" s="1">
        <v>9.3631874120192939E-3</v>
      </c>
      <c r="I392" s="1">
        <v>-6.8104120438558036E-3</v>
      </c>
      <c r="J392" s="1">
        <v>2.6339215058591683E-2</v>
      </c>
      <c r="K392" s="1">
        <v>-4.5143292632439692E-3</v>
      </c>
      <c r="L392" s="1">
        <v>0</v>
      </c>
      <c r="M392" s="1">
        <v>2.8341595679198622E-2</v>
      </c>
      <c r="N392" s="1">
        <v>1.8306333918707798E-2</v>
      </c>
      <c r="O392" s="1">
        <v>5.1123400206665968E-3</v>
      </c>
      <c r="P392" s="1">
        <v>-1.5919382477346714E-2</v>
      </c>
      <c r="Q392" s="1">
        <v>-4.8399710902023441E-3</v>
      </c>
      <c r="R392" s="1">
        <v>-2.7379256450786704E-2</v>
      </c>
      <c r="S392" s="1">
        <v>1.0944096832530014E-2</v>
      </c>
      <c r="T392" s="1">
        <v>9.6545289036581335E-3</v>
      </c>
    </row>
    <row r="393" spans="1:20" x14ac:dyDescent="0.3">
      <c r="A393" s="13">
        <v>43461</v>
      </c>
      <c r="B393" s="15">
        <v>392</v>
      </c>
      <c r="C393" s="1">
        <v>-5.1276848601559843E-2</v>
      </c>
      <c r="D393" s="1">
        <v>-0.11898576877116593</v>
      </c>
      <c r="E393" s="1">
        <v>-8.0836927851506944E-3</v>
      </c>
      <c r="F393" s="1">
        <v>-0.1041764511335872</v>
      </c>
      <c r="G393" s="1">
        <v>-3.5190801797253965E-2</v>
      </c>
      <c r="H393" s="1">
        <v>-7.5781604888988427E-2</v>
      </c>
      <c r="I393" s="1">
        <v>8.3119956171682538E-2</v>
      </c>
      <c r="J393" s="1">
        <v>4.8551151389468444E-2</v>
      </c>
      <c r="K393" s="1">
        <v>-8.6973856599522351E-2</v>
      </c>
      <c r="L393" s="1">
        <v>0</v>
      </c>
      <c r="M393" s="1">
        <v>-7.0884695923100663E-2</v>
      </c>
      <c r="N393" s="1">
        <v>-5.8831955881550872E-2</v>
      </c>
      <c r="O393" s="1">
        <v>-5.3982356153484436E-2</v>
      </c>
      <c r="P393" s="1">
        <v>-0.10814935791199685</v>
      </c>
      <c r="Q393" s="1">
        <v>-9.1497816083681516E-2</v>
      </c>
      <c r="R393" s="1">
        <v>-8.7189891017111512E-2</v>
      </c>
      <c r="S393" s="1">
        <v>-0.10148792152864004</v>
      </c>
      <c r="T393" s="1">
        <v>-0.11652019810348382</v>
      </c>
    </row>
    <row r="394" spans="1:20" x14ac:dyDescent="0.3">
      <c r="A394" s="13">
        <v>43462</v>
      </c>
      <c r="B394" s="15">
        <v>393</v>
      </c>
      <c r="C394" s="1">
        <v>7.4342037624760895E-2</v>
      </c>
      <c r="D394" s="1">
        <v>0.1745691310914359</v>
      </c>
      <c r="E394" s="1">
        <v>7.5033606329996195E-3</v>
      </c>
      <c r="F394" s="1">
        <v>0.10364418792745732</v>
      </c>
      <c r="G394" s="1">
        <v>3.4271684543798045E-2</v>
      </c>
      <c r="H394" s="1">
        <v>8.0478909952650571E-2</v>
      </c>
      <c r="I394" s="1">
        <v>0.19396276645282123</v>
      </c>
      <c r="J394" s="1">
        <v>-4.0247225278719864E-2</v>
      </c>
      <c r="K394" s="1">
        <v>0.14336675490874357</v>
      </c>
      <c r="L394" s="1">
        <v>0</v>
      </c>
      <c r="M394" s="1">
        <v>0.10982892039501826</v>
      </c>
      <c r="N394" s="1">
        <v>8.6153218718729968E-2</v>
      </c>
      <c r="O394" s="1">
        <v>7.4557183690154169E-2</v>
      </c>
      <c r="P394" s="1">
        <v>0.1261115637249616</v>
      </c>
      <c r="Q394" s="1">
        <v>0.10506697660548679</v>
      </c>
      <c r="R394" s="1">
        <v>0.10745838775382026</v>
      </c>
      <c r="S394" s="1">
        <v>3.9298682688654218E-2</v>
      </c>
      <c r="T394" s="1">
        <v>0.1262597868489814</v>
      </c>
    </row>
    <row r="395" spans="1:20" x14ac:dyDescent="0.3">
      <c r="A395" s="13">
        <v>43463</v>
      </c>
      <c r="B395" s="15">
        <v>394</v>
      </c>
      <c r="C395" s="1">
        <v>-1.9776551439245622E-2</v>
      </c>
      <c r="D395" s="1">
        <v>3.5325542733885516E-2</v>
      </c>
      <c r="E395" s="1">
        <v>-9.5078790664645911E-3</v>
      </c>
      <c r="F395" s="1">
        <v>-1.6125374918594983E-2</v>
      </c>
      <c r="G395" s="1">
        <v>-2.7061795328893863E-2</v>
      </c>
      <c r="H395" s="1">
        <v>-2.8503662924109097E-2</v>
      </c>
      <c r="I395" s="1">
        <v>-0.16324634511543307</v>
      </c>
      <c r="J395" s="1">
        <v>-2.497558915803276E-2</v>
      </c>
      <c r="K395" s="1">
        <v>-6.3812229900865429E-3</v>
      </c>
      <c r="L395" s="1">
        <v>0</v>
      </c>
      <c r="M395" s="1">
        <v>-2.1839085949076183E-2</v>
      </c>
      <c r="N395" s="1">
        <v>1.6310012515661856E-2</v>
      </c>
      <c r="O395" s="1">
        <v>-2.0962065496918186E-2</v>
      </c>
      <c r="P395" s="1">
        <v>-6.0032869957661793E-2</v>
      </c>
      <c r="Q395" s="1">
        <v>-1.6889053636514658E-2</v>
      </c>
      <c r="R395" s="1">
        <v>-2.3926947921513834E-2</v>
      </c>
      <c r="S395" s="1">
        <v>8.8198294695300394E-3</v>
      </c>
      <c r="T395" s="1">
        <v>-3.5050192055230342E-2</v>
      </c>
    </row>
    <row r="396" spans="1:20" x14ac:dyDescent="0.3">
      <c r="A396" s="13">
        <v>43464</v>
      </c>
      <c r="B396" s="15">
        <v>395</v>
      </c>
      <c r="C396" s="1">
        <v>8.3463922850956877E-3</v>
      </c>
      <c r="D396" s="1">
        <v>-8.0903717594222168E-3</v>
      </c>
      <c r="E396" s="1">
        <v>1.2131212944977297E-2</v>
      </c>
      <c r="F396" s="1">
        <v>1.7705216889052108E-3</v>
      </c>
      <c r="G396" s="1">
        <v>4.9360445554615089E-3</v>
      </c>
      <c r="H396" s="1">
        <v>7.3791314646505027E-3</v>
      </c>
      <c r="I396" s="1">
        <v>-8.6055574241713576E-3</v>
      </c>
      <c r="J396" s="1">
        <v>-1.3127414500246138E-2</v>
      </c>
      <c r="K396" s="1">
        <v>-3.4268432631369057E-3</v>
      </c>
      <c r="L396" s="1">
        <v>0</v>
      </c>
      <c r="M396" s="1">
        <v>-7.8476535566538389E-3</v>
      </c>
      <c r="N396" s="1">
        <v>-5.4199042174095206E-2</v>
      </c>
      <c r="O396" s="1">
        <v>1.1505292782742734E-2</v>
      </c>
      <c r="P396" s="1">
        <v>0.10461383992039011</v>
      </c>
      <c r="Q396" s="1">
        <v>-1.2849086829745017E-2</v>
      </c>
      <c r="R396" s="1">
        <v>2.2886264331288728E-3</v>
      </c>
      <c r="S396" s="1">
        <v>2.5172556213708321E-2</v>
      </c>
      <c r="T396" s="1">
        <v>1.1444610688173908E-2</v>
      </c>
    </row>
    <row r="397" spans="1:20" x14ac:dyDescent="0.3">
      <c r="A397" s="13">
        <v>43465</v>
      </c>
      <c r="B397" s="15">
        <v>396</v>
      </c>
      <c r="C397" s="1">
        <v>-3.0762473353172351E-2</v>
      </c>
      <c r="D397" s="1">
        <v>-4.4851357746503978E-2</v>
      </c>
      <c r="E397" s="1">
        <v>-2.0479919885975474E-3</v>
      </c>
      <c r="F397" s="1">
        <v>-4.1347868494213437E-2</v>
      </c>
      <c r="G397" s="1">
        <v>9.7064379767163641E-4</v>
      </c>
      <c r="H397" s="1">
        <v>-2.582060222704673E-2</v>
      </c>
      <c r="I397" s="1">
        <v>-0.10777725836092797</v>
      </c>
      <c r="J397" s="1">
        <v>-1.4157732889211222E-3</v>
      </c>
      <c r="K397" s="1">
        <v>-4.6665211875360525E-2</v>
      </c>
      <c r="L397" s="1">
        <v>0</v>
      </c>
      <c r="M397" s="1">
        <v>-0.24942119010344696</v>
      </c>
      <c r="N397" s="1">
        <v>-2.1927631010114423E-2</v>
      </c>
      <c r="O397" s="1">
        <v>-2.1901306527114101E-2</v>
      </c>
      <c r="P397" s="1">
        <v>8.8252010532947015E-3</v>
      </c>
      <c r="Q397" s="1">
        <v>-3.9402516347433761E-2</v>
      </c>
      <c r="R397" s="1">
        <v>-3.2924614898604987E-2</v>
      </c>
      <c r="S397" s="1">
        <v>-3.4255410067864291E-2</v>
      </c>
      <c r="T397" s="1">
        <v>-6.3381028104508186E-2</v>
      </c>
    </row>
    <row r="398" spans="1:20" x14ac:dyDescent="0.3">
      <c r="A398" s="6">
        <v>43709</v>
      </c>
      <c r="B398" s="15">
        <v>397</v>
      </c>
      <c r="C398" s="1">
        <v>1.2696293846220969E-2</v>
      </c>
      <c r="D398" s="1">
        <v>-7.8189166228331292E-3</v>
      </c>
      <c r="E398" s="1">
        <v>-1.4076771177380383E-3</v>
      </c>
      <c r="F398" s="1">
        <v>-3.0423071972119926E-3</v>
      </c>
      <c r="G398" s="1">
        <v>-3.1785102566303583E-3</v>
      </c>
      <c r="H398" s="1">
        <v>-2.8914963173038589E-3</v>
      </c>
      <c r="I398" s="1">
        <v>-6.1899724473545262E-2</v>
      </c>
      <c r="J398" s="1">
        <v>-1.4115281933458857E-2</v>
      </c>
      <c r="K398" s="1">
        <v>2.8188159459867891E-2</v>
      </c>
      <c r="L398" s="1">
        <v>-3.2483731039692283E-3</v>
      </c>
      <c r="M398" s="1">
        <v>-1.2570836184942345E-2</v>
      </c>
      <c r="N398" s="1">
        <v>-4.2540889163938472E-2</v>
      </c>
      <c r="O398" s="1">
        <v>1.7081151890587513E-2</v>
      </c>
      <c r="P398" s="1">
        <v>2.5301580830100222E-2</v>
      </c>
      <c r="Q398" s="1">
        <v>-8.9804750525755827E-3</v>
      </c>
      <c r="R398" s="1">
        <v>5.2538987568968611E-2</v>
      </c>
      <c r="S398" s="1">
        <v>5.2007838105786394E-2</v>
      </c>
      <c r="T398" s="1">
        <v>-9.7912346714374879E-6</v>
      </c>
    </row>
    <row r="399" spans="1:20" x14ac:dyDescent="0.3">
      <c r="A399" s="6">
        <v>43710</v>
      </c>
      <c r="B399" s="15">
        <v>398</v>
      </c>
      <c r="C399" s="1">
        <v>6.1027873465458703E-2</v>
      </c>
      <c r="D399" s="1">
        <v>4.093618224233464E-2</v>
      </c>
      <c r="E399" s="1">
        <v>-4.3293948260067554E-4</v>
      </c>
      <c r="F399" s="1">
        <v>1.3161936603604265E-2</v>
      </c>
      <c r="G399" s="1">
        <v>3.3781515610382173E-2</v>
      </c>
      <c r="H399" s="1">
        <v>2.5464622761500012E-2</v>
      </c>
      <c r="I399" s="1">
        <v>0.37668866552693669</v>
      </c>
      <c r="J399" s="1">
        <v>5.4470887863968552E-2</v>
      </c>
      <c r="K399" s="1">
        <v>1.1212125319996529E-2</v>
      </c>
      <c r="L399" s="1">
        <v>6.4510513936639827E-2</v>
      </c>
      <c r="M399" s="1">
        <v>3.1879230713251765E-2</v>
      </c>
      <c r="N399" s="1">
        <v>-4.1686838938087157E-3</v>
      </c>
      <c r="O399" s="1">
        <v>5.64647228821471E-2</v>
      </c>
      <c r="P399" s="1">
        <v>-5.28548713883315E-3</v>
      </c>
      <c r="Q399" s="1">
        <v>1.2459713133694402E-2</v>
      </c>
      <c r="R399" s="1">
        <v>2.828994596265462E-2</v>
      </c>
      <c r="S399" s="1">
        <v>0.14951401072507597</v>
      </c>
      <c r="T399" s="1">
        <v>5.0787432321729034E-3</v>
      </c>
    </row>
    <row r="400" spans="1:20" x14ac:dyDescent="0.3">
      <c r="A400" s="6">
        <v>43711</v>
      </c>
      <c r="B400" s="15">
        <v>399</v>
      </c>
      <c r="C400" s="1">
        <v>2.8784449938233484E-2</v>
      </c>
      <c r="D400" s="1">
        <v>6.2458968703740731E-3</v>
      </c>
      <c r="E400" s="1">
        <v>-8.6686718338758247E-4</v>
      </c>
      <c r="F400" s="1">
        <v>1.0000377020661266E-2</v>
      </c>
      <c r="G400" s="1">
        <v>1.4536139659531247E-2</v>
      </c>
      <c r="H400" s="1">
        <v>1.6456942678265269E-2</v>
      </c>
      <c r="I400" s="1">
        <v>0.11858465173177342</v>
      </c>
      <c r="J400" s="1">
        <v>2.6182178393099338E-2</v>
      </c>
      <c r="K400" s="1">
        <v>3.4858552994016405E-2</v>
      </c>
      <c r="L400" s="1">
        <v>7.8191892864760137E-3</v>
      </c>
      <c r="M400" s="1">
        <v>1.1433786165163891E-2</v>
      </c>
      <c r="N400" s="1">
        <v>2.7965864675041609E-2</v>
      </c>
      <c r="O400" s="1">
        <v>2.0247630463714573E-2</v>
      </c>
      <c r="P400" s="1">
        <v>1.86295302777927E-2</v>
      </c>
      <c r="Q400" s="1">
        <v>2.7250299350371036E-3</v>
      </c>
      <c r="R400" s="1">
        <v>2.5938127541449928E-2</v>
      </c>
      <c r="S400" s="1">
        <v>2.8196055999235674E-2</v>
      </c>
      <c r="T400" s="1">
        <v>-1.6841305802723285E-2</v>
      </c>
    </row>
    <row r="401" spans="1:20" x14ac:dyDescent="0.3">
      <c r="A401" s="6">
        <v>43712</v>
      </c>
      <c r="B401" s="15">
        <v>400</v>
      </c>
      <c r="C401" s="1">
        <v>-4.3925880150951701E-3</v>
      </c>
      <c r="D401" s="1">
        <v>-2.2648784172384986E-2</v>
      </c>
      <c r="E401" s="1">
        <v>2.2326417863323426E-3</v>
      </c>
      <c r="F401" s="1">
        <v>-1.5151245783054077E-2</v>
      </c>
      <c r="G401" s="1">
        <v>-2.8211283350867304E-2</v>
      </c>
      <c r="H401" s="1">
        <v>-2.5747484102570543E-2</v>
      </c>
      <c r="I401" s="1">
        <v>2.7199888425208239E-2</v>
      </c>
      <c r="J401" s="1">
        <v>1.2227041127471005E-3</v>
      </c>
      <c r="K401" s="1">
        <v>-3.1564433641379556E-2</v>
      </c>
      <c r="L401" s="1">
        <v>0</v>
      </c>
      <c r="M401" s="1">
        <v>-6.5027047623518297E-2</v>
      </c>
      <c r="N401" s="1">
        <v>-1.8583572338825297E-2</v>
      </c>
      <c r="O401" s="1">
        <v>7.6173149486693896E-3</v>
      </c>
      <c r="P401" s="1">
        <v>6.506639319387067E-2</v>
      </c>
      <c r="Q401" s="1">
        <v>-1.9722782623058238E-2</v>
      </c>
      <c r="R401" s="1">
        <v>-1.5055018579231735E-2</v>
      </c>
      <c r="S401" s="1">
        <v>-4.3929640382624861E-2</v>
      </c>
      <c r="T401" s="1">
        <v>-5.4218703353902335E-3</v>
      </c>
    </row>
    <row r="402" spans="1:20" x14ac:dyDescent="0.3">
      <c r="A402" s="6">
        <v>43713</v>
      </c>
      <c r="B402" s="15">
        <v>401</v>
      </c>
      <c r="C402" s="1">
        <v>-3.0881293366622598E-4</v>
      </c>
      <c r="D402" s="1">
        <v>-3.3326342395938605E-3</v>
      </c>
      <c r="E402" s="1">
        <v>-8.5048372624229099E-4</v>
      </c>
      <c r="F402" s="1">
        <v>-1.0872601332236479E-2</v>
      </c>
      <c r="G402" s="1">
        <v>-1.0817018222417147E-2</v>
      </c>
      <c r="H402" s="1">
        <v>-1.0117795451689221E-2</v>
      </c>
      <c r="I402" s="1">
        <v>-4.6902305154084771E-2</v>
      </c>
      <c r="J402" s="1">
        <v>-4.1937113261484547E-3</v>
      </c>
      <c r="K402" s="1">
        <v>-2.5885112677579904E-2</v>
      </c>
      <c r="L402" s="1">
        <v>0</v>
      </c>
      <c r="M402" s="1">
        <v>0.11986469893122088</v>
      </c>
      <c r="N402" s="1">
        <v>3.7609510118435253E-2</v>
      </c>
      <c r="O402" s="1">
        <v>-6.1708988657133926E-3</v>
      </c>
      <c r="P402" s="1">
        <v>-4.7141968008275838E-2</v>
      </c>
      <c r="Q402" s="1">
        <v>-2.264301075359567E-2</v>
      </c>
      <c r="R402" s="1">
        <v>2.7342884029295585E-2</v>
      </c>
      <c r="S402" s="1">
        <v>-6.7736477588516322E-2</v>
      </c>
      <c r="T402" s="1">
        <v>-2.7212139878609758E-2</v>
      </c>
    </row>
    <row r="403" spans="1:20" x14ac:dyDescent="0.3">
      <c r="A403" s="6">
        <v>43714</v>
      </c>
      <c r="B403" s="15">
        <v>402</v>
      </c>
      <c r="C403" s="1">
        <v>-2.0765981532946867E-2</v>
      </c>
      <c r="D403" s="1">
        <v>-2.7388706850496776E-2</v>
      </c>
      <c r="E403" s="1">
        <v>6.0173310395516546E-4</v>
      </c>
      <c r="F403" s="1">
        <v>-1.5730020634185823E-2</v>
      </c>
      <c r="G403" s="1">
        <v>8.1389986665441772E-3</v>
      </c>
      <c r="H403" s="1">
        <v>1.517890467448262E-3</v>
      </c>
      <c r="I403" s="1">
        <v>-0.18835675273374736</v>
      </c>
      <c r="J403" s="1">
        <v>-7.6319935373271423E-4</v>
      </c>
      <c r="K403" s="1">
        <v>-2.9165289260270734E-3</v>
      </c>
      <c r="L403" s="1">
        <v>0</v>
      </c>
      <c r="M403" s="1">
        <v>-9.5367044775962022E-3</v>
      </c>
      <c r="N403" s="1">
        <v>-2.0354396468945862E-2</v>
      </c>
      <c r="O403" s="1">
        <v>-6.530659080165746E-2</v>
      </c>
      <c r="P403" s="1">
        <v>-7.6864008458067757E-3</v>
      </c>
      <c r="Q403" s="1">
        <v>-3.2809013790985379E-2</v>
      </c>
      <c r="R403" s="1">
        <v>-4.6383162693232729E-3</v>
      </c>
      <c r="S403" s="1">
        <v>-6.978803787408272E-2</v>
      </c>
      <c r="T403" s="1">
        <v>-2.4382843063681665E-2</v>
      </c>
    </row>
    <row r="404" spans="1:20" x14ac:dyDescent="0.3">
      <c r="A404" s="6">
        <v>43715</v>
      </c>
      <c r="B404" s="15">
        <v>403</v>
      </c>
      <c r="C404" s="1">
        <v>1.0704482613098559E-2</v>
      </c>
      <c r="D404" s="1">
        <v>4.9755515027233896E-2</v>
      </c>
      <c r="E404" s="1">
        <v>-6.9320229840021705E-4</v>
      </c>
      <c r="F404" s="1">
        <v>2.8926582831176544E-2</v>
      </c>
      <c r="G404" s="1">
        <v>-4.0556377683317255E-3</v>
      </c>
      <c r="H404" s="1">
        <v>4.5557013591257627E-2</v>
      </c>
      <c r="I404" s="1">
        <v>0.21876528214128432</v>
      </c>
      <c r="J404" s="1">
        <v>8.1349705295851674E-3</v>
      </c>
      <c r="K404" s="1">
        <v>5.5028133440320641E-2</v>
      </c>
      <c r="L404" s="1">
        <v>0</v>
      </c>
      <c r="M404" s="1">
        <v>9.1129294400613611E-3</v>
      </c>
      <c r="N404" s="1">
        <v>-9.9649289194330054E-2</v>
      </c>
      <c r="O404" s="1">
        <v>3.6643782853880272E-2</v>
      </c>
      <c r="P404" s="1">
        <v>1.2750234653103029E-2</v>
      </c>
      <c r="Q404" s="1">
        <v>1.3129842844829195E-2</v>
      </c>
      <c r="R404" s="1">
        <v>3.4592787881657566E-2</v>
      </c>
      <c r="S404" s="1">
        <v>6.847315610041961E-2</v>
      </c>
      <c r="T404" s="1">
        <v>6.120189297004637E-2</v>
      </c>
    </row>
    <row r="405" spans="1:20" x14ac:dyDescent="0.3">
      <c r="A405" s="6">
        <v>43716</v>
      </c>
      <c r="B405" s="15">
        <v>404</v>
      </c>
      <c r="C405" s="1">
        <v>-5.4689642705405142E-3</v>
      </c>
      <c r="D405" s="1">
        <v>2.0417713469674456E-2</v>
      </c>
      <c r="E405" s="1">
        <v>1.4778692536345504E-3</v>
      </c>
      <c r="F405" s="1">
        <v>1.0168703824222488E-2</v>
      </c>
      <c r="G405" s="1">
        <v>3.5980118996956608E-3</v>
      </c>
      <c r="H405" s="1">
        <v>4.4502482377955226E-2</v>
      </c>
      <c r="I405" s="1">
        <v>1.4816045219745009E-2</v>
      </c>
      <c r="J405" s="1">
        <v>1.6448812438956096E-3</v>
      </c>
      <c r="K405" s="1">
        <v>2.6517826531250694E-2</v>
      </c>
      <c r="L405" s="1">
        <v>0</v>
      </c>
      <c r="M405" s="1">
        <v>2.9412534596397304E-3</v>
      </c>
      <c r="N405" s="1">
        <v>0.11406438255171653</v>
      </c>
      <c r="O405" s="1">
        <v>8.2878789918683846E-3</v>
      </c>
      <c r="P405" s="1">
        <v>-1.1570295242733316E-2</v>
      </c>
      <c r="Q405" s="1">
        <v>1.9880003225304001E-2</v>
      </c>
      <c r="R405" s="1">
        <v>-1.313112109447317E-2</v>
      </c>
      <c r="S405" s="1">
        <v>-4.3209545523628157E-2</v>
      </c>
      <c r="T405" s="1">
        <v>-5.9818671174802496E-3</v>
      </c>
    </row>
    <row r="406" spans="1:20" x14ac:dyDescent="0.3">
      <c r="A406" s="6">
        <v>43717</v>
      </c>
      <c r="B406" s="15">
        <v>405</v>
      </c>
      <c r="C406" s="1">
        <v>-7.9199963888767922E-3</v>
      </c>
      <c r="D406" s="1">
        <v>-2.5857710628698336E-3</v>
      </c>
      <c r="E406" s="1">
        <v>-1.7313522270009018E-3</v>
      </c>
      <c r="F406" s="1">
        <v>-1.1211308541754148E-2</v>
      </c>
      <c r="G406" s="1">
        <v>-1.769354287693875E-2</v>
      </c>
      <c r="H406" s="1">
        <v>-1.473631249867095E-2</v>
      </c>
      <c r="I406" s="1">
        <v>-9.1777815584446337E-2</v>
      </c>
      <c r="J406" s="1">
        <v>1.2384342220055964E-2</v>
      </c>
      <c r="K406" s="1">
        <v>-5.2623973306566907E-3</v>
      </c>
      <c r="L406" s="1">
        <v>0</v>
      </c>
      <c r="M406" s="1">
        <v>-2.8897484586850607E-2</v>
      </c>
      <c r="N406" s="1">
        <v>-1.6416213526522536E-2</v>
      </c>
      <c r="O406" s="1">
        <v>-4.8546365021192382E-2</v>
      </c>
      <c r="P406" s="1">
        <v>-1.5849461892510554E-2</v>
      </c>
      <c r="Q406" s="1">
        <v>-1.0393228868705078E-2</v>
      </c>
      <c r="R406" s="1">
        <v>-2.6347766056195002E-2</v>
      </c>
      <c r="S406" s="1">
        <v>-4.8035765766386428E-2</v>
      </c>
      <c r="T406" s="1">
        <v>2.2497400409904649E-2</v>
      </c>
    </row>
    <row r="407" spans="1:20" x14ac:dyDescent="0.3">
      <c r="A407" s="6">
        <v>43718</v>
      </c>
      <c r="B407" s="15">
        <v>406</v>
      </c>
      <c r="C407" s="1">
        <v>-1.9456563347914051E-2</v>
      </c>
      <c r="D407" s="1">
        <v>-4.7800808960130111E-3</v>
      </c>
      <c r="E407" s="1">
        <v>1.2528165905281261E-3</v>
      </c>
      <c r="F407" s="1">
        <v>-8.7760850759338387E-4</v>
      </c>
      <c r="G407" s="1">
        <v>-3.4273352793995969E-3</v>
      </c>
      <c r="H407" s="1">
        <v>-3.805824556620431E-2</v>
      </c>
      <c r="I407" s="1">
        <v>-0.16200280228405609</v>
      </c>
      <c r="J407" s="1">
        <v>-1.713418451331454E-2</v>
      </c>
      <c r="K407" s="1">
        <v>8.9491498747579015E-3</v>
      </c>
      <c r="L407" s="1">
        <v>0</v>
      </c>
      <c r="M407" s="1">
        <v>-4.4061588922895897E-2</v>
      </c>
      <c r="N407" s="1">
        <v>-4.7912442427153423E-2</v>
      </c>
      <c r="O407" s="1">
        <v>-2.6268136621183862E-2</v>
      </c>
      <c r="P407" s="1">
        <v>-1.5106484943910493E-2</v>
      </c>
      <c r="Q407" s="1">
        <v>-1.7569980727847812E-2</v>
      </c>
      <c r="R407" s="1">
        <v>-3.6533234111398888E-2</v>
      </c>
      <c r="S407" s="1">
        <v>2.2049555578641244E-2</v>
      </c>
      <c r="T407" s="1">
        <v>-7.1542910476755945E-3</v>
      </c>
    </row>
    <row r="408" spans="1:20" x14ac:dyDescent="0.3">
      <c r="A408" s="6">
        <v>43719</v>
      </c>
      <c r="B408" s="15">
        <v>407</v>
      </c>
      <c r="C408" s="1">
        <v>2.9253460298340941E-3</v>
      </c>
      <c r="D408" s="1">
        <v>-1.1470711517779468E-2</v>
      </c>
      <c r="E408" s="1">
        <v>-1.6822577588034018E-4</v>
      </c>
      <c r="F408" s="1">
        <v>-1.2194525377776931E-2</v>
      </c>
      <c r="G408" s="1">
        <v>-2.2472392216860912E-2</v>
      </c>
      <c r="H408" s="1">
        <v>-5.3858256512815525E-3</v>
      </c>
      <c r="I408" s="1">
        <v>0.32257407511468211</v>
      </c>
      <c r="J408" s="1">
        <v>-4.7359615019951879E-3</v>
      </c>
      <c r="K408" s="1">
        <v>-1.5872981463275194E-2</v>
      </c>
      <c r="L408" s="1">
        <v>-1.5985259974109853E-2</v>
      </c>
      <c r="M408" s="1">
        <v>2.9203167326427894E-2</v>
      </c>
      <c r="N408" s="1">
        <v>-4.7963326841059348E-2</v>
      </c>
      <c r="O408" s="1">
        <v>7.0480292568181405E-3</v>
      </c>
      <c r="P408" s="1">
        <v>-5.6853253660502151E-3</v>
      </c>
      <c r="Q408" s="1">
        <v>1.7036403065395386E-2</v>
      </c>
      <c r="R408" s="1">
        <v>2.6789427257956615E-2</v>
      </c>
      <c r="S408" s="1">
        <v>-0.10021870118643907</v>
      </c>
      <c r="T408" s="1">
        <v>-6.7764763927169874E-2</v>
      </c>
    </row>
    <row r="409" spans="1:20" x14ac:dyDescent="0.3">
      <c r="A409" s="6">
        <v>43720</v>
      </c>
      <c r="B409" s="15">
        <v>408</v>
      </c>
      <c r="C409" s="1">
        <v>2.4688903054232495E-2</v>
      </c>
      <c r="D409" s="1">
        <v>1.6441137701774588E-2</v>
      </c>
      <c r="E409" s="1">
        <v>3.4516992840910869E-4</v>
      </c>
      <c r="F409" s="1">
        <v>-5.4066371457080747E-3</v>
      </c>
      <c r="G409" s="1">
        <v>8.0739320349997104E-3</v>
      </c>
      <c r="H409" s="1">
        <v>3.2412998008086856E-2</v>
      </c>
      <c r="I409" s="1">
        <v>-0.2168994093773301</v>
      </c>
      <c r="J409" s="1">
        <v>1.749653617883655E-2</v>
      </c>
      <c r="K409" s="1">
        <v>-6.1663215546310483E-3</v>
      </c>
      <c r="L409" s="1">
        <v>2.3805378795466216E-2</v>
      </c>
      <c r="M409" s="1">
        <v>8.9310708259541394E-3</v>
      </c>
      <c r="N409" s="1">
        <v>4.4955680663932879E-2</v>
      </c>
      <c r="O409" s="1">
        <v>1.9559730480578928E-2</v>
      </c>
      <c r="P409" s="1">
        <v>-1.8430766968659845E-2</v>
      </c>
      <c r="Q409" s="1">
        <v>-6.7603970665619212E-2</v>
      </c>
      <c r="R409" s="1">
        <v>1.1225156367705153E-2</v>
      </c>
      <c r="S409" s="1">
        <v>9.8658416235548663E-2</v>
      </c>
      <c r="T409" s="1">
        <v>1.3482690067295345E-2</v>
      </c>
    </row>
    <row r="410" spans="1:20" x14ac:dyDescent="0.3">
      <c r="A410" s="6">
        <v>43721</v>
      </c>
      <c r="B410" s="15">
        <v>409</v>
      </c>
      <c r="C410" s="1">
        <v>-4.3930021455479825E-3</v>
      </c>
      <c r="D410" s="1">
        <v>1.1110323797901066E-3</v>
      </c>
      <c r="E410" s="1">
        <v>4.3982999703871748E-5</v>
      </c>
      <c r="F410" s="1">
        <v>3.8421446482670954E-3</v>
      </c>
      <c r="G410" s="1">
        <v>3.9656523006629434E-3</v>
      </c>
      <c r="H410" s="1">
        <v>9.4546537237151729E-2</v>
      </c>
      <c r="I410" s="1">
        <v>0.14380052166213991</v>
      </c>
      <c r="J410" s="1">
        <v>-2.9716296893066694E-3</v>
      </c>
      <c r="K410" s="1">
        <v>-3.7341965928822684E-3</v>
      </c>
      <c r="L410" s="1">
        <v>0</v>
      </c>
      <c r="M410" s="1">
        <v>-1.9188975828898371E-2</v>
      </c>
      <c r="N410" s="1">
        <v>4.1539034640521742E-2</v>
      </c>
      <c r="O410" s="1">
        <v>3.1217000143177157E-3</v>
      </c>
      <c r="P410" s="1">
        <v>0.13132676992478376</v>
      </c>
      <c r="Q410" s="1">
        <v>2.5110032479199025E-2</v>
      </c>
      <c r="R410" s="1">
        <v>2.3765071014192476E-2</v>
      </c>
      <c r="S410" s="1">
        <v>-2.9753299693573841E-2</v>
      </c>
      <c r="T410" s="1">
        <v>-1.4678060372910702E-2</v>
      </c>
    </row>
    <row r="411" spans="1:20" x14ac:dyDescent="0.3">
      <c r="A411" s="6">
        <v>43722</v>
      </c>
      <c r="B411" s="15">
        <v>410</v>
      </c>
      <c r="C411" s="1">
        <v>-5.8663183289363622E-4</v>
      </c>
      <c r="D411" s="1">
        <v>3.9146076159604318E-2</v>
      </c>
      <c r="E411" s="1">
        <v>-9.1557313018034711E-6</v>
      </c>
      <c r="F411" s="1">
        <v>2.2047230729291507E-2</v>
      </c>
      <c r="G411" s="1">
        <v>5.4782694897193484E-3</v>
      </c>
      <c r="H411" s="1">
        <v>-2.1086669246834184E-2</v>
      </c>
      <c r="I411" s="1">
        <v>0.1565076635380851</v>
      </c>
      <c r="J411" s="1">
        <v>5.8843274403983382E-4</v>
      </c>
      <c r="K411" s="1">
        <v>2.3725420788041542E-2</v>
      </c>
      <c r="L411" s="1">
        <v>-7.1878129659147579E-3</v>
      </c>
      <c r="M411" s="1">
        <v>9.3789003648137321E-3</v>
      </c>
      <c r="N411" s="1">
        <v>-2.0546380143227634E-2</v>
      </c>
      <c r="O411" s="1">
        <v>-2.1806816373395842E-2</v>
      </c>
      <c r="P411" s="1">
        <v>-9.0064867694276601E-2</v>
      </c>
      <c r="Q411" s="1">
        <v>1.2016139273785939E-2</v>
      </c>
      <c r="R411" s="1">
        <v>-1.0987241321667545E-2</v>
      </c>
      <c r="S411" s="1">
        <v>-2.528656545644058E-2</v>
      </c>
      <c r="T411" s="1">
        <v>3.2105791615096455E-2</v>
      </c>
    </row>
    <row r="412" spans="1:20" x14ac:dyDescent="0.3">
      <c r="A412" s="6">
        <v>43723</v>
      </c>
      <c r="B412" s="15">
        <v>411</v>
      </c>
      <c r="C412" s="1">
        <v>-4.2395012124077126E-3</v>
      </c>
      <c r="D412" s="1">
        <v>5.0416147401045252E-3</v>
      </c>
      <c r="E412" s="1">
        <v>-9.6209161576658528E-4</v>
      </c>
      <c r="F412" s="1">
        <v>-7.7522917412854882E-4</v>
      </c>
      <c r="G412" s="1">
        <v>5.2561678325814647E-3</v>
      </c>
      <c r="H412" s="1">
        <v>-2.7526313589120891E-2</v>
      </c>
      <c r="I412" s="1">
        <v>5.6571850938923633E-2</v>
      </c>
      <c r="J412" s="1">
        <v>1.0955797067987178E-2</v>
      </c>
      <c r="K412" s="1">
        <v>-6.9608613439349903E-3</v>
      </c>
      <c r="L412" s="1">
        <v>0</v>
      </c>
      <c r="M412" s="1">
        <v>-2.9261319335641991E-2</v>
      </c>
      <c r="N412" s="1">
        <v>-3.2919395897482558E-2</v>
      </c>
      <c r="O412" s="1">
        <v>-3.0229038120003224E-3</v>
      </c>
      <c r="P412" s="1">
        <v>4.6263370255403287E-2</v>
      </c>
      <c r="Q412" s="1">
        <v>2.5062762355932012E-3</v>
      </c>
      <c r="R412" s="1">
        <v>-6.7049756938240652E-3</v>
      </c>
      <c r="S412" s="1">
        <v>4.6070623741993631E-2</v>
      </c>
      <c r="T412" s="1">
        <v>3.7808009350819346E-3</v>
      </c>
    </row>
    <row r="413" spans="1:20" x14ac:dyDescent="0.3">
      <c r="A413" s="6">
        <v>43724</v>
      </c>
      <c r="B413" s="15">
        <v>412</v>
      </c>
      <c r="C413" s="1">
        <v>-3.614835826079835E-3</v>
      </c>
      <c r="D413" s="1">
        <v>4.4130237281815532E-2</v>
      </c>
      <c r="E413" s="1">
        <v>-8.8746788927452421E-4</v>
      </c>
      <c r="F413" s="1">
        <v>7.0443596469233849E-4</v>
      </c>
      <c r="G413" s="1">
        <v>2.8662756152440035E-3</v>
      </c>
      <c r="H413" s="1">
        <v>4.7591344731127166E-2</v>
      </c>
      <c r="I413" s="1">
        <v>-0.18368064796990383</v>
      </c>
      <c r="J413" s="1">
        <v>1.460060729283382E-3</v>
      </c>
      <c r="K413" s="1">
        <v>3.6652838423054147E-2</v>
      </c>
      <c r="L413" s="1">
        <v>0</v>
      </c>
      <c r="M413" s="1">
        <v>-3.7356034372394938E-2</v>
      </c>
      <c r="N413" s="1">
        <v>-1.4652711797595681E-2</v>
      </c>
      <c r="O413" s="1">
        <v>5.0976235540344139E-2</v>
      </c>
      <c r="P413" s="1">
        <v>-6.3060755827747228E-2</v>
      </c>
      <c r="Q413" s="1">
        <v>1.3023890533986967E-2</v>
      </c>
      <c r="R413" s="1">
        <v>-9.6136653456146298E-4</v>
      </c>
      <c r="S413" s="1">
        <v>-0.1194622739013023</v>
      </c>
      <c r="T413" s="1">
        <v>-2.318697190870958E-2</v>
      </c>
    </row>
    <row r="414" spans="1:20" x14ac:dyDescent="0.3">
      <c r="A414" s="6">
        <v>43725</v>
      </c>
      <c r="B414" s="15">
        <v>413</v>
      </c>
      <c r="C414" s="1">
        <v>-6.3642351273753761E-3</v>
      </c>
      <c r="D414" s="1">
        <v>5.8723888876998899E-2</v>
      </c>
      <c r="E414" s="1">
        <v>1.2331986727318028E-3</v>
      </c>
      <c r="F414" s="1">
        <v>9.0826412552407865E-2</v>
      </c>
      <c r="G414" s="1">
        <v>5.4477175264822965E-2</v>
      </c>
      <c r="H414" s="1">
        <v>2.0598752417808862E-2</v>
      </c>
      <c r="I414" s="1">
        <v>5.6125207394265013E-2</v>
      </c>
      <c r="J414" s="1">
        <v>-7.8619670492329652E-2</v>
      </c>
      <c r="K414" s="1">
        <v>2.3024911169794462E-2</v>
      </c>
      <c r="L414" s="1">
        <v>0</v>
      </c>
      <c r="M414" s="1">
        <v>-8.6309490499806504E-2</v>
      </c>
      <c r="N414" s="1">
        <v>-3.5359429482243951E-2</v>
      </c>
      <c r="O414" s="1">
        <v>2.6895226414156172E-2</v>
      </c>
      <c r="P414" s="1">
        <v>3.7561243137168437E-2</v>
      </c>
      <c r="Q414" s="1">
        <v>5.5185686297674542E-2</v>
      </c>
      <c r="R414" s="1">
        <v>-1.5996768002807801E-2</v>
      </c>
      <c r="S414" s="1">
        <v>3.6891649386790369E-2</v>
      </c>
      <c r="T414" s="1">
        <v>3.6897609806715928E-2</v>
      </c>
    </row>
    <row r="415" spans="1:20" x14ac:dyDescent="0.3">
      <c r="A415" s="6">
        <v>43726</v>
      </c>
      <c r="B415" s="15">
        <v>414</v>
      </c>
      <c r="C415" s="1">
        <v>-4.3336490785191688E-3</v>
      </c>
      <c r="D415" s="1">
        <v>4.9610674933249031E-3</v>
      </c>
      <c r="E415" s="1">
        <v>-1.9107601088814963E-3</v>
      </c>
      <c r="F415" s="1">
        <v>9.4738705285867614E-2</v>
      </c>
      <c r="G415" s="1">
        <v>4.4232439801776303E-2</v>
      </c>
      <c r="H415" s="1">
        <v>2.8395758801914295E-2</v>
      </c>
      <c r="I415" s="1">
        <v>-3.3281164149074366E-2</v>
      </c>
      <c r="J415" s="1">
        <v>-2.7040044074748502E-3</v>
      </c>
      <c r="K415" s="1">
        <v>4.4147014505125225E-2</v>
      </c>
      <c r="L415" s="1">
        <v>0</v>
      </c>
      <c r="M415" s="1">
        <v>-4.1518914287473993E-2</v>
      </c>
      <c r="N415" s="1">
        <v>0.12420691857723502</v>
      </c>
      <c r="O415" s="1">
        <v>-3.6104982882400249E-3</v>
      </c>
      <c r="P415" s="1">
        <v>5.4386604806672192E-2</v>
      </c>
      <c r="Q415" s="1">
        <v>0.29437510779443116</v>
      </c>
      <c r="R415" s="1">
        <v>9.35869172219356E-2</v>
      </c>
      <c r="S415" s="1">
        <v>-7.3687498246395484E-3</v>
      </c>
      <c r="T415" s="1">
        <v>5.8207742483811831E-2</v>
      </c>
    </row>
    <row r="416" spans="1:20" x14ac:dyDescent="0.3">
      <c r="A416" s="6">
        <v>43727</v>
      </c>
      <c r="B416" s="15">
        <v>415</v>
      </c>
      <c r="C416" s="1">
        <v>9.2902066018243912E-3</v>
      </c>
      <c r="D416" s="1">
        <v>5.4667790434122683E-2</v>
      </c>
      <c r="E416" s="1">
        <v>3.1633086413856222E-3</v>
      </c>
      <c r="F416" s="1">
        <v>-2.9172888387790381E-2</v>
      </c>
      <c r="G416" s="1">
        <v>-7.5722139492748891E-3</v>
      </c>
      <c r="H416" s="1">
        <v>2.1873922014675803E-2</v>
      </c>
      <c r="I416" s="1">
        <v>8.6918648142238451E-3</v>
      </c>
      <c r="J416" s="1">
        <v>1.1250029198104099E-3</v>
      </c>
      <c r="K416" s="1">
        <v>-8.4341440004058309E-3</v>
      </c>
      <c r="L416" s="1">
        <v>0</v>
      </c>
      <c r="M416" s="1">
        <v>1.2189975943025637E-2</v>
      </c>
      <c r="N416" s="1">
        <v>2.2854578729566376E-2</v>
      </c>
      <c r="O416" s="1">
        <v>8.3009940185897989E-3</v>
      </c>
      <c r="P416" s="1">
        <v>-1.5510571923007158E-2</v>
      </c>
      <c r="Q416" s="1">
        <v>1.9527241483323701E-2</v>
      </c>
      <c r="R416" s="1">
        <v>-6.4432218652074963E-2</v>
      </c>
      <c r="S416" s="1">
        <v>0.17845221845337625</v>
      </c>
      <c r="T416" s="1">
        <v>-2.4398766971462409E-2</v>
      </c>
    </row>
    <row r="417" spans="1:20" x14ac:dyDescent="0.3">
      <c r="A417" s="6">
        <v>43728</v>
      </c>
      <c r="B417" s="15">
        <v>416</v>
      </c>
      <c r="C417" s="1">
        <v>-7.2942657738731568E-3</v>
      </c>
      <c r="D417" s="1">
        <v>-1.7089529160447755E-2</v>
      </c>
      <c r="E417" s="1">
        <v>-1.3617764397385918E-3</v>
      </c>
      <c r="F417" s="1">
        <v>-2.7296674153335941E-2</v>
      </c>
      <c r="G417" s="1">
        <v>-9.7263540043836475E-3</v>
      </c>
      <c r="H417" s="1">
        <v>-2.9696141327257671E-2</v>
      </c>
      <c r="I417" s="1">
        <v>-1.4299742592590748E-2</v>
      </c>
      <c r="J417" s="1">
        <v>5.5918614835275687E-3</v>
      </c>
      <c r="K417" s="1">
        <v>-2.2341767044991082E-2</v>
      </c>
      <c r="L417" s="1">
        <v>-1.4234701097827374E-2</v>
      </c>
      <c r="M417" s="1">
        <v>-1.6117946027193904E-2</v>
      </c>
      <c r="N417" s="1">
        <v>-3.048470859893038E-2</v>
      </c>
      <c r="O417" s="1">
        <v>-4.0097863581115882E-2</v>
      </c>
      <c r="P417" s="1">
        <v>-1.8970374404403703E-2</v>
      </c>
      <c r="Q417" s="1">
        <v>-8.3604136896878775E-2</v>
      </c>
      <c r="R417" s="1">
        <v>-2.5639419999664674E-2</v>
      </c>
      <c r="S417" s="1">
        <v>-1.7018063792702647E-2</v>
      </c>
      <c r="T417" s="1">
        <v>-1.3399218159434886E-2</v>
      </c>
    </row>
    <row r="418" spans="1:20" x14ac:dyDescent="0.3">
      <c r="A418" s="6">
        <v>43729</v>
      </c>
      <c r="B418" s="15">
        <v>417</v>
      </c>
      <c r="C418" s="1">
        <v>-1.7806524287662842E-2</v>
      </c>
      <c r="D418" s="1">
        <v>-1.1966795084886787E-2</v>
      </c>
      <c r="E418" s="1">
        <v>-1.15348048071526E-3</v>
      </c>
      <c r="F418" s="1">
        <v>-1.7628564373214341E-2</v>
      </c>
      <c r="G418" s="1">
        <v>-2.8821381314620337E-2</v>
      </c>
      <c r="H418" s="1">
        <v>-3.9832827569412442E-2</v>
      </c>
      <c r="I418" s="1">
        <v>-5.5318213140970789E-2</v>
      </c>
      <c r="J418" s="1">
        <v>-5.3989290891341109E-3</v>
      </c>
      <c r="K418" s="1">
        <v>-2.7311548308625085E-2</v>
      </c>
      <c r="L418" s="1">
        <v>0</v>
      </c>
      <c r="M418" s="1">
        <v>-9.8843066010327642E-3</v>
      </c>
      <c r="N418" s="1">
        <v>4.6401318203754677E-2</v>
      </c>
      <c r="O418" s="1">
        <v>7.0409305859286233E-3</v>
      </c>
      <c r="P418" s="1">
        <v>7.5084318518693566E-3</v>
      </c>
      <c r="Q418" s="1">
        <v>-5.210834126218012E-2</v>
      </c>
      <c r="R418" s="1">
        <v>-1.8518071249782424E-2</v>
      </c>
      <c r="S418" s="1">
        <v>-0.21969536817074187</v>
      </c>
      <c r="T418" s="1">
        <v>-2.4232986673975908E-2</v>
      </c>
    </row>
    <row r="419" spans="1:20" x14ac:dyDescent="0.3">
      <c r="A419" s="6">
        <v>43730</v>
      </c>
      <c r="B419" s="15">
        <v>418</v>
      </c>
      <c r="C419" s="1">
        <v>4.4116665969515653E-3</v>
      </c>
      <c r="D419" s="1">
        <v>-1.7310348754047928E-2</v>
      </c>
      <c r="E419" s="1">
        <v>2.2228225466897652E-4</v>
      </c>
      <c r="F419" s="1">
        <v>-3.4506952604507604E-2</v>
      </c>
      <c r="G419" s="1">
        <v>3.4332870262848607E-3</v>
      </c>
      <c r="H419" s="1">
        <v>-2.1793243140219142E-2</v>
      </c>
      <c r="I419" s="1">
        <v>-6.9264184608509569E-2</v>
      </c>
      <c r="J419" s="1">
        <v>-6.2601861434331994E-3</v>
      </c>
      <c r="K419" s="1">
        <v>-9.1229001640742661E-3</v>
      </c>
      <c r="L419" s="1">
        <v>-1.5246713831522376E-2</v>
      </c>
      <c r="M419" s="1">
        <v>-4.0130127396069297E-5</v>
      </c>
      <c r="N419" s="1">
        <v>2.7227046556100296E-3</v>
      </c>
      <c r="O419" s="1">
        <v>7.0466482066382004E-3</v>
      </c>
      <c r="P419" s="1">
        <v>-6.6451583112497637E-5</v>
      </c>
      <c r="Q419" s="1">
        <v>-3.2776713423201299E-2</v>
      </c>
      <c r="R419" s="1">
        <v>7.2356579195205746E-3</v>
      </c>
      <c r="S419" s="1">
        <v>0.15496906596775623</v>
      </c>
      <c r="T419" s="1">
        <v>-1.2637346407885211E-2</v>
      </c>
    </row>
    <row r="420" spans="1:20" x14ac:dyDescent="0.3">
      <c r="A420" s="6">
        <v>43731</v>
      </c>
      <c r="B420" s="15">
        <v>419</v>
      </c>
      <c r="C420" s="1">
        <v>-3.4039329523318167E-2</v>
      </c>
      <c r="D420" s="1">
        <v>-5.0157283655464735E-2</v>
      </c>
      <c r="E420" s="1">
        <v>-9.2817364322543745E-4</v>
      </c>
      <c r="F420" s="1">
        <v>-3.8193169622254081E-2</v>
      </c>
      <c r="G420" s="1">
        <v>-4.6470732792996593E-2</v>
      </c>
      <c r="H420" s="1">
        <v>-4.5352930366347119E-2</v>
      </c>
      <c r="I420" s="1">
        <v>3.1723702198486266E-3</v>
      </c>
      <c r="J420" s="1">
        <v>-7.9138499857533545E-3</v>
      </c>
      <c r="K420" s="1">
        <v>-8.4357202137753717E-2</v>
      </c>
      <c r="L420" s="1">
        <v>0</v>
      </c>
      <c r="M420" s="1">
        <v>-1.9438843289628409E-2</v>
      </c>
      <c r="N420" s="1">
        <v>1.6108515017377697E-2</v>
      </c>
      <c r="O420" s="1">
        <v>-4.9199033968220465E-2</v>
      </c>
      <c r="P420" s="1">
        <v>-5.910640225990426E-2</v>
      </c>
      <c r="Q420" s="1">
        <v>-8.1906414314188741E-2</v>
      </c>
      <c r="R420" s="1">
        <v>-6.2482562214351271E-2</v>
      </c>
      <c r="S420" s="1">
        <v>1.3364295528954599E-2</v>
      </c>
      <c r="T420" s="1">
        <v>-7.0434675964028748E-2</v>
      </c>
    </row>
    <row r="421" spans="1:20" x14ac:dyDescent="0.3">
      <c r="A421" s="6">
        <v>43732</v>
      </c>
      <c r="B421" s="15">
        <v>420</v>
      </c>
      <c r="C421" s="1">
        <v>-0.10276724600187624</v>
      </c>
      <c r="D421" s="1">
        <v>-0.16084206296483744</v>
      </c>
      <c r="E421" s="1">
        <v>1.8973766084017457E-3</v>
      </c>
      <c r="F421" s="1">
        <v>-0.11844824312531069</v>
      </c>
      <c r="G421" s="1">
        <v>-0.10014916427886306</v>
      </c>
      <c r="H421" s="1">
        <v>-0.16186052788778366</v>
      </c>
      <c r="I421" s="1">
        <v>-0.17689776792281561</v>
      </c>
      <c r="J421" s="1">
        <v>1.4280119756724198E-2</v>
      </c>
      <c r="K421" s="1">
        <v>-0.14745804021455663</v>
      </c>
      <c r="L421" s="1">
        <v>0</v>
      </c>
      <c r="M421" s="1">
        <v>-3.3963018902184249E-2</v>
      </c>
      <c r="N421" s="1">
        <v>-0.15352069527606665</v>
      </c>
      <c r="O421" s="1">
        <v>-0.13987695043953868</v>
      </c>
      <c r="P421" s="1">
        <v>-0.15079379779108887</v>
      </c>
      <c r="Q421" s="1">
        <v>-0.10542216484948924</v>
      </c>
      <c r="R421" s="1">
        <v>-0.13169459922369239</v>
      </c>
      <c r="S421" s="1">
        <v>-0.14984473583803865</v>
      </c>
      <c r="T421" s="1">
        <v>-0.177649618822007</v>
      </c>
    </row>
    <row r="422" spans="1:20" x14ac:dyDescent="0.3">
      <c r="A422" s="6">
        <v>43733</v>
      </c>
      <c r="B422" s="15">
        <v>421</v>
      </c>
      <c r="C422" s="1">
        <v>-2.9470051111274227E-2</v>
      </c>
      <c r="D422" s="1">
        <v>9.5764144202699214E-3</v>
      </c>
      <c r="E422" s="1">
        <v>2.7846948653057635E-4</v>
      </c>
      <c r="F422" s="1">
        <v>3.6129389836176744E-2</v>
      </c>
      <c r="G422" s="1">
        <v>-1.4682928894184644E-2</v>
      </c>
      <c r="H422" s="1">
        <v>-2.7193958866751672E-3</v>
      </c>
      <c r="I422" s="1">
        <v>0.56733071396320001</v>
      </c>
      <c r="J422" s="1">
        <v>-7.1329983409804522E-4</v>
      </c>
      <c r="K422" s="1">
        <v>1.4854588594303691E-2</v>
      </c>
      <c r="L422" s="1">
        <v>0</v>
      </c>
      <c r="M422" s="1">
        <v>-1.0634674242390826E-2</v>
      </c>
      <c r="N422" s="1">
        <v>3.1104046965822946E-2</v>
      </c>
      <c r="O422" s="1">
        <v>2.6202613033168159E-2</v>
      </c>
      <c r="P422" s="1">
        <v>1.4010761802472788E-2</v>
      </c>
      <c r="Q422" s="1">
        <v>-4.413589288116292E-3</v>
      </c>
      <c r="R422" s="1">
        <v>2.9093871945979339E-3</v>
      </c>
      <c r="S422" s="1">
        <v>5.7087317185092655E-2</v>
      </c>
      <c r="T422" s="1">
        <v>1.4386801961683165E-2</v>
      </c>
    </row>
    <row r="423" spans="1:20" x14ac:dyDescent="0.3">
      <c r="A423" s="6">
        <v>43734</v>
      </c>
      <c r="B423" s="15">
        <v>422</v>
      </c>
      <c r="C423" s="1">
        <v>-4.1134768342726953E-2</v>
      </c>
      <c r="D423" s="1">
        <v>-2.3912687628963609E-2</v>
      </c>
      <c r="E423" s="1">
        <v>6.261149091323203E-4</v>
      </c>
      <c r="F423" s="1">
        <v>-1.0725030864943065E-2</v>
      </c>
      <c r="G423" s="1">
        <v>-1.9513702233225693E-2</v>
      </c>
      <c r="H423" s="1">
        <v>-5.4007600509119943E-2</v>
      </c>
      <c r="I423" s="1">
        <v>-0.45874892017705599</v>
      </c>
      <c r="J423" s="1">
        <v>-3.3167604744757787E-2</v>
      </c>
      <c r="K423" s="1">
        <v>-3.8910900369217433E-2</v>
      </c>
      <c r="L423" s="1">
        <v>0.68140541147168021</v>
      </c>
      <c r="M423" s="1">
        <v>3.4883251978514503E-2</v>
      </c>
      <c r="N423" s="1">
        <v>-5.9594378278247033E-2</v>
      </c>
      <c r="O423" s="1">
        <v>-3.6479072255224364E-2</v>
      </c>
      <c r="P423" s="1">
        <v>-7.0483350373339596E-2</v>
      </c>
      <c r="Q423" s="1">
        <v>3.4623682083723351E-2</v>
      </c>
      <c r="R423" s="1">
        <v>-3.9747512573500662E-2</v>
      </c>
      <c r="S423" s="1">
        <v>-2.2631955059641773E-2</v>
      </c>
      <c r="T423" s="1">
        <v>-5.9175610835158148E-2</v>
      </c>
    </row>
    <row r="424" spans="1:20" x14ac:dyDescent="0.3">
      <c r="A424" s="6">
        <v>43735</v>
      </c>
      <c r="B424" s="15">
        <v>423</v>
      </c>
      <c r="C424" s="1">
        <v>1.045493460823037E-2</v>
      </c>
      <c r="D424" s="1">
        <v>4.6253721958238223E-2</v>
      </c>
      <c r="E424" s="1">
        <v>2.1579262711550015E-4</v>
      </c>
      <c r="F424" s="1">
        <v>-1.4132570235225164E-3</v>
      </c>
      <c r="G424" s="1">
        <v>2.571895371520588E-2</v>
      </c>
      <c r="H424" s="1">
        <v>3.944393603411292E-2</v>
      </c>
      <c r="I424" s="1">
        <v>-0.14416425779869457</v>
      </c>
      <c r="J424" s="1">
        <v>-1.6208717573510309E-3</v>
      </c>
      <c r="K424" s="1">
        <v>9.6276637466656198E-3</v>
      </c>
      <c r="L424" s="1">
        <v>-4.902719051632972E-2</v>
      </c>
      <c r="M424" s="1">
        <v>-3.5812294578664729E-2</v>
      </c>
      <c r="N424" s="1">
        <v>5.6764691465854292E-2</v>
      </c>
      <c r="O424" s="1">
        <v>2.1467032047315072E-2</v>
      </c>
      <c r="P424" s="1">
        <v>2.6817861030106749E-2</v>
      </c>
      <c r="Q424" s="1">
        <v>2.6433868676108876E-2</v>
      </c>
      <c r="R424" s="1">
        <v>4.5814183083704831E-3</v>
      </c>
      <c r="S424" s="1">
        <v>-5.9631369661470217E-3</v>
      </c>
      <c r="T424" s="1">
        <v>5.2233490344403291E-2</v>
      </c>
    </row>
    <row r="425" spans="1:20" x14ac:dyDescent="0.3">
      <c r="A425" s="6">
        <v>43736</v>
      </c>
      <c r="B425" s="15">
        <v>424</v>
      </c>
      <c r="C425" s="1">
        <v>5.0868349825764388E-3</v>
      </c>
      <c r="D425" s="1">
        <v>1.0048960711291019E-3</v>
      </c>
      <c r="E425" s="1">
        <v>8.7024356649665767E-4</v>
      </c>
      <c r="F425" s="1">
        <v>-6.2370181931312889E-4</v>
      </c>
      <c r="G425" s="1">
        <v>8.4731513124410556E-3</v>
      </c>
      <c r="H425" s="1">
        <v>1.8193705712552944E-3</v>
      </c>
      <c r="I425" s="1">
        <v>-2.3639260692941994E-3</v>
      </c>
      <c r="J425" s="1">
        <v>-1.2560836022543976E-2</v>
      </c>
      <c r="K425" s="1">
        <v>-4.9111429265127982E-3</v>
      </c>
      <c r="L425" s="1">
        <v>0</v>
      </c>
      <c r="M425" s="1">
        <v>-0.11932819157329347</v>
      </c>
      <c r="N425" s="1">
        <v>-4.5302897291020348E-2</v>
      </c>
      <c r="O425" s="1">
        <v>2.0267551301902447E-3</v>
      </c>
      <c r="P425" s="1">
        <v>-1.4612124908686243E-2</v>
      </c>
      <c r="Q425" s="1">
        <v>-1.2673507359619999E-4</v>
      </c>
      <c r="R425" s="1">
        <v>2.7490194273355442E-3</v>
      </c>
      <c r="S425" s="1">
        <v>-0.1558393877427022</v>
      </c>
      <c r="T425" s="1">
        <v>-2.2116354866087415E-2</v>
      </c>
    </row>
    <row r="426" spans="1:20" x14ac:dyDescent="0.3">
      <c r="A426" s="6">
        <v>43737</v>
      </c>
      <c r="B426" s="15">
        <v>425</v>
      </c>
      <c r="C426" s="1">
        <v>-1.9541304760688775E-2</v>
      </c>
      <c r="D426" s="1">
        <v>-2.5219657799351924E-2</v>
      </c>
      <c r="E426" s="1">
        <v>-2.3002971703733814E-3</v>
      </c>
      <c r="F426" s="1">
        <v>-9.741310731444788E-3</v>
      </c>
      <c r="G426" s="1">
        <v>1.0118853151579916E-2</v>
      </c>
      <c r="H426" s="1">
        <v>-3.6857867874967677E-2</v>
      </c>
      <c r="I426" s="1">
        <v>0.92909969363395584</v>
      </c>
      <c r="J426" s="1">
        <v>-6.3273950855986128E-3</v>
      </c>
      <c r="K426" s="1">
        <v>-2.8819316759025965E-2</v>
      </c>
      <c r="L426" s="1">
        <v>0</v>
      </c>
      <c r="M426" s="1">
        <v>-3.0406693512790829E-2</v>
      </c>
      <c r="N426" s="1">
        <v>4.2873296796923616E-2</v>
      </c>
      <c r="O426" s="1">
        <v>-1.9381594068812649E-2</v>
      </c>
      <c r="P426" s="1">
        <v>1.2281360778715956E-2</v>
      </c>
      <c r="Q426" s="1">
        <v>-2.9885602191723086E-2</v>
      </c>
      <c r="R426" s="1">
        <v>-3.3314176518553847E-2</v>
      </c>
      <c r="S426" s="1">
        <v>8.517125354302742E-3</v>
      </c>
      <c r="T426" s="1">
        <v>-3.5388299487721125E-2</v>
      </c>
    </row>
    <row r="427" spans="1:20" x14ac:dyDescent="0.3">
      <c r="A427" s="6">
        <v>43738</v>
      </c>
      <c r="B427" s="15">
        <v>426</v>
      </c>
      <c r="C427" s="1">
        <v>2.5657254103740632E-2</v>
      </c>
      <c r="D427" s="1">
        <v>5.9330062821315269E-2</v>
      </c>
      <c r="E427" s="1">
        <v>1.4665138687292066E-3</v>
      </c>
      <c r="F427" s="1">
        <v>6.4887184598292721E-2</v>
      </c>
      <c r="G427" s="1">
        <v>5.7237305828924175E-2</v>
      </c>
      <c r="H427" s="1">
        <v>2.5636353094079765E-2</v>
      </c>
      <c r="I427" s="1">
        <v>-0.58343561066340599</v>
      </c>
      <c r="J427" s="1">
        <v>5.0908210235316338E-3</v>
      </c>
      <c r="K427" s="1">
        <v>3.7801398042437061E-2</v>
      </c>
      <c r="L427" s="1">
        <v>-0.48526356440799878</v>
      </c>
      <c r="M427" s="1">
        <v>2.6727466542576492E-2</v>
      </c>
      <c r="N427" s="1">
        <v>3.4066609735269003E-2</v>
      </c>
      <c r="O427" s="1">
        <v>4.5517063265454072E-2</v>
      </c>
      <c r="P427" s="1">
        <v>-1.454786977438477E-2</v>
      </c>
      <c r="Q427" s="1">
        <v>5.4160802219923365E-2</v>
      </c>
      <c r="R427" s="1">
        <v>1.7243292487818244E-2</v>
      </c>
      <c r="S427" s="1">
        <v>0.13048084969722962</v>
      </c>
      <c r="T427" s="1">
        <v>5.5644204260702303E-2</v>
      </c>
    </row>
    <row r="428" spans="1:20" x14ac:dyDescent="0.3">
      <c r="A428" s="6">
        <v>43739</v>
      </c>
      <c r="B428" s="15">
        <v>427</v>
      </c>
      <c r="C428" s="1">
        <v>1.1511268538609908E-2</v>
      </c>
      <c r="D428" s="1">
        <v>4.8692290769478102E-3</v>
      </c>
      <c r="E428" s="1">
        <v>1.2750121908247369E-3</v>
      </c>
      <c r="F428" s="1">
        <v>-9.0394770039374499E-3</v>
      </c>
      <c r="G428" s="1">
        <v>-1.5300761810081547E-2</v>
      </c>
      <c r="H428" s="1">
        <v>-1.3396677037598821E-3</v>
      </c>
      <c r="I428" s="1">
        <v>0.77654579186106698</v>
      </c>
      <c r="J428" s="1">
        <v>-8.9589698988740155E-2</v>
      </c>
      <c r="K428" s="1">
        <v>8.9463382344167671E-3</v>
      </c>
      <c r="L428" s="1">
        <v>1.2497443681325333E-2</v>
      </c>
      <c r="M428" s="1">
        <v>-6.2891961182786832E-3</v>
      </c>
      <c r="N428" s="1">
        <v>-7.8638002117095956E-2</v>
      </c>
      <c r="O428" s="1">
        <v>9.5790296154990087E-2</v>
      </c>
      <c r="P428" s="1">
        <v>7.03381025440221E-3</v>
      </c>
      <c r="Q428" s="1">
        <v>-2.0713038617151326E-2</v>
      </c>
      <c r="R428" s="1">
        <v>-1.5532888159642207E-2</v>
      </c>
      <c r="S428" s="1">
        <v>-6.7633965109440794E-2</v>
      </c>
      <c r="T428" s="1">
        <v>-3.2115875973851953E-2</v>
      </c>
    </row>
    <row r="429" spans="1:20" x14ac:dyDescent="0.3">
      <c r="A429" s="6">
        <v>43740</v>
      </c>
      <c r="B429" s="15">
        <v>428</v>
      </c>
      <c r="C429" s="1">
        <v>-1.9568200296346317E-3</v>
      </c>
      <c r="D429" s="1">
        <v>-2.9623803876543291E-4</v>
      </c>
      <c r="E429" s="1">
        <v>-2.6368773739527529E-4</v>
      </c>
      <c r="F429" s="1">
        <v>-4.1573632494908879E-4</v>
      </c>
      <c r="G429" s="1">
        <v>-5.964978889032252E-4</v>
      </c>
      <c r="H429" s="1">
        <v>-1.0261815833486198E-3</v>
      </c>
      <c r="I429" s="1">
        <v>0.54825486652508792</v>
      </c>
      <c r="J429" s="1">
        <v>0</v>
      </c>
      <c r="K429" s="1">
        <v>0</v>
      </c>
      <c r="L429" s="1">
        <v>0</v>
      </c>
      <c r="M429" s="1">
        <v>0</v>
      </c>
      <c r="N429" s="1">
        <v>0</v>
      </c>
      <c r="O429" s="1">
        <v>0</v>
      </c>
      <c r="P429" s="1">
        <v>-7.3306575045145475E-4</v>
      </c>
      <c r="Q429" s="1">
        <v>-9.0337076344507226E-4</v>
      </c>
      <c r="R429" s="1">
        <v>-7.5094376298155739E-4</v>
      </c>
      <c r="S429" s="1">
        <v>0</v>
      </c>
      <c r="T429" s="1">
        <v>0</v>
      </c>
    </row>
    <row r="430" spans="1:20" x14ac:dyDescent="0.3">
      <c r="A430" s="6">
        <v>43741</v>
      </c>
      <c r="B430" s="15">
        <v>429</v>
      </c>
      <c r="C430" s="1">
        <v>-2.0811345310356288E-2</v>
      </c>
      <c r="D430" s="1">
        <v>-2.0602652743807973E-2</v>
      </c>
      <c r="E430" s="1">
        <v>-1.3410441812288631E-3</v>
      </c>
      <c r="F430" s="1">
        <v>-2.2927468605398039E-3</v>
      </c>
      <c r="G430" s="1">
        <v>-1.2443031966414702E-3</v>
      </c>
      <c r="H430" s="1">
        <v>-1.0601636199307655E-2</v>
      </c>
      <c r="I430" s="1">
        <v>-0.3409365521608359</v>
      </c>
      <c r="J430" s="1">
        <v>-0.19043098838548392</v>
      </c>
      <c r="K430" s="1">
        <v>9.1634354606677879E-3</v>
      </c>
      <c r="L430" s="1">
        <v>0.46516296721842026</v>
      </c>
      <c r="M430" s="1">
        <v>1.1120862309555062E-3</v>
      </c>
      <c r="N430" s="1">
        <v>2.5887090370132385E-2</v>
      </c>
      <c r="O430" s="1">
        <v>-8.8622484632745288E-2</v>
      </c>
      <c r="P430" s="1">
        <v>1.1037316173231487E-2</v>
      </c>
      <c r="Q430" s="1">
        <v>-8.5984476021146467E-3</v>
      </c>
      <c r="R430" s="1">
        <v>2.7109086866160186E-2</v>
      </c>
      <c r="S430" s="1">
        <v>-5.1308471880383975E-2</v>
      </c>
      <c r="T430" s="1">
        <v>2.7413940665168269E-2</v>
      </c>
    </row>
    <row r="431" spans="1:20" x14ac:dyDescent="0.3">
      <c r="A431" s="6">
        <v>43742</v>
      </c>
      <c r="B431" s="15">
        <v>430</v>
      </c>
      <c r="C431" s="1">
        <v>-2.4259130557995078E-3</v>
      </c>
      <c r="D431" s="1">
        <v>-5.6280685176084561E-3</v>
      </c>
      <c r="E431" s="1">
        <v>-7.3999042734080938E-4</v>
      </c>
      <c r="F431" s="1">
        <v>-1.5911110532204485E-3</v>
      </c>
      <c r="G431" s="1">
        <v>2.7947986693150007E-4</v>
      </c>
      <c r="H431" s="1">
        <v>-2.4141901892468943E-3</v>
      </c>
      <c r="I431" s="1">
        <v>-4.6939019919708863E-2</v>
      </c>
      <c r="J431" s="1">
        <v>-1.2224425308511716E-3</v>
      </c>
      <c r="K431" s="1">
        <v>-9.2923912504971826E-3</v>
      </c>
      <c r="L431" s="1">
        <v>0</v>
      </c>
      <c r="M431" s="1">
        <v>-1.8308908582526132E-3</v>
      </c>
      <c r="N431" s="1">
        <v>2.3888428118036886E-2</v>
      </c>
      <c r="O431" s="1">
        <v>-4.4754846639548102E-4</v>
      </c>
      <c r="P431" s="1">
        <v>-2.7182844989241109E-3</v>
      </c>
      <c r="Q431" s="1">
        <v>-8.2502906967562278E-3</v>
      </c>
      <c r="R431" s="1">
        <v>-1.6127307147801233E-3</v>
      </c>
      <c r="S431" s="1">
        <v>5.816054406370238E-3</v>
      </c>
      <c r="T431" s="1">
        <v>-1.0269282796654277E-2</v>
      </c>
    </row>
    <row r="432" spans="1:20" x14ac:dyDescent="0.3">
      <c r="A432" s="6">
        <v>43743</v>
      </c>
      <c r="B432" s="15">
        <v>431</v>
      </c>
      <c r="C432" s="1">
        <v>-1.9955900877935643E-3</v>
      </c>
      <c r="D432" s="1">
        <v>2.3546882407578986E-3</v>
      </c>
      <c r="E432" s="1">
        <v>1.5390586077443633E-3</v>
      </c>
      <c r="F432" s="1">
        <v>4.7182144880572431E-3</v>
      </c>
      <c r="G432" s="1">
        <v>-5.5322410769542791E-3</v>
      </c>
      <c r="H432" s="1">
        <v>2.1118774626598977E-3</v>
      </c>
      <c r="I432" s="1">
        <v>0.13841453567273063</v>
      </c>
      <c r="J432" s="1">
        <v>4.6037420291979478E-2</v>
      </c>
      <c r="K432" s="1">
        <v>6.1203566548556536E-3</v>
      </c>
      <c r="L432" s="1">
        <v>-0.93324337445349625</v>
      </c>
      <c r="M432" s="1">
        <v>4.1479425037237467E-3</v>
      </c>
      <c r="N432" s="1">
        <v>-2.2842913312603321E-2</v>
      </c>
      <c r="O432" s="1">
        <v>-8.6156282422755349E-3</v>
      </c>
      <c r="P432" s="1">
        <v>1.3523826658931743E-2</v>
      </c>
      <c r="Q432" s="1">
        <v>3.6443011108079197E-3</v>
      </c>
      <c r="R432" s="1">
        <v>-1.3785840867580635E-2</v>
      </c>
      <c r="S432" s="1">
        <v>0.16561148053663829</v>
      </c>
      <c r="T432" s="1">
        <v>3.1909236083057742E-2</v>
      </c>
    </row>
    <row r="433" spans="1:20" x14ac:dyDescent="0.3">
      <c r="A433" s="6">
        <v>43744</v>
      </c>
      <c r="B433" s="15">
        <v>432</v>
      </c>
      <c r="C433" s="1">
        <v>-3.0712615120118195E-2</v>
      </c>
      <c r="D433" s="1">
        <v>-3.3073752181368959E-2</v>
      </c>
      <c r="E433" s="1">
        <v>-1.1402939338069694E-3</v>
      </c>
      <c r="F433" s="1">
        <v>4.8555948829735358E-3</v>
      </c>
      <c r="G433" s="1">
        <v>-9.2706880360177418E-3</v>
      </c>
      <c r="H433" s="1">
        <v>-6.1439037098518163E-3</v>
      </c>
      <c r="I433" s="1">
        <v>-0.76245494062002239</v>
      </c>
      <c r="J433" s="1">
        <v>-9.7578958934828818E-4</v>
      </c>
      <c r="K433" s="1">
        <v>-3.8534749595781424E-2</v>
      </c>
      <c r="L433" s="1">
        <v>-2.4523452968887579E-2</v>
      </c>
      <c r="M433" s="1">
        <v>-2.9103759913573445E-3</v>
      </c>
      <c r="N433" s="1">
        <v>-3.2965990843688717E-2</v>
      </c>
      <c r="O433" s="1">
        <v>-2.840178481404871E-2</v>
      </c>
      <c r="P433" s="1">
        <v>-3.7492526594933807E-3</v>
      </c>
      <c r="Q433" s="1">
        <v>-8.8861166890104818E-3</v>
      </c>
      <c r="R433" s="1">
        <v>-3.2466676460718533E-2</v>
      </c>
      <c r="S433" s="1">
        <v>-8.2336163023198419E-2</v>
      </c>
      <c r="T433" s="1">
        <v>-5.0323151153189576E-2</v>
      </c>
    </row>
    <row r="434" spans="1:20" x14ac:dyDescent="0.3">
      <c r="A434" s="6">
        <v>43745</v>
      </c>
      <c r="B434" s="15">
        <v>433</v>
      </c>
      <c r="C434" s="1">
        <v>3.700995816740852E-2</v>
      </c>
      <c r="D434" s="1">
        <v>5.6892378583020854E-2</v>
      </c>
      <c r="E434" s="1">
        <v>-7.7600889424572284E-4</v>
      </c>
      <c r="F434" s="1">
        <v>7.7688835341282708E-2</v>
      </c>
      <c r="G434" s="1">
        <v>2.6437887669797273E-2</v>
      </c>
      <c r="H434" s="1">
        <v>2.2266876427556599E-2</v>
      </c>
      <c r="I434" s="1">
        <v>2.968322116327323</v>
      </c>
      <c r="J434" s="1">
        <v>-6.7148568898614742E-4</v>
      </c>
      <c r="K434" s="1">
        <v>5.3928295305795723E-2</v>
      </c>
      <c r="L434" s="1">
        <v>6.5194683244834571E-3</v>
      </c>
      <c r="M434" s="1">
        <v>5.4425708112187327E-3</v>
      </c>
      <c r="N434" s="1">
        <v>4.0136382542518112E-2</v>
      </c>
      <c r="O434" s="1">
        <v>1.7663421788420373E-2</v>
      </c>
      <c r="P434" s="1">
        <v>1.7808704188445018E-2</v>
      </c>
      <c r="Q434" s="1">
        <v>4.4014497930903014E-2</v>
      </c>
      <c r="R434" s="1">
        <v>2.7900880800286385E-2</v>
      </c>
      <c r="S434" s="1">
        <v>-3.7425869468383083E-2</v>
      </c>
      <c r="T434" s="1">
        <v>9.5965882776241171E-2</v>
      </c>
    </row>
    <row r="435" spans="1:20" x14ac:dyDescent="0.3">
      <c r="A435" s="6">
        <v>43746</v>
      </c>
      <c r="B435" s="15">
        <v>434</v>
      </c>
      <c r="C435" s="1">
        <v>-1.9071314073117632E-4</v>
      </c>
      <c r="D435" s="1">
        <v>3.583493276085124E-3</v>
      </c>
      <c r="E435" s="1">
        <v>-1.2146343462850785E-3</v>
      </c>
      <c r="F435" s="1">
        <v>1.035988267602508E-2</v>
      </c>
      <c r="G435" s="1">
        <v>-1.9395254759796931E-2</v>
      </c>
      <c r="H435" s="1">
        <v>-1.5080487975132322E-3</v>
      </c>
      <c r="I435" s="1">
        <v>5.2128249094259692E-2</v>
      </c>
      <c r="J435" s="1">
        <v>4.0870511182465102E-3</v>
      </c>
      <c r="K435" s="1">
        <v>-8.8160677721477662E-3</v>
      </c>
      <c r="L435" s="1">
        <v>-0.90007577174879727</v>
      </c>
      <c r="M435" s="1">
        <v>8.1456230332266101E-3</v>
      </c>
      <c r="N435" s="1">
        <v>-1.3018443496896209E-2</v>
      </c>
      <c r="O435" s="1">
        <v>2.1775816402358546E-2</v>
      </c>
      <c r="P435" s="1">
        <v>5.7316950256473216E-2</v>
      </c>
      <c r="Q435" s="1">
        <v>1.0816805086264361E-2</v>
      </c>
      <c r="R435" s="1">
        <v>-1.1630544889548393E-2</v>
      </c>
      <c r="S435" s="1">
        <v>-2.2651212337718368E-2</v>
      </c>
      <c r="T435" s="1">
        <v>9.0103426503723064E-2</v>
      </c>
    </row>
    <row r="436" spans="1:20" x14ac:dyDescent="0.3">
      <c r="A436" s="6">
        <v>43747</v>
      </c>
      <c r="B436" s="15">
        <v>435</v>
      </c>
      <c r="C436" s="1">
        <v>4.7962812679282076E-2</v>
      </c>
      <c r="D436" s="1">
        <v>6.9418434917807872E-2</v>
      </c>
      <c r="E436" s="1">
        <v>2.0041687532395209E-3</v>
      </c>
      <c r="F436" s="1">
        <v>1.4387398066954474E-2</v>
      </c>
      <c r="G436" s="1">
        <v>2.0879019578057052E-2</v>
      </c>
      <c r="H436" s="1">
        <v>4.5850824256352778E-2</v>
      </c>
      <c r="I436" s="1">
        <v>4.5275019425097464E-2</v>
      </c>
      <c r="J436" s="1">
        <v>8.7950991391721467E-2</v>
      </c>
      <c r="K436" s="1">
        <v>4.0266042025795049E-2</v>
      </c>
      <c r="L436" s="1">
        <v>-3.3071428123049576E-3</v>
      </c>
      <c r="M436" s="1">
        <v>-0.18396603505219097</v>
      </c>
      <c r="N436" s="1">
        <v>-1.7958200245162842E-3</v>
      </c>
      <c r="O436" s="1">
        <v>2.1876506030115629E-2</v>
      </c>
      <c r="P436" s="1">
        <v>-1.5551865676093969E-2</v>
      </c>
      <c r="Q436" s="1">
        <v>2.5394773872106299E-2</v>
      </c>
      <c r="R436" s="1">
        <v>3.0375483393858094E-2</v>
      </c>
      <c r="S436" s="1">
        <v>7.6654868595263992E-2</v>
      </c>
      <c r="T436" s="1">
        <v>-3.8007294020977356E-2</v>
      </c>
    </row>
    <row r="437" spans="1:20" x14ac:dyDescent="0.3">
      <c r="A437" s="6">
        <v>43748</v>
      </c>
      <c r="B437" s="15">
        <v>436</v>
      </c>
      <c r="C437" s="1">
        <v>-1.3461654432181985E-3</v>
      </c>
      <c r="D437" s="1">
        <v>-1.1890203473521556E-2</v>
      </c>
      <c r="E437" s="1">
        <v>-5.79771315327178E-5</v>
      </c>
      <c r="F437" s="1">
        <v>-3.3715402621108607E-2</v>
      </c>
      <c r="G437" s="1">
        <v>-1.8853758627121877E-2</v>
      </c>
      <c r="H437" s="1">
        <v>-1.9154548653101403E-2</v>
      </c>
      <c r="I437" s="1">
        <v>-5.6420192914487473E-2</v>
      </c>
      <c r="J437" s="1">
        <v>5.1437205293608394E-2</v>
      </c>
      <c r="K437" s="1">
        <v>-3.057599430730373E-2</v>
      </c>
      <c r="L437" s="1">
        <v>9.7371895493711662</v>
      </c>
      <c r="M437" s="1">
        <v>0.12932199931886382</v>
      </c>
      <c r="N437" s="1">
        <v>2.5321557455404262E-3</v>
      </c>
      <c r="O437" s="1">
        <v>1.8319309164967667E-2</v>
      </c>
      <c r="P437" s="1">
        <v>4.765501417083747E-3</v>
      </c>
      <c r="Q437" s="1">
        <v>-1.9164651173640468E-2</v>
      </c>
      <c r="R437" s="1">
        <v>-2.5086356341811902E-2</v>
      </c>
      <c r="S437" s="1">
        <v>5.3149421163700167E-2</v>
      </c>
      <c r="T437" s="1">
        <v>-5.4494514509854089E-3</v>
      </c>
    </row>
    <row r="438" spans="1:20" x14ac:dyDescent="0.3">
      <c r="A438" s="6">
        <v>43749</v>
      </c>
      <c r="B438" s="15">
        <v>437</v>
      </c>
      <c r="C438" s="1">
        <v>-3.3133252081158186E-2</v>
      </c>
      <c r="D438" s="1">
        <v>-5.4902522209586357E-2</v>
      </c>
      <c r="E438" s="1">
        <v>-3.4965208172900745E-3</v>
      </c>
      <c r="F438" s="1">
        <v>-1.3229429693217417E-2</v>
      </c>
      <c r="G438" s="1">
        <v>-4.7300190505653889E-3</v>
      </c>
      <c r="H438" s="1">
        <v>-3.9717867573502569E-2</v>
      </c>
      <c r="I438" s="1">
        <v>0</v>
      </c>
      <c r="J438" s="1">
        <v>0.17393348227692748</v>
      </c>
      <c r="K438" s="1">
        <v>-3.1897992783585426E-2</v>
      </c>
      <c r="L438" s="1">
        <v>-2.8813281660188917E-2</v>
      </c>
      <c r="M438" s="1">
        <v>-4.8442166975474162E-2</v>
      </c>
      <c r="N438" s="1">
        <v>-1.1452137395426117E-2</v>
      </c>
      <c r="O438" s="1">
        <v>-3.2020085193787587E-2</v>
      </c>
      <c r="P438" s="1">
        <v>-6.1431482180682735E-2</v>
      </c>
      <c r="Q438" s="1">
        <v>-2.5966621490228013E-2</v>
      </c>
      <c r="R438" s="1">
        <v>-3.1447333506269388E-2</v>
      </c>
      <c r="S438" s="1">
        <v>-5.9373530561762311E-2</v>
      </c>
      <c r="T438" s="1">
        <v>1.0890720335677322E-2</v>
      </c>
    </row>
    <row r="439" spans="1:20" x14ac:dyDescent="0.3">
      <c r="A439" s="6">
        <v>43750</v>
      </c>
      <c r="B439" s="15">
        <v>438</v>
      </c>
      <c r="C439" s="1">
        <v>3.6993449323550177E-3</v>
      </c>
      <c r="D439" s="1">
        <v>-3.3558857995019662E-3</v>
      </c>
      <c r="E439" s="1">
        <v>2.5075639741265498E-3</v>
      </c>
      <c r="F439" s="1">
        <v>1.5592044962150751E-2</v>
      </c>
      <c r="G439" s="1">
        <v>6.9752802354758649E-3</v>
      </c>
      <c r="H439" s="1">
        <v>1.6037191807131965E-2</v>
      </c>
      <c r="I439" s="1">
        <v>0.14208986337560139</v>
      </c>
      <c r="J439" s="1">
        <v>2.4857575408952223E-2</v>
      </c>
      <c r="K439" s="1">
        <v>1.5164492091011446E-3</v>
      </c>
      <c r="L439" s="1">
        <v>-1.6224616468694684E-4</v>
      </c>
      <c r="M439" s="1">
        <v>6.3814664047135386E-2</v>
      </c>
      <c r="N439" s="1">
        <v>-1.2467256302322267E-2</v>
      </c>
      <c r="O439" s="1">
        <v>2.9082579824608471E-3</v>
      </c>
      <c r="P439" s="1">
        <v>1.4550979939607566E-2</v>
      </c>
      <c r="Q439" s="1">
        <v>-1.3145752504837542E-2</v>
      </c>
      <c r="R439" s="1">
        <v>-6.2569904912285158E-3</v>
      </c>
      <c r="S439" s="1">
        <v>9.70700626494784E-2</v>
      </c>
      <c r="T439" s="1">
        <v>-1.4167582355753617E-2</v>
      </c>
    </row>
    <row r="440" spans="1:20" x14ac:dyDescent="0.3">
      <c r="A440" s="6">
        <v>43751</v>
      </c>
      <c r="B440" s="15">
        <v>439</v>
      </c>
      <c r="C440" s="1">
        <v>-2.2836609634805881E-3</v>
      </c>
      <c r="D440" s="1">
        <v>7.4506107871683339E-3</v>
      </c>
      <c r="E440" s="1">
        <v>1.2769667795349351E-3</v>
      </c>
      <c r="F440" s="1">
        <v>1.6975368654441995E-2</v>
      </c>
      <c r="G440" s="1">
        <v>4.9520863880677155E-2</v>
      </c>
      <c r="H440" s="1">
        <v>-1.5855803854341614E-3</v>
      </c>
      <c r="I440" s="1">
        <v>-9.7669783202632934E-2</v>
      </c>
      <c r="J440" s="1">
        <v>-2.2385568056911345E-2</v>
      </c>
      <c r="K440" s="1">
        <v>1.3527381093666205E-2</v>
      </c>
      <c r="L440" s="1">
        <v>0</v>
      </c>
      <c r="M440" s="1">
        <v>-2.9066589119043436E-3</v>
      </c>
      <c r="N440" s="1">
        <v>1.5226947465475635E-2</v>
      </c>
      <c r="O440" s="1">
        <v>-5.1750674628863276E-3</v>
      </c>
      <c r="P440" s="1">
        <v>-1.2541217266805413E-2</v>
      </c>
      <c r="Q440" s="1">
        <v>8.879275935548674E-3</v>
      </c>
      <c r="R440" s="1">
        <v>-4.3810880075000223E-3</v>
      </c>
      <c r="S440" s="1">
        <v>-5.3018554530439799E-2</v>
      </c>
      <c r="T440" s="1">
        <v>2.1423576817442627E-2</v>
      </c>
    </row>
    <row r="441" spans="1:20" x14ac:dyDescent="0.3">
      <c r="A441" s="6">
        <v>43752</v>
      </c>
      <c r="B441" s="15">
        <v>440</v>
      </c>
      <c r="C441" s="1">
        <v>6.9790859222429915E-3</v>
      </c>
      <c r="D441" s="1">
        <v>2.9394346703172786E-2</v>
      </c>
      <c r="E441" s="1">
        <v>-9.5022057483185279E-4</v>
      </c>
      <c r="F441" s="1">
        <v>6.9764442596274193E-2</v>
      </c>
      <c r="G441" s="1">
        <v>3.9549777147903954E-2</v>
      </c>
      <c r="H441" s="1">
        <v>6.2558657477855863E-3</v>
      </c>
      <c r="I441" s="1">
        <v>9.5595103471535964E-2</v>
      </c>
      <c r="J441" s="1">
        <v>1.3230944523487583E-2</v>
      </c>
      <c r="K441" s="1">
        <v>5.577442257216304E-3</v>
      </c>
      <c r="L441" s="1">
        <v>0.98627834063406483</v>
      </c>
      <c r="M441" s="1">
        <v>1.2524852701992282E-2</v>
      </c>
      <c r="N441" s="1">
        <v>-5.3979315436944744E-2</v>
      </c>
      <c r="O441" s="1">
        <v>-3.1253639879016424E-3</v>
      </c>
      <c r="P441" s="1">
        <v>3.7125068887408644E-2</v>
      </c>
      <c r="Q441" s="1">
        <v>7.9805566326067251E-2</v>
      </c>
      <c r="R441" s="1">
        <v>-1.000816128693564E-2</v>
      </c>
      <c r="S441" s="1">
        <v>3.312284975778175E-2</v>
      </c>
      <c r="T441" s="1">
        <v>4.0853985920655436E-2</v>
      </c>
    </row>
    <row r="442" spans="1:20" x14ac:dyDescent="0.3">
      <c r="A442" s="6">
        <v>43753</v>
      </c>
      <c r="B442" s="15">
        <v>441</v>
      </c>
      <c r="C442" s="1">
        <v>-2.054391283320026E-2</v>
      </c>
      <c r="D442" s="1">
        <v>-3.1457295069193474E-2</v>
      </c>
      <c r="E442" s="1">
        <v>-3.1718706114957504E-5</v>
      </c>
      <c r="F442" s="1">
        <v>-2.6535408387842466E-2</v>
      </c>
      <c r="G442" s="1">
        <v>-1.4032485217108252E-2</v>
      </c>
      <c r="H442" s="1">
        <v>4.6330452556280913E-3</v>
      </c>
      <c r="I442" s="1">
        <v>0.1642770811418906</v>
      </c>
      <c r="J442" s="1">
        <v>-2.3804370087307822E-3</v>
      </c>
      <c r="K442" s="1">
        <v>-3.8019944874084589E-2</v>
      </c>
      <c r="L442" s="1">
        <v>5.1466176911973607E-3</v>
      </c>
      <c r="M442" s="1">
        <v>3.0664027052925907E-2</v>
      </c>
      <c r="N442" s="1">
        <v>3.4522713197381823E-2</v>
      </c>
      <c r="O442" s="1">
        <v>-2.4276016460392326E-2</v>
      </c>
      <c r="P442" s="1">
        <v>-4.6540844272483596E-2</v>
      </c>
      <c r="Q442" s="1">
        <v>-1.0984194431534739E-2</v>
      </c>
      <c r="R442" s="1">
        <v>-1.6112027468320942E-2</v>
      </c>
      <c r="S442" s="1">
        <v>-4.4897693546032659E-2</v>
      </c>
      <c r="T442" s="1">
        <v>-2.3545404178153723E-2</v>
      </c>
    </row>
    <row r="443" spans="1:20" x14ac:dyDescent="0.3">
      <c r="A443" s="6">
        <v>43754</v>
      </c>
      <c r="B443" s="15">
        <v>442</v>
      </c>
      <c r="C443" s="1">
        <v>-2.0249963831442109E-2</v>
      </c>
      <c r="D443" s="1">
        <v>-3.1489344305632772E-2</v>
      </c>
      <c r="E443" s="1">
        <v>5.802835003130681E-5</v>
      </c>
      <c r="F443" s="1">
        <v>-1.626247700296006E-2</v>
      </c>
      <c r="G443" s="1">
        <v>3.8882344996246716E-2</v>
      </c>
      <c r="H443" s="1">
        <v>-4.5420713558616287E-2</v>
      </c>
      <c r="I443" s="1">
        <v>0.50754536912484072</v>
      </c>
      <c r="J443" s="1">
        <v>-2.9074358309445908E-2</v>
      </c>
      <c r="K443" s="1">
        <v>-3.8459039862598972E-2</v>
      </c>
      <c r="L443" s="1">
        <v>3.802714846737937</v>
      </c>
      <c r="M443" s="1">
        <v>-0.16215746620062679</v>
      </c>
      <c r="N443" s="1">
        <v>4.1292999980409723E-3</v>
      </c>
      <c r="O443" s="1">
        <v>-2.2141609460056545E-2</v>
      </c>
      <c r="P443" s="1">
        <v>-2.6930360407218093E-2</v>
      </c>
      <c r="Q443" s="1">
        <v>-3.0554745483921678E-2</v>
      </c>
      <c r="R443" s="1">
        <v>5.396885018314445E-2</v>
      </c>
      <c r="S443" s="1">
        <v>-5.7740156417927149E-3</v>
      </c>
      <c r="T443" s="1">
        <v>-8.9234417252165577E-2</v>
      </c>
    </row>
    <row r="444" spans="1:20" x14ac:dyDescent="0.3">
      <c r="A444" s="6">
        <v>43755</v>
      </c>
      <c r="B444" s="15">
        <v>443</v>
      </c>
      <c r="C444" s="1">
        <v>8.6924660421947852E-3</v>
      </c>
      <c r="D444" s="1">
        <v>1.3840576276257658E-2</v>
      </c>
      <c r="E444" s="1">
        <v>6.2960140231320654E-4</v>
      </c>
      <c r="F444" s="1">
        <v>6.3139270829407623E-2</v>
      </c>
      <c r="G444" s="1">
        <v>5.9381212306621675E-2</v>
      </c>
      <c r="H444" s="1">
        <v>1.3903130116722257E-2</v>
      </c>
      <c r="I444" s="1">
        <v>-0.4649782985109876</v>
      </c>
      <c r="J444" s="1">
        <v>3.3531037677114364E-2</v>
      </c>
      <c r="K444" s="1">
        <v>4.5626876931349709E-2</v>
      </c>
      <c r="L444" s="1">
        <v>-0.80020036431439989</v>
      </c>
      <c r="M444" s="1">
        <v>-2.4596792827503561E-2</v>
      </c>
      <c r="N444" s="1">
        <v>-3.5670795729885955E-2</v>
      </c>
      <c r="O444" s="1">
        <v>-3.002707072306789E-2</v>
      </c>
      <c r="P444" s="1">
        <v>2.7747944496987809E-2</v>
      </c>
      <c r="Q444" s="1">
        <v>3.3750465205662619E-2</v>
      </c>
      <c r="R444" s="1">
        <v>1.9967461362979357E-2</v>
      </c>
      <c r="S444" s="1">
        <v>5.3010868540840479E-2</v>
      </c>
      <c r="T444" s="1">
        <v>4.3478389976897916E-2</v>
      </c>
    </row>
    <row r="445" spans="1:20" x14ac:dyDescent="0.3">
      <c r="A445" s="6">
        <v>43756</v>
      </c>
      <c r="B445" s="15">
        <v>444</v>
      </c>
      <c r="C445" s="1">
        <v>-1.5175545250459922E-2</v>
      </c>
      <c r="D445" s="1">
        <v>-2.5866225513789094E-2</v>
      </c>
      <c r="E445" s="1">
        <v>-7.5287017594346574E-4</v>
      </c>
      <c r="F445" s="1">
        <v>-2.188088297414641E-2</v>
      </c>
      <c r="G445" s="1">
        <v>-1.5267345142507948E-2</v>
      </c>
      <c r="H445" s="1">
        <v>-1.6728670229176717E-2</v>
      </c>
      <c r="I445" s="1">
        <v>14.929002377831948</v>
      </c>
      <c r="J445" s="1">
        <v>-8.816624785562438E-2</v>
      </c>
      <c r="K445" s="1">
        <v>-3.1527518614452459E-2</v>
      </c>
      <c r="L445" s="1">
        <v>0</v>
      </c>
      <c r="M445" s="1">
        <v>4.4232554327952749E-2</v>
      </c>
      <c r="N445" s="1">
        <v>-2.4858134265975912E-2</v>
      </c>
      <c r="O445" s="1">
        <v>1.8983819146055167E-2</v>
      </c>
      <c r="P445" s="1">
        <v>-6.8132662676636388E-3</v>
      </c>
      <c r="Q445" s="1">
        <v>-8.1516007818589423E-3</v>
      </c>
      <c r="R445" s="1">
        <v>6.8515718203883353E-3</v>
      </c>
      <c r="S445" s="1">
        <v>-0.12190777715314413</v>
      </c>
      <c r="T445" s="1">
        <v>-4.5265465426609044E-2</v>
      </c>
    </row>
    <row r="446" spans="1:20" x14ac:dyDescent="0.3">
      <c r="A446" s="6">
        <v>43757</v>
      </c>
      <c r="B446" s="15">
        <v>445</v>
      </c>
      <c r="C446" s="1">
        <v>-9.4401519120982074E-4</v>
      </c>
      <c r="D446" s="1">
        <v>-5.9799442501217333E-3</v>
      </c>
      <c r="E446" s="1">
        <v>5.2034204096879501E-4</v>
      </c>
      <c r="F446" s="1">
        <v>-1.07766116389174E-2</v>
      </c>
      <c r="G446" s="1">
        <v>1.4917171203180911E-2</v>
      </c>
      <c r="H446" s="1">
        <v>-8.5594932746747669E-3</v>
      </c>
      <c r="I446" s="1">
        <v>-0.10112038550893711</v>
      </c>
      <c r="J446" s="1">
        <v>8.3351099207620724E-2</v>
      </c>
      <c r="K446" s="1">
        <v>1.1313228127680621E-2</v>
      </c>
      <c r="L446" s="1">
        <v>4.0359136920333221</v>
      </c>
      <c r="M446" s="1">
        <v>1.2319380450172054E-2</v>
      </c>
      <c r="N446" s="1">
        <v>-3.7802610833322287E-2</v>
      </c>
      <c r="O446" s="1">
        <v>-4.5502002271089768E-2</v>
      </c>
      <c r="P446" s="1">
        <v>-5.2255094068442649E-2</v>
      </c>
      <c r="Q446" s="1">
        <v>-1.3708470105223445E-2</v>
      </c>
      <c r="R446" s="1">
        <v>-3.3801841205654687E-2</v>
      </c>
      <c r="S446" s="1">
        <v>0.20757334937873032</v>
      </c>
      <c r="T446" s="1">
        <v>-5.0005402241247148E-3</v>
      </c>
    </row>
    <row r="447" spans="1:20" x14ac:dyDescent="0.3">
      <c r="A447" s="6">
        <v>43758</v>
      </c>
      <c r="B447" s="15">
        <v>446</v>
      </c>
      <c r="C447" s="1">
        <v>3.2524123797370075E-2</v>
      </c>
      <c r="D447" s="1">
        <v>1.954990443357783E-2</v>
      </c>
      <c r="E447" s="1">
        <v>3.9543945361535099E-4</v>
      </c>
      <c r="F447" s="1">
        <v>8.2117278475872021E-3</v>
      </c>
      <c r="G447" s="1">
        <v>-3.3842599846236579E-3</v>
      </c>
      <c r="H447" s="1">
        <v>2.7826831775307873E-2</v>
      </c>
      <c r="I447" s="1">
        <v>-0.90606661271331335</v>
      </c>
      <c r="J447" s="1">
        <v>-1.5143248698783602E-2</v>
      </c>
      <c r="K447" s="1">
        <v>1.9532118030535693E-2</v>
      </c>
      <c r="L447" s="1">
        <v>-1.0855501896822863E-2</v>
      </c>
      <c r="M447" s="1">
        <v>-5.5629637047019702E-3</v>
      </c>
      <c r="N447" s="1">
        <v>3.4865587269782228E-2</v>
      </c>
      <c r="O447" s="1">
        <v>6.1393594890307913E-2</v>
      </c>
      <c r="P447" s="1">
        <v>2.6171638170527652E-2</v>
      </c>
      <c r="Q447" s="1">
        <v>4.444217963235535E-3</v>
      </c>
      <c r="R447" s="1">
        <v>3.6881798983682948E-2</v>
      </c>
      <c r="S447" s="1">
        <v>-0.12104102570302525</v>
      </c>
      <c r="T447" s="1">
        <v>1.3144160944253649E-2</v>
      </c>
    </row>
    <row r="448" spans="1:20" x14ac:dyDescent="0.3">
      <c r="A448" s="6">
        <v>43759</v>
      </c>
      <c r="B448" s="15">
        <v>447</v>
      </c>
      <c r="C448" s="1">
        <v>1.5296484756871307E-3</v>
      </c>
      <c r="D448" s="1">
        <v>-4.8947102278066399E-3</v>
      </c>
      <c r="E448" s="1">
        <v>8.2233396262208151E-4</v>
      </c>
      <c r="F448" s="1">
        <v>-5.4289254869002868E-3</v>
      </c>
      <c r="G448" s="1">
        <v>-1.3221789263017959E-2</v>
      </c>
      <c r="H448" s="1">
        <v>-4.7710736387359572E-3</v>
      </c>
      <c r="I448" s="1">
        <v>-7.917134801636945E-2</v>
      </c>
      <c r="J448" s="1">
        <v>2.7472008116987991E-2</v>
      </c>
      <c r="K448" s="1">
        <v>-1.5986142298040358E-3</v>
      </c>
      <c r="L448" s="1">
        <v>0</v>
      </c>
      <c r="M448" s="1">
        <v>3.7268716667746518E-2</v>
      </c>
      <c r="N448" s="1">
        <v>6.9159433695051044E-3</v>
      </c>
      <c r="O448" s="1">
        <v>-2.5619151594277707E-2</v>
      </c>
      <c r="P448" s="1">
        <v>-2.6692916932626334E-2</v>
      </c>
      <c r="Q448" s="1">
        <v>9.3029332435591895E-3</v>
      </c>
      <c r="R448" s="1">
        <v>2.2859112315509529E-2</v>
      </c>
      <c r="S448" s="1">
        <v>4.083927750975695E-3</v>
      </c>
      <c r="T448" s="1">
        <v>-2.4781100981189963E-2</v>
      </c>
    </row>
    <row r="449" spans="1:20" x14ac:dyDescent="0.3">
      <c r="A449" s="6">
        <v>43760</v>
      </c>
      <c r="B449" s="15">
        <v>448</v>
      </c>
      <c r="C449" s="1">
        <v>-2.1363097524766433E-2</v>
      </c>
      <c r="D449" s="1">
        <v>-1.6793079418615683E-2</v>
      </c>
      <c r="E449" s="1">
        <v>-7.0598107444914981E-4</v>
      </c>
      <c r="F449" s="1">
        <v>-4.9365090992639343E-3</v>
      </c>
      <c r="G449" s="1">
        <v>-5.091518470791969E-2</v>
      </c>
      <c r="H449" s="1">
        <v>-2.4595630581121412E-2</v>
      </c>
      <c r="I449" s="1">
        <v>0.19225306717099924</v>
      </c>
      <c r="J449" s="1">
        <v>-1.8228482826844229E-2</v>
      </c>
      <c r="K449" s="1">
        <v>-2.5003524229184577E-2</v>
      </c>
      <c r="L449" s="1">
        <v>0</v>
      </c>
      <c r="M449" s="1">
        <v>-1.277413141578301E-2</v>
      </c>
      <c r="N449" s="1">
        <v>-2.1516679907533316E-2</v>
      </c>
      <c r="O449" s="1">
        <v>-2.6612396610331678E-2</v>
      </c>
      <c r="P449" s="1">
        <v>-5.1955887820438765E-2</v>
      </c>
      <c r="Q449" s="1">
        <v>-1.6697481184363431E-2</v>
      </c>
      <c r="R449" s="1">
        <v>-1.8589131892858483E-2</v>
      </c>
      <c r="S449" s="1">
        <v>-5.816211886745172E-2</v>
      </c>
      <c r="T449" s="1">
        <v>-7.7173676642494212E-3</v>
      </c>
    </row>
    <row r="450" spans="1:20" x14ac:dyDescent="0.3">
      <c r="A450" s="6">
        <v>43761</v>
      </c>
      <c r="B450" s="15">
        <v>449</v>
      </c>
      <c r="C450" s="1">
        <v>-7.1689325048520811E-2</v>
      </c>
      <c r="D450" s="1">
        <v>-5.7415282292986571E-2</v>
      </c>
      <c r="E450" s="1">
        <v>4.894538050227152E-4</v>
      </c>
      <c r="F450" s="1">
        <v>-5.8536452379860472E-2</v>
      </c>
      <c r="G450" s="1">
        <v>-2.2911488419138579E-2</v>
      </c>
      <c r="H450" s="1">
        <v>-6.7010804888611969E-2</v>
      </c>
      <c r="I450" s="1">
        <v>-2.6658562618287213E-2</v>
      </c>
      <c r="J450" s="1">
        <v>-3.5423771031390654E-2</v>
      </c>
      <c r="K450" s="1">
        <v>-7.5165348101336515E-2</v>
      </c>
      <c r="L450" s="1">
        <v>0</v>
      </c>
      <c r="M450" s="1">
        <v>-2.7574763757552455E-3</v>
      </c>
      <c r="N450" s="1">
        <v>2.8005226538855045E-2</v>
      </c>
      <c r="O450" s="1">
        <v>-8.2055006442476167E-2</v>
      </c>
      <c r="P450" s="1">
        <v>-0.11324465667398029</v>
      </c>
      <c r="Q450" s="1">
        <v>-4.1295400265270364E-2</v>
      </c>
      <c r="R450" s="1">
        <v>-6.6380975526821859E-2</v>
      </c>
      <c r="S450" s="1">
        <v>0.11835844240398063</v>
      </c>
      <c r="T450" s="1">
        <v>-7.8265648365735505E-2</v>
      </c>
    </row>
    <row r="451" spans="1:20" x14ac:dyDescent="0.3">
      <c r="A451" s="6">
        <v>43762</v>
      </c>
      <c r="B451" s="15">
        <v>450</v>
      </c>
      <c r="C451" s="1">
        <v>-4.6350720984855024E-3</v>
      </c>
      <c r="D451" s="1">
        <v>-5.6048368379858493E-3</v>
      </c>
      <c r="E451" s="1">
        <v>-6.617077334762295E-4</v>
      </c>
      <c r="F451" s="1">
        <v>8.1232209814260797E-3</v>
      </c>
      <c r="G451" s="1">
        <v>8.1485248952517519E-3</v>
      </c>
      <c r="H451" s="1">
        <v>-3.1751478478824514E-3</v>
      </c>
      <c r="I451" s="1">
        <v>-0.14159864755344317</v>
      </c>
      <c r="J451" s="1">
        <v>8.1696859920088027E-3</v>
      </c>
      <c r="K451" s="1">
        <v>4.9025636488671809E-3</v>
      </c>
      <c r="L451" s="1">
        <v>0</v>
      </c>
      <c r="M451" s="1">
        <v>-5.995806787112608E-3</v>
      </c>
      <c r="N451" s="1">
        <v>-2.9088359561976661E-2</v>
      </c>
      <c r="O451" s="1">
        <v>-1.108481961852492E-2</v>
      </c>
      <c r="P451" s="1">
        <v>3.8687694438682398E-2</v>
      </c>
      <c r="Q451" s="1">
        <v>5.8856030473874088E-4</v>
      </c>
      <c r="R451" s="1">
        <v>9.1770272017375996E-3</v>
      </c>
      <c r="S451" s="1">
        <v>-0.14253717102852095</v>
      </c>
      <c r="T451" s="1">
        <v>1.866905418119643E-2</v>
      </c>
    </row>
    <row r="452" spans="1:20" x14ac:dyDescent="0.3">
      <c r="A452" s="6">
        <v>43763</v>
      </c>
      <c r="B452" s="15">
        <v>451</v>
      </c>
      <c r="C452" s="1">
        <v>0.16385910082986033</v>
      </c>
      <c r="D452" s="1">
        <v>0.12929430036601663</v>
      </c>
      <c r="E452" s="1">
        <v>3.3449850266820754E-4</v>
      </c>
      <c r="F452" s="1">
        <v>7.6537559214681888E-2</v>
      </c>
      <c r="G452" s="1">
        <v>6.8133739045108416E-2</v>
      </c>
      <c r="H452" s="1">
        <v>0.12343408561300374</v>
      </c>
      <c r="I452" s="1">
        <v>0.45575375773215648</v>
      </c>
      <c r="J452" s="1">
        <v>9.6621571761640906E-2</v>
      </c>
      <c r="K452" s="1">
        <v>0.146933611205606</v>
      </c>
      <c r="L452" s="1">
        <v>0</v>
      </c>
      <c r="M452" s="1">
        <v>6.8537460058429298E-2</v>
      </c>
      <c r="N452" s="1">
        <v>7.3071768655447907E-3</v>
      </c>
      <c r="O452" s="1">
        <v>0.11227180113298656</v>
      </c>
      <c r="P452" s="1">
        <v>9.7261757132325002E-2</v>
      </c>
      <c r="Q452" s="1">
        <v>5.5197721874164933E-2</v>
      </c>
      <c r="R452" s="1">
        <v>0.10377040088742737</v>
      </c>
      <c r="S452" s="1">
        <v>6.710803482651842E-2</v>
      </c>
      <c r="T452" s="1">
        <v>0.10986315428867104</v>
      </c>
    </row>
    <row r="453" spans="1:20" x14ac:dyDescent="0.3">
      <c r="A453" s="6">
        <v>43764</v>
      </c>
      <c r="B453" s="15">
        <v>452</v>
      </c>
      <c r="C453" s="1">
        <v>6.5326403135181843E-2</v>
      </c>
      <c r="D453" s="1">
        <v>-1.0569786527800074E-2</v>
      </c>
      <c r="E453" s="1">
        <v>-2.740712803764827E-3</v>
      </c>
      <c r="F453" s="1">
        <v>-1.0718867843741015E-2</v>
      </c>
      <c r="G453" s="1">
        <v>-2.8392445303247568E-2</v>
      </c>
      <c r="H453" s="1">
        <v>2.8508881672461382E-3</v>
      </c>
      <c r="I453" s="1">
        <v>4.3833509459443504E-2</v>
      </c>
      <c r="J453" s="1">
        <v>-4.353338968723585E-2</v>
      </c>
      <c r="K453" s="1">
        <v>-3.242901712909261E-3</v>
      </c>
      <c r="L453" s="1">
        <v>0</v>
      </c>
      <c r="M453" s="1">
        <v>0.10755857166121828</v>
      </c>
      <c r="N453" s="1">
        <v>-1.7417625014760955E-2</v>
      </c>
      <c r="O453" s="1">
        <v>2.2949665574488781E-2</v>
      </c>
      <c r="P453" s="1">
        <v>3.2376896864459194E-2</v>
      </c>
      <c r="Q453" s="1">
        <v>-1.0077824294215018E-2</v>
      </c>
      <c r="R453" s="1">
        <v>-3.8087846525823997E-2</v>
      </c>
      <c r="S453" s="1">
        <v>0.10928692394228881</v>
      </c>
      <c r="T453" s="1">
        <v>-4.3444466698426025E-3</v>
      </c>
    </row>
    <row r="454" spans="1:20" x14ac:dyDescent="0.3">
      <c r="A454" s="6">
        <v>43765</v>
      </c>
      <c r="B454" s="15">
        <v>453</v>
      </c>
      <c r="C454" s="1">
        <v>3.0896906830362825E-2</v>
      </c>
      <c r="D454" s="1">
        <v>2.2533899315419284E-2</v>
      </c>
      <c r="E454" s="1">
        <v>-7.2576477133614572E-4</v>
      </c>
      <c r="F454" s="1">
        <v>9.418252743090251E-3</v>
      </c>
      <c r="G454" s="1">
        <v>1.0603352808645571E-2</v>
      </c>
      <c r="H454" s="1">
        <v>1.8540328169617246E-2</v>
      </c>
      <c r="I454" s="1">
        <v>8.9564087523158697E-2</v>
      </c>
      <c r="J454" s="1">
        <v>5.1568714096332319E-2</v>
      </c>
      <c r="K454" s="1">
        <v>5.140677439260382E-2</v>
      </c>
      <c r="L454" s="1">
        <v>0.15631788783113174</v>
      </c>
      <c r="M454" s="1">
        <v>-1.6388341990102615E-2</v>
      </c>
      <c r="N454" s="1">
        <v>0.16739117719785848</v>
      </c>
      <c r="O454" s="1">
        <v>1.1789197309190858E-2</v>
      </c>
      <c r="P454" s="1">
        <v>0.1009936546890392</v>
      </c>
      <c r="Q454" s="1">
        <v>1.8742090937784121E-2</v>
      </c>
      <c r="R454" s="1">
        <v>5.1382134789865516E-2</v>
      </c>
      <c r="S454" s="1">
        <v>2.5427191937224192E-2</v>
      </c>
      <c r="T454" s="1">
        <v>6.5445365874873984E-2</v>
      </c>
    </row>
    <row r="455" spans="1:20" x14ac:dyDescent="0.3">
      <c r="A455" s="6">
        <v>43766</v>
      </c>
      <c r="B455" s="15">
        <v>454</v>
      </c>
      <c r="C455" s="1">
        <v>-2.7586010921848696E-2</v>
      </c>
      <c r="D455" s="1">
        <v>-9.3642633949003202E-3</v>
      </c>
      <c r="E455" s="1">
        <v>1.1296296243228331E-3</v>
      </c>
      <c r="F455" s="1">
        <v>-6.4241163120233244E-3</v>
      </c>
      <c r="G455" s="1">
        <v>-1.5001131697466251E-3</v>
      </c>
      <c r="H455" s="1">
        <v>-1.111824357174077E-3</v>
      </c>
      <c r="I455" s="1">
        <v>-0.13113526221012417</v>
      </c>
      <c r="J455" s="1">
        <v>-3.0351293727869353E-2</v>
      </c>
      <c r="K455" s="1">
        <v>-3.0188758472464786E-2</v>
      </c>
      <c r="L455" s="1">
        <v>1.5654944478787972E-2</v>
      </c>
      <c r="M455" s="1">
        <v>0.14293042760079319</v>
      </c>
      <c r="N455" s="1">
        <v>-5.2698669523989966E-2</v>
      </c>
      <c r="O455" s="1">
        <v>-3.1840249914144247E-2</v>
      </c>
      <c r="P455" s="1">
        <v>0.27170770491406221</v>
      </c>
      <c r="Q455" s="1">
        <v>8.7636165070935773E-3</v>
      </c>
      <c r="R455" s="1">
        <v>-4.0927986727515688E-3</v>
      </c>
      <c r="S455" s="1">
        <v>-0.10496180827028398</v>
      </c>
      <c r="T455" s="1">
        <v>-3.7218557826214226E-3</v>
      </c>
    </row>
    <row r="456" spans="1:20" x14ac:dyDescent="0.3">
      <c r="A456" s="6">
        <v>43767</v>
      </c>
      <c r="B456" s="15">
        <v>455</v>
      </c>
      <c r="C456" s="1">
        <v>1.8102589513997156E-2</v>
      </c>
      <c r="D456" s="1">
        <v>4.7531482723436949E-2</v>
      </c>
      <c r="E456" s="1">
        <v>9.1308932746389938E-4</v>
      </c>
      <c r="F456" s="1">
        <v>2.1833894725395618E-2</v>
      </c>
      <c r="G456" s="1">
        <v>2.8295207146875312E-3</v>
      </c>
      <c r="H456" s="1">
        <v>1.711762367319963E-2</v>
      </c>
      <c r="I456" s="1">
        <v>1.8315287315490841E-2</v>
      </c>
      <c r="J456" s="1">
        <v>7.1631675001047793E-2</v>
      </c>
      <c r="K456" s="1">
        <v>3.2278189671843434E-2</v>
      </c>
      <c r="L456" s="1">
        <v>0</v>
      </c>
      <c r="M456" s="1">
        <v>1.7837571621685897E-2</v>
      </c>
      <c r="N456" s="1">
        <v>-5.9770098299038288E-2</v>
      </c>
      <c r="O456" s="1">
        <v>1.6795578606056918E-2</v>
      </c>
      <c r="P456" s="1">
        <v>-6.6615701928451718E-2</v>
      </c>
      <c r="Q456" s="1">
        <v>2.2556658759521103E-2</v>
      </c>
      <c r="R456" s="1">
        <v>3.6061798198077418E-3</v>
      </c>
      <c r="S456" s="1">
        <v>-2.2668164811260452E-2</v>
      </c>
      <c r="T456" s="1">
        <v>2.9730058136706438E-2</v>
      </c>
    </row>
    <row r="457" spans="1:20" x14ac:dyDescent="0.3">
      <c r="A457" s="6">
        <v>43768</v>
      </c>
      <c r="B457" s="15">
        <v>456</v>
      </c>
      <c r="C457" s="1">
        <v>-2.5011671278009268E-2</v>
      </c>
      <c r="D457" s="1">
        <v>-3.8698051048753318E-2</v>
      </c>
      <c r="E457" s="1">
        <v>3.3103498540715471E-4</v>
      </c>
      <c r="F457" s="1">
        <v>-2.0439884016445243E-2</v>
      </c>
      <c r="G457" s="1">
        <v>-1.5244677872311069E-2</v>
      </c>
      <c r="H457" s="1">
        <v>-1.0762675169300701E-2</v>
      </c>
      <c r="I457" s="1">
        <v>1.878659096053726E-2</v>
      </c>
      <c r="J457" s="1">
        <v>3.645775271996526E-3</v>
      </c>
      <c r="K457" s="1">
        <v>-3.0055692949944694E-2</v>
      </c>
      <c r="L457" s="1">
        <v>0</v>
      </c>
      <c r="M457" s="1">
        <v>-4.0716752997092022E-2</v>
      </c>
      <c r="N457" s="1">
        <v>4.0114497289139288E-2</v>
      </c>
      <c r="O457" s="1">
        <v>-8.7862619751568019E-2</v>
      </c>
      <c r="P457" s="1">
        <v>-0.10878181528903486</v>
      </c>
      <c r="Q457" s="1">
        <v>-2.1002690737762668E-2</v>
      </c>
      <c r="R457" s="1">
        <v>-2.0687967965442207E-2</v>
      </c>
      <c r="S457" s="1">
        <v>-5.6608053021300404E-2</v>
      </c>
      <c r="T457" s="1">
        <v>-1.748838118025111E-2</v>
      </c>
    </row>
    <row r="458" spans="1:20" x14ac:dyDescent="0.3">
      <c r="A458" s="6">
        <v>43769</v>
      </c>
      <c r="B458" s="15">
        <v>457</v>
      </c>
      <c r="C458" s="1">
        <v>-2.186017662053535E-3</v>
      </c>
      <c r="D458" s="1">
        <v>-2.064339843985471E-3</v>
      </c>
      <c r="E458" s="1">
        <v>-5.7901080754603311E-4</v>
      </c>
      <c r="F458" s="1">
        <v>-2.016006312898513E-3</v>
      </c>
      <c r="G458" s="1">
        <v>-3.064099301955617E-3</v>
      </c>
      <c r="H458" s="1">
        <v>-4.6124360101535734E-3</v>
      </c>
      <c r="I458" s="1">
        <v>0.15234869619823149</v>
      </c>
      <c r="J458" s="1">
        <v>-2.0217904196378866E-2</v>
      </c>
      <c r="K458" s="1">
        <v>8.5222144334702009E-3</v>
      </c>
      <c r="L458" s="1">
        <v>0</v>
      </c>
      <c r="M458" s="1">
        <v>8.241626499602521E-3</v>
      </c>
      <c r="N458" s="1">
        <v>2.4373069279216064E-2</v>
      </c>
      <c r="O458" s="1">
        <v>-1.539026374668824E-2</v>
      </c>
      <c r="P458" s="1">
        <v>9.9784185007238159E-3</v>
      </c>
      <c r="Q458" s="1">
        <v>1.7130833011104339E-3</v>
      </c>
      <c r="R458" s="1">
        <v>1.2193697795140325E-2</v>
      </c>
      <c r="S458" s="1">
        <v>2.9156633806148489E-3</v>
      </c>
      <c r="T458" s="1">
        <v>-1.446652580966068E-2</v>
      </c>
    </row>
    <row r="459" spans="1:20" x14ac:dyDescent="0.3">
      <c r="A459" s="6">
        <v>43770</v>
      </c>
      <c r="B459" s="15">
        <v>458</v>
      </c>
      <c r="C459" s="1">
        <v>8.9150754916710248E-3</v>
      </c>
      <c r="D459" s="1">
        <v>1.6879927574045407E-3</v>
      </c>
      <c r="E459" s="1">
        <v>1.1157271855308808E-3</v>
      </c>
      <c r="F459" s="1">
        <v>-9.7612385393825371E-3</v>
      </c>
      <c r="G459" s="1">
        <v>8.3272472881863319E-3</v>
      </c>
      <c r="H459" s="1">
        <v>8.8622709269257731E-4</v>
      </c>
      <c r="I459" s="1">
        <v>0.13106853391653908</v>
      </c>
      <c r="J459" s="1">
        <v>1.5228764253123351E-2</v>
      </c>
      <c r="K459" s="1">
        <v>-1.543118638509327E-3</v>
      </c>
      <c r="L459" s="1">
        <v>0</v>
      </c>
      <c r="M459" s="1">
        <v>6.4966654137348892E-4</v>
      </c>
      <c r="N459" s="1">
        <v>-2.1967150908606028E-2</v>
      </c>
      <c r="O459" s="1">
        <v>3.4128954071463713E-2</v>
      </c>
      <c r="P459" s="1">
        <v>-4.4594908286204049E-2</v>
      </c>
      <c r="Q459" s="1">
        <v>5.5707330408230615E-2</v>
      </c>
      <c r="R459" s="1">
        <v>2.8852294501118071E-2</v>
      </c>
      <c r="S459" s="1">
        <v>5.2864898936551899E-3</v>
      </c>
      <c r="T459" s="1">
        <v>2.3127139367595723E-2</v>
      </c>
    </row>
    <row r="460" spans="1:20" x14ac:dyDescent="0.3">
      <c r="A460" s="6">
        <v>43771</v>
      </c>
      <c r="B460" s="15">
        <v>459</v>
      </c>
      <c r="C460" s="1">
        <v>7.518434430298775E-3</v>
      </c>
      <c r="D460" s="1">
        <v>8.2752502692484242E-4</v>
      </c>
      <c r="E460" s="1">
        <v>1.0258514224771513E-3</v>
      </c>
      <c r="F460" s="1">
        <v>1.2482756004008113E-2</v>
      </c>
      <c r="G460" s="1">
        <v>-3.0908295225300151E-3</v>
      </c>
      <c r="H460" s="1">
        <v>5.6862672349479735E-3</v>
      </c>
      <c r="I460" s="1">
        <v>-0.18959893721635504</v>
      </c>
      <c r="J460" s="1">
        <v>-1.2922945230121842E-2</v>
      </c>
      <c r="K460" s="1">
        <v>4.1443550851066489E-4</v>
      </c>
      <c r="L460" s="1">
        <v>0</v>
      </c>
      <c r="M460" s="1">
        <v>-0.1125176791884044</v>
      </c>
      <c r="N460" s="1">
        <v>6.3604271890514319E-2</v>
      </c>
      <c r="O460" s="1">
        <v>-2.6249966804769237E-2</v>
      </c>
      <c r="P460" s="1">
        <v>5.9081497587592643E-3</v>
      </c>
      <c r="Q460" s="1">
        <v>3.6746353561409394E-2</v>
      </c>
      <c r="R460" s="1">
        <v>2.4621927839691988E-2</v>
      </c>
      <c r="S460" s="1">
        <v>6.2151454349901269E-2</v>
      </c>
      <c r="T460" s="1">
        <v>2.9470660930455975E-2</v>
      </c>
    </row>
    <row r="461" spans="1:20" x14ac:dyDescent="0.3">
      <c r="A461" s="6">
        <v>43772</v>
      </c>
      <c r="B461" s="15">
        <v>460</v>
      </c>
      <c r="C461" s="1">
        <v>-1.0593359060778367E-2</v>
      </c>
      <c r="D461" s="1">
        <v>-7.5934640915619545E-3</v>
      </c>
      <c r="E461" s="1">
        <v>-1.3785677972329713E-3</v>
      </c>
      <c r="F461" s="1">
        <v>-1.6101266688336204E-2</v>
      </c>
      <c r="G461" s="1">
        <v>-9.571203945034039E-4</v>
      </c>
      <c r="H461" s="1">
        <v>-1.3224046024969393E-2</v>
      </c>
      <c r="I461" s="1">
        <v>-0.51428209741927833</v>
      </c>
      <c r="J461" s="1">
        <v>3.1907537798067367E-3</v>
      </c>
      <c r="K461" s="1">
        <v>2.9034377267471667E-4</v>
      </c>
      <c r="L461" s="1">
        <v>0</v>
      </c>
      <c r="M461" s="1">
        <v>3.1041982491008691E-2</v>
      </c>
      <c r="N461" s="1">
        <v>-3.9422368182510013E-2</v>
      </c>
      <c r="O461" s="1">
        <v>2.9084120650803805E-2</v>
      </c>
      <c r="P461" s="1">
        <v>0.18439631828953496</v>
      </c>
      <c r="Q461" s="1">
        <v>-2.5379064158289378E-2</v>
      </c>
      <c r="R461" s="1">
        <v>1.5435513555107899E-2</v>
      </c>
      <c r="S461" s="1">
        <v>5.937495571043367E-2</v>
      </c>
      <c r="T461" s="1">
        <v>-2.478461028263167E-2</v>
      </c>
    </row>
    <row r="462" spans="1:20" x14ac:dyDescent="0.3">
      <c r="A462" s="6">
        <v>43773</v>
      </c>
      <c r="B462" s="15">
        <v>461</v>
      </c>
      <c r="C462" s="1">
        <v>1.8976763350164051E-2</v>
      </c>
      <c r="D462" s="1">
        <v>2.1668654114925332E-2</v>
      </c>
      <c r="E462" s="1">
        <v>9.303752055888541E-4</v>
      </c>
      <c r="F462" s="1">
        <v>2.8670896747383823E-2</v>
      </c>
      <c r="G462" s="1">
        <v>-6.3640779244539744E-3</v>
      </c>
      <c r="H462" s="1">
        <v>1.7595779042364867E-2</v>
      </c>
      <c r="I462" s="1">
        <v>0.22730105681326557</v>
      </c>
      <c r="J462" s="1">
        <v>7.3769157171907297E-4</v>
      </c>
      <c r="K462" s="1">
        <v>4.9690826838033303E-2</v>
      </c>
      <c r="L462" s="1">
        <v>0</v>
      </c>
      <c r="M462" s="1">
        <v>3.2136042915934882E-3</v>
      </c>
      <c r="N462" s="1">
        <v>5.9599271441379172E-2</v>
      </c>
      <c r="O462" s="1">
        <v>-1.7081484888631392E-2</v>
      </c>
      <c r="P462" s="1">
        <v>4.4681960553142289E-2</v>
      </c>
      <c r="Q462" s="1">
        <v>7.7301890750700167E-2</v>
      </c>
      <c r="R462" s="1">
        <v>-2.3785814821829557E-3</v>
      </c>
      <c r="S462" s="1">
        <v>-2.073623575099439E-2</v>
      </c>
      <c r="T462" s="1">
        <v>1.8273896443537278E-2</v>
      </c>
    </row>
    <row r="463" spans="1:20" x14ac:dyDescent="0.3">
      <c r="A463" s="6">
        <v>43774</v>
      </c>
      <c r="B463" s="15">
        <v>462</v>
      </c>
      <c r="C463" s="1">
        <v>-8.3783279032622424E-3</v>
      </c>
      <c r="D463" s="1">
        <v>1.8310427429854899E-2</v>
      </c>
      <c r="E463" s="1">
        <v>-2.1176832974720374E-3</v>
      </c>
      <c r="F463" s="1">
        <v>2.7375700173050297E-3</v>
      </c>
      <c r="G463" s="1">
        <v>8.2819531233741688E-4</v>
      </c>
      <c r="H463" s="1">
        <v>2.4170747030808765E-2</v>
      </c>
      <c r="I463" s="1">
        <v>3.3648377101318162E-2</v>
      </c>
      <c r="J463" s="1">
        <v>1.7944344669972342E-2</v>
      </c>
      <c r="K463" s="1">
        <v>2.8364427367878451E-2</v>
      </c>
      <c r="L463" s="1">
        <v>0</v>
      </c>
      <c r="M463" s="1">
        <v>7.3891940714645832E-2</v>
      </c>
      <c r="N463" s="1">
        <v>2.9655238169278224E-2</v>
      </c>
      <c r="O463" s="1">
        <v>-7.8607589008344476E-3</v>
      </c>
      <c r="P463" s="1">
        <v>-0.1057362245516161</v>
      </c>
      <c r="Q463" s="1">
        <v>0.10699731799670391</v>
      </c>
      <c r="R463" s="1">
        <v>-4.267383526461721E-3</v>
      </c>
      <c r="S463" s="1">
        <v>-0.13501961141701954</v>
      </c>
      <c r="T463" s="1">
        <v>2.8480062911494221E-2</v>
      </c>
    </row>
    <row r="464" spans="1:20" x14ac:dyDescent="0.3">
      <c r="A464" s="6">
        <v>43775</v>
      </c>
      <c r="B464" s="15">
        <v>463</v>
      </c>
      <c r="C464" s="1">
        <v>4.2659240032131129E-3</v>
      </c>
      <c r="D464" s="1">
        <v>1.1284522918765522E-2</v>
      </c>
      <c r="E464" s="1">
        <v>6.2129285483025808E-4</v>
      </c>
      <c r="F464" s="1">
        <v>3.1065487185653936E-2</v>
      </c>
      <c r="G464" s="1">
        <v>4.2568652536646131E-3</v>
      </c>
      <c r="H464" s="1">
        <v>-7.3623928819280986E-4</v>
      </c>
      <c r="I464" s="1">
        <v>0.35936423153681818</v>
      </c>
      <c r="J464" s="1">
        <v>-1.3465923051113445E-2</v>
      </c>
      <c r="K464" s="1">
        <v>1.5643955264182895E-2</v>
      </c>
      <c r="L464" s="1">
        <v>3.8211531207940756E-3</v>
      </c>
      <c r="M464" s="1">
        <v>-1.5496823783898958E-2</v>
      </c>
      <c r="N464" s="1">
        <v>-1.1385399315183242E-2</v>
      </c>
      <c r="O464" s="1">
        <v>2.3972073896364472E-2</v>
      </c>
      <c r="P464" s="1">
        <v>2.2102765543100401E-2</v>
      </c>
      <c r="Q464" s="1">
        <v>-5.4933594245277377E-2</v>
      </c>
      <c r="R464" s="1">
        <v>2.0442311729558429E-2</v>
      </c>
      <c r="S464" s="1">
        <v>0.17757065283535622</v>
      </c>
      <c r="T464" s="1">
        <v>1.4449689234936055E-2</v>
      </c>
    </row>
    <row r="465" spans="1:20" x14ac:dyDescent="0.3">
      <c r="A465" s="6">
        <v>43776</v>
      </c>
      <c r="B465" s="15">
        <v>464</v>
      </c>
      <c r="C465" s="1">
        <v>-1.273814206214322E-2</v>
      </c>
      <c r="D465" s="1">
        <v>-2.3438887154865105E-2</v>
      </c>
      <c r="E465" s="1">
        <v>2.7755848711521146E-4</v>
      </c>
      <c r="F465" s="1">
        <v>-5.5884083851522208E-2</v>
      </c>
      <c r="G465" s="1">
        <v>3.9776699207731289E-2</v>
      </c>
      <c r="H465" s="1">
        <v>-2.6908086464675234E-2</v>
      </c>
      <c r="I465" s="1">
        <v>-0.10691004546855641</v>
      </c>
      <c r="J465" s="1">
        <v>-3.7194641872024085E-3</v>
      </c>
      <c r="K465" s="1">
        <v>-4.0141702821590942E-2</v>
      </c>
      <c r="L465" s="1">
        <v>0</v>
      </c>
      <c r="M465" s="1">
        <v>1.949776049113881E-2</v>
      </c>
      <c r="N465" s="1">
        <v>-3.8871385466396471E-2</v>
      </c>
      <c r="O465" s="1">
        <v>-3.5267525276925526E-3</v>
      </c>
      <c r="P465" s="1">
        <v>-2.386571901506759E-2</v>
      </c>
      <c r="Q465" s="1">
        <v>-4.2920898165899696E-2</v>
      </c>
      <c r="R465" s="1">
        <v>-1.3384804858019482E-2</v>
      </c>
      <c r="S465" s="1">
        <v>-5.7681027767635978E-2</v>
      </c>
      <c r="T465" s="1">
        <v>-2.0043736518234448E-2</v>
      </c>
    </row>
    <row r="466" spans="1:20" x14ac:dyDescent="0.3">
      <c r="A466" s="6">
        <v>43777</v>
      </c>
      <c r="B466" s="15">
        <v>465</v>
      </c>
      <c r="C466" s="1">
        <v>-4.6109349680724596E-2</v>
      </c>
      <c r="D466" s="1">
        <v>-1.6823506818978907E-2</v>
      </c>
      <c r="E466" s="1">
        <v>-2.0886599413223088E-3</v>
      </c>
      <c r="F466" s="1">
        <v>-5.1614615796517604E-2</v>
      </c>
      <c r="G466" s="1">
        <v>-2.0846648841394165E-2</v>
      </c>
      <c r="H466" s="1">
        <v>-3.940256315562702E-2</v>
      </c>
      <c r="I466" s="1">
        <v>1.3083725254504769E-2</v>
      </c>
      <c r="J466" s="1">
        <v>1.8242048721981353E-2</v>
      </c>
      <c r="K466" s="1">
        <v>-1.6992634013901477E-2</v>
      </c>
      <c r="L466" s="1">
        <v>-0.90172954363704982</v>
      </c>
      <c r="M466" s="1">
        <v>-4.7922462084105028E-2</v>
      </c>
      <c r="N466" s="1">
        <v>-1.1606351679505677E-3</v>
      </c>
      <c r="O466" s="1">
        <v>-5.1235767878949666E-3</v>
      </c>
      <c r="P466" s="1">
        <v>-1.2718691050417966E-2</v>
      </c>
      <c r="Q466" s="1">
        <v>-4.2656860165546227E-2</v>
      </c>
      <c r="R466" s="1">
        <v>-3.8504354524574104E-2</v>
      </c>
      <c r="S466" s="1">
        <v>-0.10755418095972097</v>
      </c>
      <c r="T466" s="1">
        <v>-5.192735810410546E-2</v>
      </c>
    </row>
    <row r="467" spans="1:20" x14ac:dyDescent="0.3">
      <c r="A467" s="6">
        <v>43778</v>
      </c>
      <c r="B467" s="15">
        <v>466</v>
      </c>
      <c r="C467" s="1">
        <v>1.5788731899611462E-3</v>
      </c>
      <c r="D467" s="1">
        <v>6.9935060920462361E-3</v>
      </c>
      <c r="E467" s="1">
        <v>1.5707444398017716E-3</v>
      </c>
      <c r="F467" s="1">
        <v>1.2237196977683329E-2</v>
      </c>
      <c r="G467" s="1">
        <v>2.0169060530144726E-2</v>
      </c>
      <c r="H467" s="1">
        <v>3.0573780943198535E-3</v>
      </c>
      <c r="I467" s="1">
        <v>-0.23457812355992094</v>
      </c>
      <c r="J467" s="1">
        <v>-2.7744662518247679E-4</v>
      </c>
      <c r="K467" s="1">
        <v>2.8241363777029599E-2</v>
      </c>
      <c r="L467" s="1">
        <v>8.6005005885647989</v>
      </c>
      <c r="M467" s="1">
        <v>-2.7848389007982019E-2</v>
      </c>
      <c r="N467" s="1">
        <v>5.2034287786420788E-2</v>
      </c>
      <c r="O467" s="1">
        <v>-2.0186494217694056E-2</v>
      </c>
      <c r="P467" s="1">
        <v>2.2906096945307354E-2</v>
      </c>
      <c r="Q467" s="1">
        <v>2.5544790743264531E-2</v>
      </c>
      <c r="R467" s="1">
        <v>2.338979745624048E-2</v>
      </c>
      <c r="S467" s="1">
        <v>0.15085580425874776</v>
      </c>
      <c r="T467" s="1">
        <v>-1.1932296133675168E-2</v>
      </c>
    </row>
    <row r="468" spans="1:20" x14ac:dyDescent="0.3">
      <c r="A468" s="6">
        <v>43779</v>
      </c>
      <c r="B468" s="15">
        <v>467</v>
      </c>
      <c r="C468" s="1">
        <v>2.6548849230484371E-2</v>
      </c>
      <c r="D468" s="1">
        <v>2.209600875463788E-2</v>
      </c>
      <c r="E468" s="1">
        <v>3.1653072000344731E-4</v>
      </c>
      <c r="F468" s="1">
        <v>-8.5401821897452765E-4</v>
      </c>
      <c r="G468" s="1">
        <v>2.1230816122224775E-2</v>
      </c>
      <c r="H468" s="1">
        <v>2.6441774692373621E-2</v>
      </c>
      <c r="I468" s="1">
        <v>3.3204961999645705E-2</v>
      </c>
      <c r="J468" s="1">
        <v>-2.8481158892176505E-3</v>
      </c>
      <c r="K468" s="1">
        <v>2.5728578925365047E-2</v>
      </c>
      <c r="L468" s="1">
        <v>0</v>
      </c>
      <c r="M468" s="1">
        <v>2.9667064320892909E-2</v>
      </c>
      <c r="N468" s="1">
        <v>-4.5336752258608254E-2</v>
      </c>
      <c r="O468" s="1">
        <v>1.9119378550257634E-2</v>
      </c>
      <c r="P468" s="1">
        <v>3.3167209655166473E-2</v>
      </c>
      <c r="Q468" s="1">
        <v>7.7439850807365582E-2</v>
      </c>
      <c r="R468" s="1">
        <v>2.8843546656393552E-2</v>
      </c>
      <c r="S468" s="1">
        <v>-5.6367885487038798E-2</v>
      </c>
      <c r="T468" s="1">
        <v>2.1141135270083398E-2</v>
      </c>
    </row>
    <row r="469" spans="1:20" x14ac:dyDescent="0.3">
      <c r="A469" s="6">
        <v>43780</v>
      </c>
      <c r="B469" s="15">
        <v>468</v>
      </c>
      <c r="C469" s="1">
        <v>-3.4693410936252063E-2</v>
      </c>
      <c r="D469" s="1">
        <v>-2.2243957237390217E-2</v>
      </c>
      <c r="E469" s="1">
        <v>-5.7240040765278092E-4</v>
      </c>
      <c r="F469" s="1">
        <v>-1.833377097527979E-2</v>
      </c>
      <c r="G469" s="1">
        <v>-2.0471469623592479E-2</v>
      </c>
      <c r="H469" s="1">
        <v>-1.8093708191146911E-2</v>
      </c>
      <c r="I469" s="1">
        <v>-9.2475622884854905E-2</v>
      </c>
      <c r="J469" s="1">
        <v>1.2537209247515861E-2</v>
      </c>
      <c r="K469" s="1">
        <v>-3.1461463879649813E-2</v>
      </c>
      <c r="L469" s="1">
        <v>0</v>
      </c>
      <c r="M469" s="1">
        <v>-1.1743501700853596E-2</v>
      </c>
      <c r="N469" s="1">
        <v>-2.630051424298234E-2</v>
      </c>
      <c r="O469" s="1">
        <v>-1.5741287825846131E-2</v>
      </c>
      <c r="P469" s="1">
        <v>-1.8230217440067698E-2</v>
      </c>
      <c r="Q469" s="1">
        <v>1.1486237765635107E-2</v>
      </c>
      <c r="R469" s="1">
        <v>-3.5227664065312699E-2</v>
      </c>
      <c r="S469" s="1">
        <v>1.6925413115625065E-2</v>
      </c>
      <c r="T469" s="1">
        <v>-4.158823771821029E-2</v>
      </c>
    </row>
    <row r="470" spans="1:20" x14ac:dyDescent="0.3">
      <c r="A470" s="6">
        <v>43781</v>
      </c>
      <c r="B470" s="15">
        <v>469</v>
      </c>
      <c r="C470" s="1">
        <v>8.801295221939634E-3</v>
      </c>
      <c r="D470" s="1">
        <v>1.096119608525792E-2</v>
      </c>
      <c r="E470" s="1">
        <v>1.7834934665608127E-3</v>
      </c>
      <c r="F470" s="1">
        <v>-9.1525651213671382E-3</v>
      </c>
      <c r="G470" s="1">
        <v>2.8318977108364889E-3</v>
      </c>
      <c r="H470" s="1">
        <v>2.1501017052060365E-3</v>
      </c>
      <c r="I470" s="1">
        <v>6.3366778244768412E-2</v>
      </c>
      <c r="J470" s="1">
        <v>-5.8606719333993296E-3</v>
      </c>
      <c r="K470" s="1">
        <v>-7.9761136923075949E-3</v>
      </c>
      <c r="L470" s="1">
        <v>0</v>
      </c>
      <c r="M470" s="1">
        <v>4.7514844725099897E-2</v>
      </c>
      <c r="N470" s="1">
        <v>-1.9616148807465594E-2</v>
      </c>
      <c r="O470" s="1">
        <v>7.5793942066919098E-2</v>
      </c>
      <c r="P470" s="1">
        <v>1.9327508641841441E-2</v>
      </c>
      <c r="Q470" s="1">
        <v>-3.744935337481848E-2</v>
      </c>
      <c r="R470" s="1">
        <v>9.0349320403838862E-3</v>
      </c>
      <c r="S470" s="1">
        <v>-9.9133055843211842E-3</v>
      </c>
      <c r="T470" s="1">
        <v>2.8472257931042428E-2</v>
      </c>
    </row>
    <row r="471" spans="1:20" x14ac:dyDescent="0.3">
      <c r="A471" s="6">
        <v>43782</v>
      </c>
      <c r="B471" s="15">
        <v>470</v>
      </c>
      <c r="C471" s="1">
        <v>-4.0844994530244722E-3</v>
      </c>
      <c r="D471" s="1">
        <v>5.2280726013825439E-3</v>
      </c>
      <c r="E471" s="1">
        <v>-2.3461544025948117E-3</v>
      </c>
      <c r="F471" s="1">
        <v>-1.1249212402106232E-3</v>
      </c>
      <c r="G471" s="1">
        <v>-8.70160157140858E-3</v>
      </c>
      <c r="H471" s="1">
        <v>-8.8888020531469325E-3</v>
      </c>
      <c r="I471" s="1">
        <v>4.081482393178576E-2</v>
      </c>
      <c r="J471" s="1">
        <v>-6.312983168008956E-3</v>
      </c>
      <c r="K471" s="1">
        <v>-4.6946014639165923E-3</v>
      </c>
      <c r="L471" s="1">
        <v>0</v>
      </c>
      <c r="M471" s="1">
        <v>-5.0230226610693006E-2</v>
      </c>
      <c r="N471" s="1">
        <v>9.4258801341992382E-2</v>
      </c>
      <c r="O471" s="1">
        <v>-5.7372927174071525E-2</v>
      </c>
      <c r="P471" s="1">
        <v>5.1345456300110341E-4</v>
      </c>
      <c r="Q471" s="1">
        <v>-7.6451295244574727E-3</v>
      </c>
      <c r="R471" s="1">
        <v>4.51912569869478E-2</v>
      </c>
      <c r="S471" s="1">
        <v>-1.8204928007444852E-3</v>
      </c>
      <c r="T471" s="1">
        <v>5.2477654955461674E-2</v>
      </c>
    </row>
    <row r="472" spans="1:20" x14ac:dyDescent="0.3">
      <c r="A472" s="6">
        <v>43783</v>
      </c>
      <c r="B472" s="15">
        <v>471</v>
      </c>
      <c r="C472" s="1">
        <v>-1.353990475026017E-2</v>
      </c>
      <c r="D472" s="1">
        <v>-1.6261364081398149E-2</v>
      </c>
      <c r="E472" s="1">
        <v>1.6792435765541214E-4</v>
      </c>
      <c r="F472" s="1">
        <v>-1.2158706873068517E-2</v>
      </c>
      <c r="G472" s="1">
        <v>-1.0325708628517996E-2</v>
      </c>
      <c r="H472" s="1">
        <v>-1.3759584342463773E-2</v>
      </c>
      <c r="I472" s="1">
        <v>-0.13160101286693096</v>
      </c>
      <c r="J472" s="1">
        <v>1.1367893345815209E-2</v>
      </c>
      <c r="K472" s="1">
        <v>-3.2116929529868554E-2</v>
      </c>
      <c r="L472" s="1">
        <v>0</v>
      </c>
      <c r="M472" s="1">
        <v>-5.6670988003790078E-2</v>
      </c>
      <c r="N472" s="1">
        <v>-3.7436511936793079E-2</v>
      </c>
      <c r="O472" s="1">
        <v>-2.7305774327233789E-3</v>
      </c>
      <c r="P472" s="1">
        <v>-4.6629061522374199E-2</v>
      </c>
      <c r="Q472" s="1">
        <v>-2.9052950770891227E-2</v>
      </c>
      <c r="R472" s="1">
        <v>3.9026660851312385E-4</v>
      </c>
      <c r="S472" s="1">
        <v>4.1595097258721243E-2</v>
      </c>
      <c r="T472" s="1">
        <v>0.17045324363015479</v>
      </c>
    </row>
    <row r="473" spans="1:20" x14ac:dyDescent="0.3">
      <c r="A473" s="6">
        <v>43784</v>
      </c>
      <c r="B473" s="15">
        <v>472</v>
      </c>
      <c r="C473" s="1">
        <v>-1.9832321413843643E-2</v>
      </c>
      <c r="D473" s="1">
        <v>-2.4999392967542809E-2</v>
      </c>
      <c r="E473" s="1">
        <v>8.5205013567123643E-4</v>
      </c>
      <c r="F473" s="1">
        <v>-2.6143589002635127E-2</v>
      </c>
      <c r="G473" s="1">
        <v>-7.519411554960216E-3</v>
      </c>
      <c r="H473" s="1">
        <v>-1.0106992545908815E-2</v>
      </c>
      <c r="I473" s="1">
        <v>-3.6446794645937151E-3</v>
      </c>
      <c r="J473" s="1">
        <v>-1.5424500988964768E-2</v>
      </c>
      <c r="K473" s="1">
        <v>-2.2606544852914943E-2</v>
      </c>
      <c r="L473" s="1">
        <v>0</v>
      </c>
      <c r="M473" s="1">
        <v>0.13078194354499806</v>
      </c>
      <c r="N473" s="1">
        <v>-2.026793695273903E-2</v>
      </c>
      <c r="O473" s="1">
        <v>-1.3010257691602111E-2</v>
      </c>
      <c r="P473" s="1">
        <v>-6.9731712177770171E-3</v>
      </c>
      <c r="Q473" s="1">
        <v>-2.7801176348495354E-2</v>
      </c>
      <c r="R473" s="1">
        <v>-4.8650555287186203E-2</v>
      </c>
      <c r="S473" s="1">
        <v>-4.9931926936236742E-2</v>
      </c>
      <c r="T473" s="1">
        <v>0.10179077511384298</v>
      </c>
    </row>
    <row r="474" spans="1:20" x14ac:dyDescent="0.3">
      <c r="A474" s="6">
        <v>43785</v>
      </c>
      <c r="B474" s="15">
        <v>473</v>
      </c>
      <c r="C474" s="1">
        <v>1.8797875642760425E-3</v>
      </c>
      <c r="D474" s="1">
        <v>1.3664652318759952E-2</v>
      </c>
      <c r="E474" s="1">
        <v>1.2140445585979841E-3</v>
      </c>
      <c r="F474" s="1">
        <v>3.195084799270274E-3</v>
      </c>
      <c r="G474" s="1">
        <v>3.1045975092197026E-3</v>
      </c>
      <c r="H474" s="1">
        <v>-4.4677069175751139E-4</v>
      </c>
      <c r="I474" s="1">
        <v>-0.16628522604750143</v>
      </c>
      <c r="J474" s="1">
        <v>1.0858144352701424E-2</v>
      </c>
      <c r="K474" s="1">
        <v>1.3295247217123697E-2</v>
      </c>
      <c r="L474" s="1">
        <v>-3.7989198638823454E-2</v>
      </c>
      <c r="M474" s="1">
        <v>-2.5189833797792001E-3</v>
      </c>
      <c r="N474" s="1">
        <v>-6.2261282393434897E-2</v>
      </c>
      <c r="O474" s="1">
        <v>9.5212497236759376E-3</v>
      </c>
      <c r="P474" s="1">
        <v>2.25143725283545E-2</v>
      </c>
      <c r="Q474" s="1">
        <v>-5.5876667304323394E-3</v>
      </c>
      <c r="R474" s="1">
        <v>-5.0317228639972971E-3</v>
      </c>
      <c r="S474" s="1">
        <v>-3.9499128128113285E-2</v>
      </c>
      <c r="T474" s="1">
        <v>-5.5010646314219737E-2</v>
      </c>
    </row>
    <row r="475" spans="1:20" x14ac:dyDescent="0.3">
      <c r="A475" s="6">
        <v>43786</v>
      </c>
      <c r="B475" s="15">
        <v>474</v>
      </c>
      <c r="C475" s="1">
        <v>1.4267816699035482E-3</v>
      </c>
      <c r="D475" s="1">
        <v>7.4319927612677946E-3</v>
      </c>
      <c r="E475" s="1">
        <v>-1.3401388360987377E-5</v>
      </c>
      <c r="F475" s="1">
        <v>3.8896007151279048E-3</v>
      </c>
      <c r="G475" s="1">
        <v>-4.4067247651830002E-3</v>
      </c>
      <c r="H475" s="1">
        <v>-3.7793356353377668E-3</v>
      </c>
      <c r="I475" s="1">
        <v>-4.2330672482636507E-2</v>
      </c>
      <c r="J475" s="1">
        <v>-4.6669026783290837E-2</v>
      </c>
      <c r="K475" s="1">
        <v>1.4751339236115265E-2</v>
      </c>
      <c r="L475" s="1">
        <v>5.9453657353565406E-3</v>
      </c>
      <c r="M475" s="1">
        <v>4.9270939094627646E-2</v>
      </c>
      <c r="N475" s="1">
        <v>3.0076227143526472E-2</v>
      </c>
      <c r="O475" s="1">
        <v>6.3232214198955319E-4</v>
      </c>
      <c r="P475" s="1">
        <v>3.6056802050811555E-2</v>
      </c>
      <c r="Q475" s="1">
        <v>6.9788290855049987E-3</v>
      </c>
      <c r="R475" s="1">
        <v>1.3934712881309827E-3</v>
      </c>
      <c r="S475" s="1">
        <v>-1.6848714239642217E-2</v>
      </c>
      <c r="T475" s="1">
        <v>-5.6555204928881268E-2</v>
      </c>
    </row>
    <row r="476" spans="1:20" x14ac:dyDescent="0.3">
      <c r="A476" s="6">
        <v>43787</v>
      </c>
      <c r="B476" s="15">
        <v>475</v>
      </c>
      <c r="C476" s="1">
        <v>-3.5924664544320473E-2</v>
      </c>
      <c r="D476" s="1">
        <v>-3.0449624971364886E-2</v>
      </c>
      <c r="E476" s="1">
        <v>-1.0974283003378903E-3</v>
      </c>
      <c r="F476" s="1">
        <v>-3.9389755615481144E-2</v>
      </c>
      <c r="G476" s="1">
        <v>-3.4068087755938191E-2</v>
      </c>
      <c r="H476" s="1">
        <v>-5.0162386514760168E-2</v>
      </c>
      <c r="I476" s="1">
        <v>-5.2712029171480795E-2</v>
      </c>
      <c r="J476" s="1">
        <v>1.9467901991732667E-2</v>
      </c>
      <c r="K476" s="1">
        <v>-5.5316870993000346E-2</v>
      </c>
      <c r="L476" s="1">
        <v>-8.6280840097870265E-3</v>
      </c>
      <c r="M476" s="1">
        <v>-0.10685287676385911</v>
      </c>
      <c r="N476" s="1">
        <v>1.1423230381750648E-2</v>
      </c>
      <c r="O476" s="1">
        <v>-4.2158925385574426E-2</v>
      </c>
      <c r="P476" s="1">
        <v>3.2163473226818652E-3</v>
      </c>
      <c r="Q476" s="1">
        <v>-6.5034577301419511E-2</v>
      </c>
      <c r="R476" s="1">
        <v>-4.9050133013489691E-2</v>
      </c>
      <c r="S476" s="1">
        <v>-5.1544806816924339E-2</v>
      </c>
      <c r="T476" s="1">
        <v>-7.8919893405899971E-2</v>
      </c>
    </row>
    <row r="477" spans="1:20" x14ac:dyDescent="0.3">
      <c r="A477" s="6">
        <v>43788</v>
      </c>
      <c r="B477" s="15">
        <v>476</v>
      </c>
      <c r="C477" s="1">
        <v>-7.8025274274831791E-3</v>
      </c>
      <c r="D477" s="1">
        <v>-1.4379606922463291E-2</v>
      </c>
      <c r="E477" s="1">
        <v>2.7104468396201145E-4</v>
      </c>
      <c r="F477" s="1">
        <v>5.1994868399689014E-3</v>
      </c>
      <c r="G477" s="1">
        <v>-8.1793680668635366E-3</v>
      </c>
      <c r="H477" s="1">
        <v>1.3711435280092261E-2</v>
      </c>
      <c r="I477" s="1">
        <v>0.47031173688986361</v>
      </c>
      <c r="J477" s="1">
        <v>-9.6579424588188034E-3</v>
      </c>
      <c r="K477" s="1">
        <v>-1.5540436144665611E-2</v>
      </c>
      <c r="L477" s="1">
        <v>-3.6953469199611726E-2</v>
      </c>
      <c r="M477" s="1">
        <v>-2.6353487752107108E-2</v>
      </c>
      <c r="N477" s="1">
        <v>-4.883213481098269E-2</v>
      </c>
      <c r="O477" s="1">
        <v>3.0183412643812121E-3</v>
      </c>
      <c r="P477" s="1">
        <v>-6.3822459610913748E-2</v>
      </c>
      <c r="Q477" s="1">
        <v>-2.8370735379063101E-2</v>
      </c>
      <c r="R477" s="1">
        <v>-3.3581420650762163E-3</v>
      </c>
      <c r="S477" s="1">
        <v>4.7604365343803731E-3</v>
      </c>
      <c r="T477" s="1">
        <v>6.1959952549651677E-2</v>
      </c>
    </row>
    <row r="478" spans="1:20" x14ac:dyDescent="0.3">
      <c r="A478" s="6">
        <v>43789</v>
      </c>
      <c r="B478" s="15">
        <v>477</v>
      </c>
      <c r="C478" s="1">
        <v>-5.2791321200365742E-3</v>
      </c>
      <c r="D478" s="1">
        <v>-5.7787765874465716E-3</v>
      </c>
      <c r="E478" s="1">
        <v>-6.2040906377311864E-5</v>
      </c>
      <c r="F478" s="1">
        <v>-1.5624903979705394E-2</v>
      </c>
      <c r="G478" s="1">
        <v>5.6471342629664124E-3</v>
      </c>
      <c r="H478" s="1">
        <v>-2.4036007860524053E-2</v>
      </c>
      <c r="I478" s="1">
        <v>-0.11044776888657333</v>
      </c>
      <c r="J478" s="1">
        <v>-1.6096148417724842E-2</v>
      </c>
      <c r="K478" s="1">
        <v>-1.6712861683385967E-3</v>
      </c>
      <c r="L478" s="1">
        <v>0</v>
      </c>
      <c r="M478" s="1">
        <v>-4.3672634652784335E-2</v>
      </c>
      <c r="N478" s="1">
        <v>-2.7435492002236692E-2</v>
      </c>
      <c r="O478" s="1">
        <v>-1.5438850592442486E-2</v>
      </c>
      <c r="P478" s="1">
        <v>-1.9645359029508692E-2</v>
      </c>
      <c r="Q478" s="1">
        <v>-2.0039904629904938E-2</v>
      </c>
      <c r="R478" s="1">
        <v>-1.0665925536631746E-2</v>
      </c>
      <c r="S478" s="1">
        <v>-3.8118438619836839E-2</v>
      </c>
      <c r="T478" s="1">
        <v>-4.919990545434038E-2</v>
      </c>
    </row>
    <row r="479" spans="1:20" x14ac:dyDescent="0.3">
      <c r="A479" s="6">
        <v>43790</v>
      </c>
      <c r="B479" s="15">
        <v>478</v>
      </c>
      <c r="C479" s="1">
        <v>-5.7235494415492222E-2</v>
      </c>
      <c r="D479" s="1">
        <v>-7.8104301291177583E-2</v>
      </c>
      <c r="E479" s="1">
        <v>7.3316604539861959E-4</v>
      </c>
      <c r="F479" s="1">
        <v>-2.7252892040804243E-2</v>
      </c>
      <c r="G479" s="1">
        <v>-4.9066046203366166E-2</v>
      </c>
      <c r="H479" s="1">
        <v>-5.218158481497312E-2</v>
      </c>
      <c r="I479" s="1">
        <v>-6.3660090867580607E-2</v>
      </c>
      <c r="J479" s="1">
        <v>1.4899718241795444E-2</v>
      </c>
      <c r="K479" s="1">
        <v>-7.8963769879354856E-2</v>
      </c>
      <c r="L479" s="1">
        <v>0</v>
      </c>
      <c r="M479" s="1">
        <v>-6.3837831233252526E-2</v>
      </c>
      <c r="N479" s="1">
        <v>-3.4019110747593798E-2</v>
      </c>
      <c r="O479" s="1">
        <v>-6.6414561892686061E-2</v>
      </c>
      <c r="P479" s="1">
        <v>-4.7561284971336729E-2</v>
      </c>
      <c r="Q479" s="1">
        <v>-4.9908550022523548E-2</v>
      </c>
      <c r="R479" s="1">
        <v>-6.4744700409392175E-2</v>
      </c>
      <c r="S479" s="1">
        <v>-2.4723641356063818E-2</v>
      </c>
      <c r="T479" s="1">
        <v>-5.3570566482391294E-2</v>
      </c>
    </row>
    <row r="480" spans="1:20" x14ac:dyDescent="0.3">
      <c r="A480" s="6">
        <v>43791</v>
      </c>
      <c r="B480" s="15">
        <v>479</v>
      </c>
      <c r="C480" s="1">
        <v>-4.4478355604109079E-2</v>
      </c>
      <c r="D480" s="1">
        <v>-6.9659834263275586E-2</v>
      </c>
      <c r="E480" s="1">
        <v>-2.8424712465291941E-5</v>
      </c>
      <c r="F480" s="1">
        <v>-4.8765104365587314E-2</v>
      </c>
      <c r="G480" s="1">
        <v>-2.5239198050163652E-2</v>
      </c>
      <c r="H480" s="1">
        <v>-8.3040050964251308E-2</v>
      </c>
      <c r="I480" s="1">
        <v>-0.29042919336598788</v>
      </c>
      <c r="J480" s="1">
        <v>-0.31264337745635024</v>
      </c>
      <c r="K480" s="1">
        <v>-5.9674966929576488E-2</v>
      </c>
      <c r="L480" s="1">
        <v>-0.11249336052701131</v>
      </c>
      <c r="M480" s="1">
        <v>5.2106749682642985E-2</v>
      </c>
      <c r="N480" s="1">
        <v>-0.11580973922743067</v>
      </c>
      <c r="O480" s="1">
        <v>-0.14670777690170245</v>
      </c>
      <c r="P480" s="1">
        <v>-4.6711712674576342E-2</v>
      </c>
      <c r="Q480" s="1">
        <v>-1.688855669733838E-2</v>
      </c>
      <c r="R480" s="1">
        <v>-5.2493652249238132E-2</v>
      </c>
      <c r="S480" s="1">
        <v>-2.9324519504698592E-2</v>
      </c>
      <c r="T480" s="1">
        <v>-6.1192819792038167E-2</v>
      </c>
    </row>
    <row r="481" spans="1:20" x14ac:dyDescent="0.3">
      <c r="A481" s="6">
        <v>43792</v>
      </c>
      <c r="B481" s="15">
        <v>480</v>
      </c>
      <c r="C481" s="1">
        <v>2.2864750445078471E-3</v>
      </c>
      <c r="D481" s="1">
        <v>1.3609360553353794E-2</v>
      </c>
      <c r="E481" s="1">
        <v>-6.414149307168033E-4</v>
      </c>
      <c r="F481" s="1">
        <v>8.6318568398016087E-3</v>
      </c>
      <c r="G481" s="1">
        <v>1.6922940725231279E-2</v>
      </c>
      <c r="H481" s="1">
        <v>-1.2620895566765265E-2</v>
      </c>
      <c r="I481" s="1">
        <v>0.10313310879191419</v>
      </c>
      <c r="J481" s="1">
        <v>1.9426501179444781E-2</v>
      </c>
      <c r="K481" s="1">
        <v>1.0796500712839595E-2</v>
      </c>
      <c r="L481" s="1">
        <v>8.3255262387743941E-3</v>
      </c>
      <c r="M481" s="1">
        <v>-5.7895280718812383E-3</v>
      </c>
      <c r="N481" s="1">
        <v>6.8223620031136384E-2</v>
      </c>
      <c r="O481" s="1">
        <v>-6.0180419300639706E-2</v>
      </c>
      <c r="P481" s="1">
        <v>3.6936212304616016E-2</v>
      </c>
      <c r="Q481" s="1">
        <v>2.09600219158021E-2</v>
      </c>
      <c r="R481" s="1">
        <v>6.8602139155997987E-3</v>
      </c>
      <c r="S481" s="1">
        <v>-1.0236320545566847E-2</v>
      </c>
      <c r="T481" s="1">
        <v>2.7073874864024364E-2</v>
      </c>
    </row>
    <row r="482" spans="1:20" x14ac:dyDescent="0.3">
      <c r="A482" s="6">
        <v>43793</v>
      </c>
      <c r="B482" s="15">
        <v>481</v>
      </c>
      <c r="C482" s="1">
        <v>-5.1158209836749985E-2</v>
      </c>
      <c r="D482" s="1">
        <v>-7.7117694436306478E-2</v>
      </c>
      <c r="E482" s="1">
        <v>-3.8171906116478849E-4</v>
      </c>
      <c r="F482" s="1">
        <v>-5.6754423924574179E-2</v>
      </c>
      <c r="G482" s="1">
        <v>-5.8468716924687907E-2</v>
      </c>
      <c r="H482" s="1">
        <v>-5.9249416818171051E-2</v>
      </c>
      <c r="I482" s="1">
        <v>-0.26915989241174759</v>
      </c>
      <c r="J482" s="1">
        <v>-4.3300905657724598E-2</v>
      </c>
      <c r="K482" s="1">
        <v>-8.6074320233783738E-2</v>
      </c>
      <c r="L482" s="1">
        <v>0</v>
      </c>
      <c r="M482" s="1">
        <v>-7.3370812839227834E-2</v>
      </c>
      <c r="N482" s="1">
        <v>-9.0711023623040746E-2</v>
      </c>
      <c r="O482" s="1">
        <v>2.1660553718277204E-2</v>
      </c>
      <c r="P482" s="1">
        <v>-6.4670473091624131E-2</v>
      </c>
      <c r="Q482" s="1">
        <v>-8.3825781325280901E-2</v>
      </c>
      <c r="R482" s="1">
        <v>-7.7927776668808207E-2</v>
      </c>
      <c r="S482" s="1">
        <v>9.9608971253503736E-2</v>
      </c>
      <c r="T482" s="1">
        <v>-8.5939334101031453E-2</v>
      </c>
    </row>
    <row r="483" spans="1:20" x14ac:dyDescent="0.3">
      <c r="A483" s="6">
        <v>43794</v>
      </c>
      <c r="B483" s="15">
        <v>482</v>
      </c>
      <c r="C483" s="1">
        <v>2.6316772559671398E-2</v>
      </c>
      <c r="D483" s="1">
        <v>4.3490301599072093E-2</v>
      </c>
      <c r="E483" s="1">
        <v>7.6300161088310899E-4</v>
      </c>
      <c r="F483" s="1">
        <v>-7.7689604052608753E-3</v>
      </c>
      <c r="G483" s="1">
        <v>-7.4765495148847684E-5</v>
      </c>
      <c r="H483" s="1">
        <v>-2.6807404724095842E-2</v>
      </c>
      <c r="I483" s="1">
        <v>1.0454523799506268</v>
      </c>
      <c r="J483" s="1">
        <v>2.3221258156627664E-2</v>
      </c>
      <c r="K483" s="1">
        <v>3.8060938948667945E-2</v>
      </c>
      <c r="L483" s="1">
        <v>0</v>
      </c>
      <c r="M483" s="1">
        <v>4.2704165395813648E-2</v>
      </c>
      <c r="N483" s="1">
        <v>0.12990179243548514</v>
      </c>
      <c r="O483" s="1">
        <v>2.8438286044049688E-2</v>
      </c>
      <c r="P483" s="1">
        <v>1.4142186896477522E-3</v>
      </c>
      <c r="Q483" s="1">
        <v>2.7120862222059915E-2</v>
      </c>
      <c r="R483" s="1">
        <v>5.287784544446314E-2</v>
      </c>
      <c r="S483" s="1">
        <v>-7.9407098695403591E-2</v>
      </c>
      <c r="T483" s="1">
        <v>4.9956733323548851E-2</v>
      </c>
    </row>
    <row r="484" spans="1:20" x14ac:dyDescent="0.3">
      <c r="A484" s="6">
        <v>43795</v>
      </c>
      <c r="B484" s="15">
        <v>483</v>
      </c>
      <c r="C484" s="1">
        <v>5.5378450095662996E-3</v>
      </c>
      <c r="D484" s="1">
        <v>8.3970865659773065E-3</v>
      </c>
      <c r="E484" s="1">
        <v>-7.5673789363801889E-4</v>
      </c>
      <c r="F484" s="1">
        <v>6.9491482131061452E-3</v>
      </c>
      <c r="G484" s="1">
        <v>6.1453868452441647E-3</v>
      </c>
      <c r="H484" s="1">
        <v>3.3998108714093371E-3</v>
      </c>
      <c r="I484" s="1">
        <v>-0.4851342315138949</v>
      </c>
      <c r="J484" s="1">
        <v>-3.1824238603994914E-3</v>
      </c>
      <c r="K484" s="1">
        <v>2.6699137117465806E-2</v>
      </c>
      <c r="L484" s="1">
        <v>0</v>
      </c>
      <c r="M484" s="1">
        <v>-1.3086500959883351E-2</v>
      </c>
      <c r="N484" s="1">
        <v>-1.255968327633169E-2</v>
      </c>
      <c r="O484" s="1">
        <v>9.4347412934024183E-2</v>
      </c>
      <c r="P484" s="1">
        <v>3.3552654602000881E-2</v>
      </c>
      <c r="Q484" s="1">
        <v>4.6797798579585013E-3</v>
      </c>
      <c r="R484" s="1">
        <v>2.2998210058276944E-2</v>
      </c>
      <c r="S484" s="1">
        <v>-4.9146886852381666E-2</v>
      </c>
      <c r="T484" s="1">
        <v>9.0432176098962175E-2</v>
      </c>
    </row>
    <row r="485" spans="1:20" x14ac:dyDescent="0.3">
      <c r="A485" s="6">
        <v>43796</v>
      </c>
      <c r="B485" s="15">
        <v>484</v>
      </c>
      <c r="C485" s="1">
        <v>4.5555158319229752E-2</v>
      </c>
      <c r="D485" s="1">
        <v>3.4152108829954599E-2</v>
      </c>
      <c r="E485" s="1">
        <v>-1.704195716657714E-3</v>
      </c>
      <c r="F485" s="1">
        <v>1.7896575615629583E-2</v>
      </c>
      <c r="G485" s="1">
        <v>2.3469277373861158E-2</v>
      </c>
      <c r="H485" s="1">
        <v>5.7960468141063015E-3</v>
      </c>
      <c r="I485" s="1">
        <v>0.19285569769652203</v>
      </c>
      <c r="J485" s="1">
        <v>0.10639625422686201</v>
      </c>
      <c r="K485" s="1">
        <v>1.7026510693561401E-2</v>
      </c>
      <c r="L485" s="1">
        <v>0</v>
      </c>
      <c r="M485" s="1">
        <v>4.479343483690891E-2</v>
      </c>
      <c r="N485" s="1">
        <v>-5.6826240591344439E-2</v>
      </c>
      <c r="O485" s="1">
        <v>-1.9100531545941594E-2</v>
      </c>
      <c r="P485" s="1">
        <v>0.22470163818264266</v>
      </c>
      <c r="Q485" s="1">
        <v>1.3319034416343502E-2</v>
      </c>
      <c r="R485" s="1">
        <v>8.6489215628102606E-2</v>
      </c>
      <c r="S485" s="1">
        <v>4.9558934077812908E-3</v>
      </c>
      <c r="T485" s="1">
        <v>-1.2846751889406562E-3</v>
      </c>
    </row>
    <row r="486" spans="1:20" x14ac:dyDescent="0.3">
      <c r="A486" s="6">
        <v>43797</v>
      </c>
      <c r="B486" s="15">
        <v>485</v>
      </c>
      <c r="C486" s="1">
        <v>-6.0307195705504545E-3</v>
      </c>
      <c r="D486" s="1">
        <v>-1.1170080510326625E-2</v>
      </c>
      <c r="E486" s="1">
        <v>2.413335801653301E-3</v>
      </c>
      <c r="F486" s="1">
        <v>4.1718709471162761E-4</v>
      </c>
      <c r="G486" s="1">
        <v>-4.4988300721719348E-3</v>
      </c>
      <c r="H486" s="1">
        <v>3.7731701431451325E-2</v>
      </c>
      <c r="I486" s="1">
        <v>-0.10986904937896047</v>
      </c>
      <c r="J486" s="1">
        <v>-2.6500798532796905E-3</v>
      </c>
      <c r="K486" s="1">
        <v>-1.8006725969388349E-2</v>
      </c>
      <c r="L486" s="1">
        <v>0</v>
      </c>
      <c r="M486" s="1">
        <v>5.7283361900755747E-3</v>
      </c>
      <c r="N486" s="1">
        <v>6.3241232923315779E-2</v>
      </c>
      <c r="O486" s="1">
        <v>-5.1510778101921235E-2</v>
      </c>
      <c r="P486" s="1">
        <v>1.7052261879175145E-2</v>
      </c>
      <c r="Q486" s="1">
        <v>-5.9636064396193971E-3</v>
      </c>
      <c r="R486" s="1">
        <v>-3.2549347082947759E-2</v>
      </c>
      <c r="S486" s="1">
        <v>8.0008164703844944E-3</v>
      </c>
      <c r="T486" s="1">
        <v>7.1728965231927745E-3</v>
      </c>
    </row>
    <row r="487" spans="1:20" x14ac:dyDescent="0.3">
      <c r="A487" s="6">
        <v>43798</v>
      </c>
      <c r="B487" s="15">
        <v>486</v>
      </c>
      <c r="C487" s="1">
        <v>3.794294839892292E-2</v>
      </c>
      <c r="D487" s="1">
        <v>2.2165214614573658E-2</v>
      </c>
      <c r="E487" s="1">
        <v>-1.0183285019573407E-3</v>
      </c>
      <c r="F487" s="1">
        <v>2.2115760316943071E-2</v>
      </c>
      <c r="G487" s="1">
        <v>2.4277704623562272E-2</v>
      </c>
      <c r="H487" s="1">
        <v>8.5908437337717816E-2</v>
      </c>
      <c r="I487" s="1">
        <v>-0.24447292495701839</v>
      </c>
      <c r="J487" s="1">
        <v>3.6380769201474434</v>
      </c>
      <c r="K487" s="1">
        <v>3.7246925803651125E-2</v>
      </c>
      <c r="L487" s="1">
        <v>0</v>
      </c>
      <c r="M487" s="1">
        <v>3.1169799079302469E-2</v>
      </c>
      <c r="N487" s="1">
        <v>-1.3053495724471897E-2</v>
      </c>
      <c r="O487" s="1">
        <v>1.7680471042194137E-2</v>
      </c>
      <c r="P487" s="1">
        <v>-3.6869865817698973E-2</v>
      </c>
      <c r="Q487" s="1">
        <v>1.5854131187966122E-2</v>
      </c>
      <c r="R487" s="1">
        <v>3.3568267192382747E-2</v>
      </c>
      <c r="S487" s="1">
        <v>2.0311909282765491E-2</v>
      </c>
      <c r="T487" s="1">
        <v>2.0603659553798798E-2</v>
      </c>
    </row>
    <row r="488" spans="1:20" x14ac:dyDescent="0.3">
      <c r="A488" s="6">
        <v>43799</v>
      </c>
      <c r="B488" s="15">
        <v>487</v>
      </c>
      <c r="C488" s="1">
        <v>-2.1301683840500449E-2</v>
      </c>
      <c r="D488" s="1">
        <v>-1.633299992697371E-2</v>
      </c>
      <c r="E488" s="1">
        <v>6.4783376639799574E-4</v>
      </c>
      <c r="F488" s="1">
        <v>-1.3452365075662599E-2</v>
      </c>
      <c r="G488" s="1">
        <v>-2.2434821080574326E-2</v>
      </c>
      <c r="H488" s="1">
        <v>-3.2251868062524128E-2</v>
      </c>
      <c r="I488" s="1">
        <v>0.45540452696650313</v>
      </c>
      <c r="J488" s="1">
        <v>-0.78066896939488084</v>
      </c>
      <c r="K488" s="1">
        <v>-2.7245359281520245E-2</v>
      </c>
      <c r="L488" s="1">
        <v>0</v>
      </c>
      <c r="M488" s="1">
        <v>-3.5632801115848184E-2</v>
      </c>
      <c r="N488" s="1">
        <v>-5.4973830448303916E-2</v>
      </c>
      <c r="O488" s="1">
        <v>-0.11886386577798674</v>
      </c>
      <c r="P488" s="1">
        <v>-0.11444660922922686</v>
      </c>
      <c r="Q488" s="1">
        <v>-2.588892819101081E-2</v>
      </c>
      <c r="R488" s="1">
        <v>-1.6873072331273199E-2</v>
      </c>
      <c r="S488" s="1">
        <v>-3.2488215996951689E-2</v>
      </c>
      <c r="T488" s="1">
        <v>-5.3628231660050797E-2</v>
      </c>
    </row>
    <row r="489" spans="1:20" x14ac:dyDescent="0.3">
      <c r="A489" s="6">
        <v>43800</v>
      </c>
      <c r="B489" s="15">
        <v>488</v>
      </c>
      <c r="C489" s="1">
        <v>-1.9928690272461688E-2</v>
      </c>
      <c r="D489" s="1">
        <v>-4.6969590984078527E-3</v>
      </c>
      <c r="E489" s="1">
        <v>-7.2802460751365079E-5</v>
      </c>
      <c r="F489" s="1">
        <v>-6.3905968838239118E-3</v>
      </c>
      <c r="G489" s="1">
        <v>-1.4772216405729113E-2</v>
      </c>
      <c r="H489" s="1">
        <v>-3.4746592055089481E-2</v>
      </c>
      <c r="I489" s="1">
        <v>-0.18556982172289455</v>
      </c>
      <c r="J489" s="1">
        <v>-4.8655742801665437E-2</v>
      </c>
      <c r="K489" s="1">
        <v>7.0430993298303043E-3</v>
      </c>
      <c r="L489" s="1">
        <v>0</v>
      </c>
      <c r="M489" s="1">
        <v>-1.8414284897558534E-2</v>
      </c>
      <c r="N489" s="1">
        <v>3.3780276003213393E-2</v>
      </c>
      <c r="O489" s="1">
        <v>0.17941039407426648</v>
      </c>
      <c r="P489" s="1">
        <v>7.6886914050052185E-2</v>
      </c>
      <c r="Q489" s="1">
        <v>-3.3508089081842225E-3</v>
      </c>
      <c r="R489" s="1">
        <v>-2.3505524878974973E-2</v>
      </c>
      <c r="S489" s="1">
        <v>-8.1351371506550266E-2</v>
      </c>
      <c r="T489" s="1">
        <v>-3.0569139831623248E-2</v>
      </c>
    </row>
    <row r="490" spans="1:20" x14ac:dyDescent="0.3">
      <c r="A490" s="6">
        <v>43801</v>
      </c>
      <c r="B490" s="15">
        <v>489</v>
      </c>
      <c r="C490" s="1">
        <v>-1.3074336800158624E-2</v>
      </c>
      <c r="D490" s="1">
        <v>-1.4275220729411252E-2</v>
      </c>
      <c r="E490" s="1">
        <v>4.5606454569029265E-5</v>
      </c>
      <c r="F490" s="1">
        <v>-2.2668848941328059E-2</v>
      </c>
      <c r="G490" s="1">
        <v>-2.027160343675782E-2</v>
      </c>
      <c r="H490" s="1">
        <v>-2.8973051509679385E-2</v>
      </c>
      <c r="I490" s="1">
        <v>0.4567893488450222</v>
      </c>
      <c r="J490" s="1">
        <v>4.0818445147602717E-2</v>
      </c>
      <c r="K490" s="1">
        <v>-4.3373324956214716E-2</v>
      </c>
      <c r="L490" s="1">
        <v>3.9838069865014078E-3</v>
      </c>
      <c r="M490" s="1">
        <v>-1.9710104848177076E-2</v>
      </c>
      <c r="N490" s="1">
        <v>1.3781674860518015E-2</v>
      </c>
      <c r="O490" s="1">
        <v>-0.10965044780659587</v>
      </c>
      <c r="P490" s="1">
        <v>-0.10688914090399781</v>
      </c>
      <c r="Q490" s="1">
        <v>-2.4311775701456317E-2</v>
      </c>
      <c r="R490" s="1">
        <v>8.9693588435338298E-3</v>
      </c>
      <c r="S490" s="1">
        <v>1.5003434246822659E-2</v>
      </c>
      <c r="T490" s="1">
        <v>5.8737819708799419E-2</v>
      </c>
    </row>
    <row r="491" spans="1:20" x14ac:dyDescent="0.3">
      <c r="A491" s="6">
        <v>43802</v>
      </c>
      <c r="B491" s="15">
        <v>490</v>
      </c>
      <c r="C491" s="1">
        <v>-3.1333353290269035E-3</v>
      </c>
      <c r="D491" s="1">
        <v>-1.1683671121041803E-2</v>
      </c>
      <c r="E491" s="1">
        <v>-1.4849224695037584E-3</v>
      </c>
      <c r="F491" s="1">
        <v>-1.515468435422124E-3</v>
      </c>
      <c r="G491" s="1">
        <v>-1.052146021542155E-2</v>
      </c>
      <c r="H491" s="1">
        <v>-5.4612113925046109E-3</v>
      </c>
      <c r="I491" s="1">
        <v>3.4366825606765697E-2</v>
      </c>
      <c r="J491" s="1">
        <v>-1.1065125446764388E-3</v>
      </c>
      <c r="K491" s="1">
        <v>-1.6399051364153625E-2</v>
      </c>
      <c r="L491" s="1">
        <v>0</v>
      </c>
      <c r="M491" s="1">
        <v>2.7157880596400858E-2</v>
      </c>
      <c r="N491" s="1">
        <v>-5.2840366468963569E-2</v>
      </c>
      <c r="O491" s="1">
        <v>-5.6268696989433178E-3</v>
      </c>
      <c r="P491" s="1">
        <v>-1.7260595956252282E-2</v>
      </c>
      <c r="Q491" s="1">
        <v>-3.9409820949392145E-3</v>
      </c>
      <c r="R491" s="1">
        <v>-1.2290274781366874E-2</v>
      </c>
      <c r="S491" s="1">
        <v>5.6342326796148527E-2</v>
      </c>
      <c r="T491" s="1">
        <v>-1.490608231224004E-2</v>
      </c>
    </row>
    <row r="492" spans="1:20" x14ac:dyDescent="0.3">
      <c r="A492" s="6">
        <v>43803</v>
      </c>
      <c r="B492" s="15">
        <v>491</v>
      </c>
      <c r="C492" s="1">
        <v>-1.0445880928742846E-2</v>
      </c>
      <c r="D492" s="1">
        <v>-1.1732932314225253E-2</v>
      </c>
      <c r="E492" s="1">
        <v>1.1901863874783328E-3</v>
      </c>
      <c r="F492" s="1">
        <v>-2.0031380674895648E-2</v>
      </c>
      <c r="G492" s="1">
        <v>-8.2491636433873576E-3</v>
      </c>
      <c r="H492" s="1">
        <v>-1.7530598404453233E-2</v>
      </c>
      <c r="I492" s="1">
        <v>-0.10636736727303239</v>
      </c>
      <c r="J492" s="1">
        <v>-6.2214661869471499E-2</v>
      </c>
      <c r="K492" s="1">
        <v>-3.3487846345346562E-3</v>
      </c>
      <c r="L492" s="1">
        <v>0</v>
      </c>
      <c r="M492" s="1">
        <v>8.3507903261748392E-3</v>
      </c>
      <c r="N492" s="1">
        <v>-2.2370369307234242E-4</v>
      </c>
      <c r="O492" s="1">
        <v>-4.665899453399814E-2</v>
      </c>
      <c r="P492" s="1">
        <v>-3.9067044035459339E-2</v>
      </c>
      <c r="Q492" s="1">
        <v>-1.5933272665765767E-2</v>
      </c>
      <c r="R492" s="1">
        <v>-1.2451556496701459E-2</v>
      </c>
      <c r="S492" s="1">
        <v>-2.0248318879883074E-2</v>
      </c>
      <c r="T492" s="1">
        <v>-6.0750856547110727E-3</v>
      </c>
    </row>
    <row r="493" spans="1:20" x14ac:dyDescent="0.3">
      <c r="A493" s="6">
        <v>43804</v>
      </c>
      <c r="B493" s="15">
        <v>492</v>
      </c>
      <c r="C493" s="1">
        <v>2.272007358119426E-2</v>
      </c>
      <c r="D493" s="1">
        <v>1.6476990595492205E-2</v>
      </c>
      <c r="E493" s="1">
        <v>5.9050960240159434E-4</v>
      </c>
      <c r="F493" s="1">
        <v>2.1847483693968068E-2</v>
      </c>
      <c r="G493" s="1">
        <v>8.0520317330592724E-3</v>
      </c>
      <c r="H493" s="1">
        <v>-9.1964323301007202E-3</v>
      </c>
      <c r="I493" s="1">
        <v>1.9043292655558139E-2</v>
      </c>
      <c r="J493" s="1">
        <v>8.2028652369951153E-4</v>
      </c>
      <c r="K493" s="1">
        <v>3.4473175634827237E-3</v>
      </c>
      <c r="L493" s="1">
        <v>-0.89954662605160562</v>
      </c>
      <c r="M493" s="1">
        <v>3.150437642810832E-2</v>
      </c>
      <c r="N493" s="1">
        <v>2.64293562619988E-3</v>
      </c>
      <c r="O493" s="1">
        <v>-9.232310126107578E-3</v>
      </c>
      <c r="P493" s="1">
        <v>2.2737721791903448E-2</v>
      </c>
      <c r="Q493" s="1">
        <v>8.8124557680183402E-3</v>
      </c>
      <c r="R493" s="1">
        <v>1.7098283625924623E-2</v>
      </c>
      <c r="S493" s="1">
        <v>2.8878725408308256E-2</v>
      </c>
      <c r="T493" s="1">
        <v>0.11810918306589836</v>
      </c>
    </row>
    <row r="494" spans="1:20" x14ac:dyDescent="0.3">
      <c r="A494" s="6">
        <v>43805</v>
      </c>
      <c r="B494" s="15">
        <v>493</v>
      </c>
      <c r="C494" s="1">
        <v>2.1310681710180874E-2</v>
      </c>
      <c r="D494" s="1">
        <v>5.4683343304172795E-3</v>
      </c>
      <c r="E494" s="1">
        <v>6.1300456960608908E-4</v>
      </c>
      <c r="F494" s="1">
        <v>2.3394424109111838E-2</v>
      </c>
      <c r="G494" s="1">
        <v>8.8408808469549929E-3</v>
      </c>
      <c r="H494" s="1">
        <v>5.1238078782196314E-2</v>
      </c>
      <c r="I494" s="1">
        <v>4.6775509169351623E-2</v>
      </c>
      <c r="J494" s="1">
        <v>8.3893313422930618E-3</v>
      </c>
      <c r="K494" s="1">
        <v>1.2737655082339939E-2</v>
      </c>
      <c r="L494" s="1">
        <v>0</v>
      </c>
      <c r="M494" s="1">
        <v>-4.0708382667945754E-3</v>
      </c>
      <c r="N494" s="1">
        <v>-1.2250249436768659E-2</v>
      </c>
      <c r="O494" s="1">
        <v>-1.6031681788218052E-2</v>
      </c>
      <c r="P494" s="1">
        <v>2.1744078667663189E-2</v>
      </c>
      <c r="Q494" s="1">
        <v>1.348463157515425E-3</v>
      </c>
      <c r="R494" s="1">
        <v>1.2186501657346395E-2</v>
      </c>
      <c r="S494" s="1">
        <v>-8.1275345020787853E-3</v>
      </c>
      <c r="T494" s="1">
        <v>3.8304700810704089E-3</v>
      </c>
    </row>
    <row r="495" spans="1:20" x14ac:dyDescent="0.3">
      <c r="A495" s="6">
        <v>43806</v>
      </c>
      <c r="B495" s="15">
        <v>494</v>
      </c>
      <c r="C495" s="1">
        <v>-4.9632265115363205E-3</v>
      </c>
      <c r="D495" s="1">
        <v>-9.8240627222462192E-3</v>
      </c>
      <c r="E495" s="1">
        <v>-1.8362429863422655E-3</v>
      </c>
      <c r="F495" s="1">
        <v>8.353015351110403E-3</v>
      </c>
      <c r="G495" s="1">
        <v>-2.3281079547639327E-3</v>
      </c>
      <c r="H495" s="1">
        <v>-3.6078920828182897E-3</v>
      </c>
      <c r="I495" s="1">
        <v>-2.9382438590736012E-2</v>
      </c>
      <c r="J495" s="1">
        <v>8.093674859750733E-4</v>
      </c>
      <c r="K495" s="1">
        <v>-5.3673837197017625E-3</v>
      </c>
      <c r="L495" s="1">
        <v>0</v>
      </c>
      <c r="M495" s="1">
        <v>-6.7200950327486429E-3</v>
      </c>
      <c r="N495" s="1">
        <v>2.1011451005009348E-2</v>
      </c>
      <c r="O495" s="1">
        <v>4.0721574500568992E-2</v>
      </c>
      <c r="P495" s="1">
        <v>-8.8843625006844992E-2</v>
      </c>
      <c r="Q495" s="1">
        <v>-3.1744608082474862E-4</v>
      </c>
      <c r="R495" s="1">
        <v>1.6813405693837206E-3</v>
      </c>
      <c r="S495" s="1">
        <v>-1.7367452528225934E-2</v>
      </c>
      <c r="T495" s="1">
        <v>3.1235321861235978E-2</v>
      </c>
    </row>
    <row r="496" spans="1:20" x14ac:dyDescent="0.3">
      <c r="A496" s="6">
        <v>43807</v>
      </c>
      <c r="B496" s="15">
        <v>495</v>
      </c>
      <c r="C496" s="1">
        <v>1.9710983623522304E-3</v>
      </c>
      <c r="D496" s="1">
        <v>2.1384657861066067E-2</v>
      </c>
      <c r="E496" s="1">
        <v>-7.7773891794465783E-4</v>
      </c>
      <c r="F496" s="1">
        <v>9.9739962332912567E-3</v>
      </c>
      <c r="G496" s="1">
        <v>1.8881811075147146E-4</v>
      </c>
      <c r="H496" s="1">
        <v>-1.133589971301353E-2</v>
      </c>
      <c r="I496" s="1">
        <v>7.8172451072577292E-3</v>
      </c>
      <c r="J496" s="1">
        <v>2.9599274175379157E-2</v>
      </c>
      <c r="K496" s="1">
        <v>8.6090113097302776E-3</v>
      </c>
      <c r="L496" s="1">
        <v>0</v>
      </c>
      <c r="M496" s="1">
        <v>3.0501689724119974E-2</v>
      </c>
      <c r="N496" s="1">
        <v>-9.1333328411744041E-4</v>
      </c>
      <c r="O496" s="1">
        <v>1.7120578912059117E-2</v>
      </c>
      <c r="P496" s="1">
        <v>-1.4762053452656538E-2</v>
      </c>
      <c r="Q496" s="1">
        <v>4.7997341110187349E-3</v>
      </c>
      <c r="R496" s="1">
        <v>-8.3270434817709991E-3</v>
      </c>
      <c r="S496" s="1">
        <v>3.5304177317759047E-3</v>
      </c>
      <c r="T496" s="1">
        <v>0.10220908624930591</v>
      </c>
    </row>
    <row r="497" spans="1:20" x14ac:dyDescent="0.3">
      <c r="A497" s="6">
        <v>43808</v>
      </c>
      <c r="B497" s="15">
        <v>496</v>
      </c>
      <c r="C497" s="1">
        <v>-2.1480012961714198E-2</v>
      </c>
      <c r="D497" s="1">
        <v>-1.9050774159719334E-2</v>
      </c>
      <c r="E497" s="1">
        <v>1.4097669934118803E-3</v>
      </c>
      <c r="F497" s="1">
        <v>-1.9968111765663311E-2</v>
      </c>
      <c r="G497" s="1">
        <v>-1.0878533505524618E-2</v>
      </c>
      <c r="H497" s="1">
        <v>-1.0808143839892681E-2</v>
      </c>
      <c r="I497" s="1">
        <v>-2.4915874817115408E-2</v>
      </c>
      <c r="J497" s="1">
        <v>4.6991063824754469E-3</v>
      </c>
      <c r="K497" s="1">
        <v>-2.3655888252718669E-2</v>
      </c>
      <c r="L497" s="1">
        <v>0</v>
      </c>
      <c r="M497" s="1">
        <v>-2.4111797978691157E-2</v>
      </c>
      <c r="N497" s="1">
        <v>-3.9390419365436587E-2</v>
      </c>
      <c r="O497" s="1">
        <v>-1.9262655506850794E-2</v>
      </c>
      <c r="P497" s="1">
        <v>2.4528786787719605E-2</v>
      </c>
      <c r="Q497" s="1">
        <v>-1.9708397955707103E-2</v>
      </c>
      <c r="R497" s="1">
        <v>-1.1576750523172976E-3</v>
      </c>
      <c r="S497" s="1">
        <v>-5.5563440975209315E-2</v>
      </c>
      <c r="T497" s="1">
        <v>-5.5145130284866811E-2</v>
      </c>
    </row>
    <row r="498" spans="1:20" x14ac:dyDescent="0.3">
      <c r="A498" s="6">
        <v>43809</v>
      </c>
      <c r="B498" s="15">
        <v>497</v>
      </c>
      <c r="C498" s="1">
        <v>-1.5392118594801883E-2</v>
      </c>
      <c r="D498" s="1">
        <v>-1.2620168368163804E-2</v>
      </c>
      <c r="E498" s="1">
        <v>-5.7410724186792263E-4</v>
      </c>
      <c r="F498" s="1">
        <v>-5.4769795489432952E-3</v>
      </c>
      <c r="G498" s="1">
        <v>2.9122956542238713E-3</v>
      </c>
      <c r="H498" s="1">
        <v>-2.4073815450690306E-2</v>
      </c>
      <c r="I498" s="1">
        <v>-1.7114674755385313E-2</v>
      </c>
      <c r="J498" s="1">
        <v>-6.9064990116334019E-2</v>
      </c>
      <c r="K498" s="1">
        <v>-7.1481362955845536E-3</v>
      </c>
      <c r="L498" s="1">
        <v>0</v>
      </c>
      <c r="M498" s="1">
        <v>-1.8065466283489262E-2</v>
      </c>
      <c r="N498" s="1">
        <v>5.6433592232606883E-3</v>
      </c>
      <c r="O498" s="1">
        <v>-5.6694604201109212E-3</v>
      </c>
      <c r="P498" s="1">
        <v>-1.0449881231809103E-2</v>
      </c>
      <c r="Q498" s="1">
        <v>-2.6789405448622891E-2</v>
      </c>
      <c r="R498" s="1">
        <v>-2.0819055012955952E-2</v>
      </c>
      <c r="S498" s="1">
        <v>1.8125933306007487E-2</v>
      </c>
      <c r="T498" s="1">
        <v>-0.12469946737402307</v>
      </c>
    </row>
    <row r="499" spans="1:20" x14ac:dyDescent="0.3">
      <c r="A499" s="6">
        <v>43810</v>
      </c>
      <c r="B499" s="15">
        <v>498</v>
      </c>
      <c r="C499" s="1">
        <v>-5.0489233172566986E-3</v>
      </c>
      <c r="D499" s="1">
        <v>-1.6801007699189092E-2</v>
      </c>
      <c r="E499" s="1">
        <v>-5.1023723993896602E-4</v>
      </c>
      <c r="F499" s="1">
        <v>-8.1256661272381264E-3</v>
      </c>
      <c r="G499" s="1">
        <v>-8.6681215996065944E-3</v>
      </c>
      <c r="H499" s="1">
        <v>-7.030851742427245E-3</v>
      </c>
      <c r="I499" s="1">
        <v>-8.9033893697796265E-3</v>
      </c>
      <c r="J499" s="1">
        <v>-4.7581522877465149E-3</v>
      </c>
      <c r="K499" s="1">
        <v>-1.1860130470430639E-2</v>
      </c>
      <c r="L499" s="1">
        <v>0</v>
      </c>
      <c r="M499" s="1">
        <v>-4.9265459652621114E-2</v>
      </c>
      <c r="N499" s="1">
        <v>-4.336206401161375E-2</v>
      </c>
      <c r="O499" s="1">
        <v>-3.5194012200117843E-2</v>
      </c>
      <c r="P499" s="1">
        <v>3.151918814582376E-3</v>
      </c>
      <c r="Q499" s="1">
        <v>-6.6164985185125759E-3</v>
      </c>
      <c r="R499" s="1">
        <v>4.7387614078509034E-3</v>
      </c>
      <c r="S499" s="1">
        <v>-1.9780447457001075E-2</v>
      </c>
      <c r="T499" s="1">
        <v>3.2678523707472013E-2</v>
      </c>
    </row>
    <row r="500" spans="1:20" x14ac:dyDescent="0.3">
      <c r="A500" s="6">
        <v>43811</v>
      </c>
      <c r="B500" s="15">
        <v>499</v>
      </c>
      <c r="C500" s="1">
        <v>4.5574511951616977E-4</v>
      </c>
      <c r="D500" s="1">
        <v>1.3295885938684667E-2</v>
      </c>
      <c r="E500" s="1">
        <v>3.1415590538202748E-4</v>
      </c>
      <c r="F500" s="1">
        <v>-1.154464347886437E-2</v>
      </c>
      <c r="G500" s="1">
        <v>-9.6257845173973325E-4</v>
      </c>
      <c r="H500" s="1">
        <v>8.8309300840695854E-3</v>
      </c>
      <c r="I500" s="1">
        <v>6.0709362710874171E-3</v>
      </c>
      <c r="J500" s="1">
        <v>1.3842374821014152E-3</v>
      </c>
      <c r="K500" s="1">
        <v>3.1766148952674469E-3</v>
      </c>
      <c r="L500" s="1">
        <v>0</v>
      </c>
      <c r="M500" s="1">
        <v>-3.9782803754351198E-2</v>
      </c>
      <c r="N500" s="1">
        <v>1.6597475069651993E-2</v>
      </c>
      <c r="O500" s="1">
        <v>-1.0000408512043542E-2</v>
      </c>
      <c r="P500" s="1">
        <v>-7.7210936738850971E-3</v>
      </c>
      <c r="Q500" s="1">
        <v>-1.2893437553724661E-2</v>
      </c>
      <c r="R500" s="1">
        <v>3.082427791261012E-3</v>
      </c>
      <c r="S500" s="1">
        <v>-1.4329189817767854E-2</v>
      </c>
      <c r="T500" s="1">
        <v>-1.6257277112981732E-2</v>
      </c>
    </row>
    <row r="501" spans="1:20" x14ac:dyDescent="0.3">
      <c r="A501" s="6">
        <v>43812</v>
      </c>
      <c r="B501" s="15">
        <v>500</v>
      </c>
      <c r="C501" s="1">
        <v>6.4775943340453189E-3</v>
      </c>
      <c r="D501" s="1">
        <v>-2.8073925306548275E-3</v>
      </c>
      <c r="E501" s="1">
        <v>1.2586469426272514E-4</v>
      </c>
      <c r="F501" s="1">
        <v>7.3618119704865828E-3</v>
      </c>
      <c r="G501" s="1">
        <v>-5.144327341887479E-3</v>
      </c>
      <c r="H501" s="1">
        <v>1.343515966556081E-2</v>
      </c>
      <c r="I501" s="1">
        <v>6.9863143258830848E-2</v>
      </c>
      <c r="J501" s="1">
        <v>4.6442280239825263E-3</v>
      </c>
      <c r="K501" s="1">
        <v>1.4063518322723003E-2</v>
      </c>
      <c r="L501" s="1">
        <v>0</v>
      </c>
      <c r="M501" s="1">
        <v>2.7040615077836384E-2</v>
      </c>
      <c r="N501" s="1">
        <v>3.341439794651558E-2</v>
      </c>
      <c r="O501" s="1">
        <v>2.2657955320125106E-3</v>
      </c>
      <c r="P501" s="1">
        <v>2.7290579102524372E-3</v>
      </c>
      <c r="Q501" s="1">
        <v>1.2717984299139309E-2</v>
      </c>
      <c r="R501" s="1">
        <v>-1.1769231439992834E-2</v>
      </c>
      <c r="S501" s="1">
        <v>2.2756505604890519E-2</v>
      </c>
      <c r="T501" s="1">
        <v>2.9973638010670278E-2</v>
      </c>
    </row>
    <row r="502" spans="1:20" x14ac:dyDescent="0.3">
      <c r="A502" s="6">
        <v>43813</v>
      </c>
      <c r="B502" s="15">
        <v>501</v>
      </c>
      <c r="C502" s="1">
        <v>-2.2851113222789265E-2</v>
      </c>
      <c r="D502" s="1">
        <v>-1.9180880827893203E-2</v>
      </c>
      <c r="E502" s="1">
        <v>4.1850483027162911E-4</v>
      </c>
      <c r="F502" s="1">
        <v>-1.8651866154276324E-2</v>
      </c>
      <c r="G502" s="1">
        <v>-2.8591274156002803E-3</v>
      </c>
      <c r="H502" s="1">
        <v>-2.3364341824269667E-2</v>
      </c>
      <c r="I502" s="1">
        <v>-7.1370785363916445E-2</v>
      </c>
      <c r="J502" s="1">
        <v>4.9866748343827486E-3</v>
      </c>
      <c r="K502" s="1">
        <v>-2.3949495439308188E-2</v>
      </c>
      <c r="L502" s="1">
        <v>0</v>
      </c>
      <c r="M502" s="1">
        <v>-2.2564766541300921E-2</v>
      </c>
      <c r="N502" s="1">
        <v>-4.2950288962293234E-2</v>
      </c>
      <c r="O502" s="1">
        <v>-1.9598382274501419E-2</v>
      </c>
      <c r="P502" s="1">
        <v>-6.746837389135335E-2</v>
      </c>
      <c r="Q502" s="1">
        <v>-3.4410983608757863E-2</v>
      </c>
      <c r="R502" s="1">
        <v>-2.2121002857252936E-2</v>
      </c>
      <c r="S502" s="1">
        <v>-3.3831943927197079E-2</v>
      </c>
      <c r="T502" s="1">
        <v>1.4584435002815753E-2</v>
      </c>
    </row>
    <row r="503" spans="1:20" x14ac:dyDescent="0.3">
      <c r="A503" s="6">
        <v>43814</v>
      </c>
      <c r="B503" s="15">
        <v>502</v>
      </c>
      <c r="C503" s="1">
        <v>3.7875953572817198E-3</v>
      </c>
      <c r="D503" s="1">
        <v>2.5803119449120801E-3</v>
      </c>
      <c r="E503" s="1">
        <v>-5.046452291864777E-4</v>
      </c>
      <c r="F503" s="1">
        <v>6.5978320703101879E-3</v>
      </c>
      <c r="G503" s="1">
        <v>-1.0213696724200324E-2</v>
      </c>
      <c r="H503" s="1">
        <v>2.4098270852406657E-2</v>
      </c>
      <c r="I503" s="1">
        <v>-5.6528883639981381E-3</v>
      </c>
      <c r="J503" s="1">
        <v>-2.1798093305045365E-2</v>
      </c>
      <c r="K503" s="1">
        <v>4.3017405294236977E-3</v>
      </c>
      <c r="L503" s="1">
        <v>0</v>
      </c>
      <c r="M503" s="1">
        <v>6.4791991105396407E-2</v>
      </c>
      <c r="N503" s="1">
        <v>-4.3364915138978284E-3</v>
      </c>
      <c r="O503" s="1">
        <v>-3.5389581771892747E-2</v>
      </c>
      <c r="P503" s="1">
        <v>1.4442948204982348E-2</v>
      </c>
      <c r="Q503" s="1">
        <v>1.1906077841161327E-3</v>
      </c>
      <c r="R503" s="1">
        <v>-1.1395823280173686E-2</v>
      </c>
      <c r="S503" s="1">
        <v>8.8979907720794157E-3</v>
      </c>
      <c r="T503" s="1">
        <v>2.1369354533267854E-2</v>
      </c>
    </row>
    <row r="504" spans="1:20" x14ac:dyDescent="0.3">
      <c r="A504" s="6">
        <v>43815</v>
      </c>
      <c r="B504" s="15">
        <v>503</v>
      </c>
      <c r="C504" s="1">
        <v>-2.9193819595630784E-2</v>
      </c>
      <c r="D504" s="1">
        <v>-6.6718711821219884E-2</v>
      </c>
      <c r="E504" s="1">
        <v>6.7192570999825764E-4</v>
      </c>
      <c r="F504" s="1">
        <v>-4.9913612300911243E-2</v>
      </c>
      <c r="G504" s="1">
        <v>-1.6354174656189026E-2</v>
      </c>
      <c r="H504" s="1">
        <v>-9.0866551251641517E-2</v>
      </c>
      <c r="I504" s="1">
        <v>-1.2580161399630982E-2</v>
      </c>
      <c r="J504" s="1">
        <v>-3.0827676252788417E-2</v>
      </c>
      <c r="K504" s="1">
        <v>-7.9375887932545491E-2</v>
      </c>
      <c r="L504" s="1">
        <v>0</v>
      </c>
      <c r="M504" s="1">
        <v>-9.2238960240992068E-2</v>
      </c>
      <c r="N504" s="1">
        <v>-2.0898833650629257E-2</v>
      </c>
      <c r="O504" s="1">
        <v>-8.4404718517961802E-3</v>
      </c>
      <c r="P504" s="1">
        <v>-5.6710799231250962E-2</v>
      </c>
      <c r="Q504" s="1">
        <v>-7.2602519195721096E-2</v>
      </c>
      <c r="R504" s="1">
        <v>-2.8773725976469704E-2</v>
      </c>
      <c r="S504" s="1">
        <v>-3.6716855775187046E-2</v>
      </c>
      <c r="T504" s="1">
        <v>-9.4799459442363135E-2</v>
      </c>
    </row>
    <row r="505" spans="1:20" x14ac:dyDescent="0.3">
      <c r="A505" s="6">
        <v>43816</v>
      </c>
      <c r="B505" s="15">
        <v>504</v>
      </c>
      <c r="C505" s="1">
        <v>-3.9685978229492255E-2</v>
      </c>
      <c r="D505" s="1">
        <v>-8.2522675736858869E-2</v>
      </c>
      <c r="E505" s="1">
        <v>1.9221818982981926E-4</v>
      </c>
      <c r="F505" s="1">
        <v>-0.10216400535919241</v>
      </c>
      <c r="G505" s="1">
        <v>-3.6737863013232619E-2</v>
      </c>
      <c r="H505" s="1">
        <v>-0.10491572362755622</v>
      </c>
      <c r="I505" s="1">
        <v>-4.8496203717975896E-2</v>
      </c>
      <c r="J505" s="1">
        <v>-6.9180936094340201E-2</v>
      </c>
      <c r="K505" s="1">
        <v>-7.5906788271743533E-2</v>
      </c>
      <c r="L505" s="1">
        <v>0</v>
      </c>
      <c r="M505" s="1">
        <v>-3.5656312451443808E-2</v>
      </c>
      <c r="N505" s="1">
        <v>-5.1365747376450929E-2</v>
      </c>
      <c r="O505" s="1">
        <v>0.15495086628954102</v>
      </c>
      <c r="P505" s="1">
        <v>-6.3992503264746634E-2</v>
      </c>
      <c r="Q505" s="1">
        <v>-7.778253518721899E-2</v>
      </c>
      <c r="R505" s="1">
        <v>-8.5852929887488508E-2</v>
      </c>
      <c r="S505" s="1">
        <v>-9.877421390766665E-2</v>
      </c>
      <c r="T505" s="1">
        <v>-0.10025856251897323</v>
      </c>
    </row>
    <row r="506" spans="1:20" x14ac:dyDescent="0.3">
      <c r="A506" s="6">
        <v>43817</v>
      </c>
      <c r="B506" s="15">
        <v>505</v>
      </c>
      <c r="C506" s="1">
        <v>9.7719949951014393E-2</v>
      </c>
      <c r="D506" s="1">
        <v>9.0098087644536376E-2</v>
      </c>
      <c r="E506" s="1">
        <v>7.7634433227531424E-4</v>
      </c>
      <c r="F506" s="1">
        <v>5.3321195840545108E-2</v>
      </c>
      <c r="G506" s="1">
        <v>4.1836638076310578E-2</v>
      </c>
      <c r="H506" s="1">
        <v>7.6369615441074234E-2</v>
      </c>
      <c r="I506" s="1">
        <v>8.8906115067545533E-2</v>
      </c>
      <c r="J506" s="1">
        <v>9.9701545146971049E-2</v>
      </c>
      <c r="K506" s="1">
        <v>0.10354905397369502</v>
      </c>
      <c r="L506" s="1">
        <v>0</v>
      </c>
      <c r="M506" s="1">
        <v>4.8279834407051303E-2</v>
      </c>
      <c r="N506" s="1">
        <v>9.8060836895936768E-2</v>
      </c>
      <c r="O506" s="1">
        <v>5.3645744566646864E-2</v>
      </c>
      <c r="P506" s="1">
        <v>9.1562288160439709E-2</v>
      </c>
      <c r="Q506" s="1">
        <v>7.4385232897787659E-2</v>
      </c>
      <c r="R506" s="1">
        <v>6.2007068836840137E-2</v>
      </c>
      <c r="S506" s="1">
        <v>9.9400461370477242E-2</v>
      </c>
      <c r="T506" s="1">
        <v>0.10674327563073258</v>
      </c>
    </row>
    <row r="507" spans="1:20" x14ac:dyDescent="0.3">
      <c r="A507" s="6">
        <v>43818</v>
      </c>
      <c r="B507" s="15">
        <v>506</v>
      </c>
      <c r="C507" s="1">
        <v>-1.6799134171198615E-2</v>
      </c>
      <c r="D507" s="1">
        <v>-3.5122490543755706E-2</v>
      </c>
      <c r="E507" s="1">
        <v>-1.9301631612774644E-4</v>
      </c>
      <c r="F507" s="1">
        <v>-2.7982223485627115E-2</v>
      </c>
      <c r="G507" s="1">
        <v>4.7230894561618407E-3</v>
      </c>
      <c r="H507" s="1">
        <v>-3.030912207729497E-2</v>
      </c>
      <c r="I507" s="1">
        <v>-1.6242481191676664E-2</v>
      </c>
      <c r="J507" s="1">
        <v>-1.5639480907157884E-2</v>
      </c>
      <c r="K507" s="1">
        <v>-2.8453642708212653E-2</v>
      </c>
      <c r="L507" s="1">
        <v>8.7407147260556357</v>
      </c>
      <c r="M507" s="1">
        <v>-1.5705055390674121E-2</v>
      </c>
      <c r="N507" s="1">
        <v>-6.6018707067388827E-2</v>
      </c>
      <c r="O507" s="1">
        <v>-2.8676928848993904E-2</v>
      </c>
      <c r="P507" s="1">
        <v>-2.8171980256292969E-2</v>
      </c>
      <c r="Q507" s="1">
        <v>-3.4818825696810454E-2</v>
      </c>
      <c r="R507" s="1">
        <v>-7.2720813813333075E-3</v>
      </c>
      <c r="S507" s="1">
        <v>-2.7618916840799267E-2</v>
      </c>
      <c r="T507" s="1">
        <v>-2.0742164180039546E-2</v>
      </c>
    </row>
    <row r="508" spans="1:20" x14ac:dyDescent="0.3">
      <c r="A508" s="6">
        <v>43819</v>
      </c>
      <c r="B508" s="15">
        <v>507</v>
      </c>
      <c r="C508" s="1">
        <v>4.5970245635780106E-3</v>
      </c>
      <c r="D508" s="1">
        <v>1.4915799658479583E-3</v>
      </c>
      <c r="E508" s="1">
        <v>-3.5994869363697176E-5</v>
      </c>
      <c r="F508" s="1">
        <v>2.1534031209049717E-2</v>
      </c>
      <c r="G508" s="1">
        <v>-2.6224667704017542E-2</v>
      </c>
      <c r="H508" s="1">
        <v>3.4782778976344144E-3</v>
      </c>
      <c r="I508" s="1">
        <v>0.21759155922312262</v>
      </c>
      <c r="J508" s="1">
        <v>6.2972550057929164E-2</v>
      </c>
      <c r="K508" s="1">
        <v>1.3435166685696375E-2</v>
      </c>
      <c r="L508" s="1">
        <v>-0.9000639660199693</v>
      </c>
      <c r="M508" s="1">
        <v>9.016111254302607E-2</v>
      </c>
      <c r="N508" s="1">
        <v>5.2139771808412616E-2</v>
      </c>
      <c r="O508" s="1">
        <v>9.5243450910530228E-3</v>
      </c>
      <c r="P508" s="1">
        <v>-7.2206660790565522E-2</v>
      </c>
      <c r="Q508" s="1">
        <v>2.3237470876036146E-2</v>
      </c>
      <c r="R508" s="1">
        <v>-1.4802326324022657E-2</v>
      </c>
      <c r="S508" s="1">
        <v>1.0077122628032672E-2</v>
      </c>
      <c r="T508" s="1">
        <v>2.1765912210510895E-2</v>
      </c>
    </row>
    <row r="509" spans="1:20" x14ac:dyDescent="0.3">
      <c r="A509" s="6">
        <v>43820</v>
      </c>
      <c r="B509" s="15">
        <v>508</v>
      </c>
      <c r="C509" s="1">
        <v>-6.1073960112143699E-3</v>
      </c>
      <c r="D509" s="1">
        <v>-1.0425811766643405E-2</v>
      </c>
      <c r="E509" s="1">
        <v>1.188735899229927E-4</v>
      </c>
      <c r="F509" s="1">
        <v>-5.0821602566478172E-3</v>
      </c>
      <c r="G509" s="1">
        <v>4.1007158925842057E-4</v>
      </c>
      <c r="H509" s="1">
        <v>-1.0711093082220404E-2</v>
      </c>
      <c r="I509" s="1">
        <v>-7.4191277860279028E-2</v>
      </c>
      <c r="J509" s="1">
        <v>-3.4264454645982198E-2</v>
      </c>
      <c r="K509" s="1">
        <v>-1.186945882574523E-2</v>
      </c>
      <c r="L509" s="1">
        <v>0</v>
      </c>
      <c r="M509" s="1">
        <v>-3.9162028518509709E-2</v>
      </c>
      <c r="N509" s="1">
        <v>7.6239588065103153E-3</v>
      </c>
      <c r="O509" s="1">
        <v>-4.418745744051404E-4</v>
      </c>
      <c r="P509" s="1">
        <v>-8.5349940466547432E-3</v>
      </c>
      <c r="Q509" s="1">
        <v>-1.2355060252103159E-2</v>
      </c>
      <c r="R509" s="1">
        <v>-3.3274766280286944E-2</v>
      </c>
      <c r="S509" s="1">
        <v>-0.27445286988300566</v>
      </c>
      <c r="T509" s="1">
        <v>-4.6308042412747344E-2</v>
      </c>
    </row>
    <row r="510" spans="1:20" x14ac:dyDescent="0.3">
      <c r="A510" s="6">
        <v>43821</v>
      </c>
      <c r="B510" s="15">
        <v>509</v>
      </c>
      <c r="C510" s="1">
        <v>4.8538634022140897E-2</v>
      </c>
      <c r="D510" s="1">
        <v>4.1317873484236267E-2</v>
      </c>
      <c r="E510" s="1">
        <v>1.1106803012048225E-3</v>
      </c>
      <c r="F510" s="1">
        <v>1.68903347989071E-2</v>
      </c>
      <c r="G510" s="1">
        <v>1.9635436061308374E-2</v>
      </c>
      <c r="H510" s="1">
        <v>3.4714149583414067E-2</v>
      </c>
      <c r="I510" s="1">
        <v>-8.1290267559033277E-2</v>
      </c>
      <c r="J510" s="1">
        <v>-4.5795519172080162E-2</v>
      </c>
      <c r="K510" s="1">
        <v>5.6355540850697348E-2</v>
      </c>
      <c r="L510" s="1">
        <v>0</v>
      </c>
      <c r="M510" s="1">
        <v>6.2720153131033643E-2</v>
      </c>
      <c r="N510" s="1">
        <v>-2.6261926108471869E-3</v>
      </c>
      <c r="O510" s="1">
        <v>4.488067343267757E-2</v>
      </c>
      <c r="P510" s="1">
        <v>1.5141446014517466E-2</v>
      </c>
      <c r="Q510" s="1">
        <v>3.5429780124763388E-2</v>
      </c>
      <c r="R510" s="1">
        <v>4.9000616924416568E-2</v>
      </c>
      <c r="S510" s="1">
        <v>-2.1834194162747889E-2</v>
      </c>
      <c r="T510" s="1">
        <v>3.9672097570963162E-2</v>
      </c>
    </row>
    <row r="511" spans="1:20" x14ac:dyDescent="0.3">
      <c r="A511" s="6">
        <v>43822</v>
      </c>
      <c r="B511" s="15">
        <v>510</v>
      </c>
      <c r="C511" s="1">
        <v>-2.0430629067031979E-2</v>
      </c>
      <c r="D511" s="1">
        <v>-3.031907033094006E-2</v>
      </c>
      <c r="E511" s="1">
        <v>-2.5377275492324577E-3</v>
      </c>
      <c r="F511" s="1">
        <v>-2.9921339222483676E-2</v>
      </c>
      <c r="G511" s="1">
        <v>-2.3272690554797196E-2</v>
      </c>
      <c r="H511" s="1">
        <v>-2.9265699025123583E-2</v>
      </c>
      <c r="I511" s="1">
        <v>0.26442846120157421</v>
      </c>
      <c r="J511" s="1">
        <v>-4.8371573736156893E-2</v>
      </c>
      <c r="K511" s="1">
        <v>-2.9246516224449931E-2</v>
      </c>
      <c r="L511" s="1">
        <v>0</v>
      </c>
      <c r="M511" s="1">
        <v>1.5943420060728301E-2</v>
      </c>
      <c r="N511" s="1">
        <v>-2.3008684375383184E-2</v>
      </c>
      <c r="O511" s="1">
        <v>-2.8139504275842064E-2</v>
      </c>
      <c r="P511" s="1">
        <v>-5.5813913747001412E-2</v>
      </c>
      <c r="Q511" s="1">
        <v>-4.6338916270913591E-2</v>
      </c>
      <c r="R511" s="1">
        <v>-4.4811083719771836E-3</v>
      </c>
      <c r="S511" s="1">
        <v>1.3663054940509576E-2</v>
      </c>
      <c r="T511" s="1">
        <v>-6.6019179744021328E-2</v>
      </c>
    </row>
    <row r="512" spans="1:20" x14ac:dyDescent="0.3">
      <c r="A512" s="6">
        <v>43823</v>
      </c>
      <c r="B512" s="15">
        <v>511</v>
      </c>
      <c r="C512" s="1">
        <v>-9.3520760607840488E-3</v>
      </c>
      <c r="D512" s="1">
        <v>-3.4670585793692304E-3</v>
      </c>
      <c r="E512" s="1">
        <v>1.7192369928096122E-3</v>
      </c>
      <c r="F512" s="1">
        <v>-1.6632512705413395E-3</v>
      </c>
      <c r="G512" s="1">
        <v>8.879106949278465E-4</v>
      </c>
      <c r="H512" s="1">
        <v>-3.1049818803034014E-2</v>
      </c>
      <c r="I512" s="1">
        <v>-0.22044671812833541</v>
      </c>
      <c r="J512" s="1">
        <v>0.17996100153973782</v>
      </c>
      <c r="K512" s="1">
        <v>-8.0344390224625882E-3</v>
      </c>
      <c r="L512" s="1">
        <v>0</v>
      </c>
      <c r="M512" s="1">
        <v>6.3946492056098014E-3</v>
      </c>
      <c r="N512" s="1">
        <v>-2.8575335230114147E-2</v>
      </c>
      <c r="O512" s="1">
        <v>-1.1188845445580296E-2</v>
      </c>
      <c r="P512" s="1">
        <v>1.5259401260968482E-2</v>
      </c>
      <c r="Q512" s="1">
        <v>4.7187569252535582E-4</v>
      </c>
      <c r="R512" s="1">
        <v>-2.7035030107442608E-2</v>
      </c>
      <c r="S512" s="1">
        <v>7.940576769552643E-2</v>
      </c>
      <c r="T512" s="1">
        <v>-1.7482848056173271E-3</v>
      </c>
    </row>
    <row r="513" spans="1:20" x14ac:dyDescent="0.3">
      <c r="A513" s="6">
        <v>43824</v>
      </c>
      <c r="B513" s="15">
        <v>512</v>
      </c>
      <c r="C513" s="1">
        <v>-8.5904343885293624E-3</v>
      </c>
      <c r="D513" s="1">
        <v>-2.1193034311933798E-2</v>
      </c>
      <c r="E513" s="1">
        <v>-6.957031556517571E-4</v>
      </c>
      <c r="F513" s="1">
        <v>-7.8241825725105345E-3</v>
      </c>
      <c r="G513" s="1">
        <v>4.9414392629639602E-3</v>
      </c>
      <c r="H513" s="1">
        <v>-2.085880808436779E-2</v>
      </c>
      <c r="I513" s="1">
        <v>0.10084323142885801</v>
      </c>
      <c r="J513" s="1">
        <v>-9.3981995963800566E-2</v>
      </c>
      <c r="K513" s="1">
        <v>-6.3674987548902494E-3</v>
      </c>
      <c r="L513" s="1">
        <v>0</v>
      </c>
      <c r="M513" s="1">
        <v>2.155923593418892E-2</v>
      </c>
      <c r="N513" s="1">
        <v>-4.1427441775666977E-3</v>
      </c>
      <c r="O513" s="1">
        <v>-1.4116418482899361E-2</v>
      </c>
      <c r="P513" s="1">
        <v>-1.4454820224779086E-2</v>
      </c>
      <c r="Q513" s="1">
        <v>-1.6301658201998106E-2</v>
      </c>
      <c r="R513" s="1">
        <v>2.9204972769126224E-3</v>
      </c>
      <c r="S513" s="1">
        <v>-0.17617162763336536</v>
      </c>
      <c r="T513" s="1">
        <v>-1.0564490404535736E-2</v>
      </c>
    </row>
    <row r="514" spans="1:20" x14ac:dyDescent="0.3">
      <c r="A514" s="6">
        <v>43825</v>
      </c>
      <c r="B514" s="15">
        <v>513</v>
      </c>
      <c r="C514" s="1">
        <v>5.974905249982145E-4</v>
      </c>
      <c r="D514" s="1">
        <v>4.766313934465416E-3</v>
      </c>
      <c r="E514" s="1">
        <v>-2.7567916002844696E-4</v>
      </c>
      <c r="F514" s="1">
        <v>4.7251173005261916E-3</v>
      </c>
      <c r="G514" s="1">
        <v>-1.2327434172356449E-2</v>
      </c>
      <c r="H514" s="1">
        <v>-1.7569717264742823E-2</v>
      </c>
      <c r="I514" s="1">
        <v>-7.8281630593605728E-3</v>
      </c>
      <c r="J514" s="1">
        <v>-2.3536425371102287E-2</v>
      </c>
      <c r="K514" s="1">
        <v>-2.2811678527929306E-3</v>
      </c>
      <c r="L514" s="1">
        <v>0</v>
      </c>
      <c r="M514" s="1">
        <v>-3.4513488679185265E-2</v>
      </c>
      <c r="N514" s="1">
        <v>-2.893354232541397E-2</v>
      </c>
      <c r="O514" s="1">
        <v>2.7278913667346711E-2</v>
      </c>
      <c r="P514" s="1">
        <v>1.5350333525307222E-2</v>
      </c>
      <c r="Q514" s="1">
        <v>8.3607097752751835E-3</v>
      </c>
      <c r="R514" s="1">
        <v>-1.7958331356008727E-2</v>
      </c>
      <c r="S514" s="1">
        <v>1.3017208630395252E-2</v>
      </c>
      <c r="T514" s="1">
        <v>-1.6581620807155042E-2</v>
      </c>
    </row>
    <row r="515" spans="1:20" x14ac:dyDescent="0.3">
      <c r="A515" s="6">
        <v>43826</v>
      </c>
      <c r="B515" s="15">
        <v>514</v>
      </c>
      <c r="C515" s="1">
        <v>5.4289328597955265E-3</v>
      </c>
      <c r="D515" s="1">
        <v>5.672875518165422E-3</v>
      </c>
      <c r="E515" s="1">
        <v>-2.0874775317445606E-4</v>
      </c>
      <c r="F515" s="1">
        <v>2.0852834131466162E-3</v>
      </c>
      <c r="G515" s="1">
        <v>-1.1977026283809607E-3</v>
      </c>
      <c r="H515" s="1">
        <v>-1.1203150872100271E-2</v>
      </c>
      <c r="I515" s="1">
        <v>4.7518306716191391E-3</v>
      </c>
      <c r="J515" s="1">
        <v>5.5118469535590395E-2</v>
      </c>
      <c r="K515" s="1">
        <v>2.2831981497634428E-2</v>
      </c>
      <c r="L515" s="1">
        <v>9.0389493944386583</v>
      </c>
      <c r="M515" s="1">
        <v>1.043125853571906E-2</v>
      </c>
      <c r="N515" s="1">
        <v>4.798598712540008E-2</v>
      </c>
      <c r="O515" s="1">
        <v>3.1388850051263092E-3</v>
      </c>
      <c r="P515" s="1">
        <v>-1.5567692815917165E-2</v>
      </c>
      <c r="Q515" s="1">
        <v>2.3610097710578197E-2</v>
      </c>
      <c r="R515" s="1">
        <v>-3.4727309075064956E-3</v>
      </c>
      <c r="S515" s="1">
        <v>-0.11609881750455331</v>
      </c>
      <c r="T515" s="1">
        <v>9.2023300041306315E-3</v>
      </c>
    </row>
    <row r="516" spans="1:20" x14ac:dyDescent="0.3">
      <c r="A516" s="6">
        <v>43827</v>
      </c>
      <c r="B516" s="15">
        <v>515</v>
      </c>
      <c r="C516" s="1">
        <v>8.3149750469609825E-3</v>
      </c>
      <c r="D516" s="1">
        <v>1.3772231733863929E-2</v>
      </c>
      <c r="E516" s="1">
        <v>-5.6527342826532797E-4</v>
      </c>
      <c r="F516" s="1">
        <v>1.6251187908128687E-2</v>
      </c>
      <c r="G516" s="1">
        <v>5.1797150304725313E-3</v>
      </c>
      <c r="H516" s="1">
        <v>5.7397275848647955E-2</v>
      </c>
      <c r="I516" s="1">
        <v>1.30005954114445E-2</v>
      </c>
      <c r="J516" s="1">
        <v>-1.4333675307316223E-2</v>
      </c>
      <c r="K516" s="1">
        <v>4.5963717716569347E-2</v>
      </c>
      <c r="L516" s="1">
        <v>0</v>
      </c>
      <c r="M516" s="1">
        <v>-5.7972227551242195E-3</v>
      </c>
      <c r="N516" s="1">
        <v>-3.0089417487827098E-2</v>
      </c>
      <c r="O516" s="1">
        <v>1.7886704658709761E-3</v>
      </c>
      <c r="P516" s="1">
        <v>-2.3610695921653557E-2</v>
      </c>
      <c r="Q516" s="1">
        <v>2.2993567510227117E-3</v>
      </c>
      <c r="R516" s="1">
        <v>9.6483174392287836E-3</v>
      </c>
      <c r="S516" s="1">
        <v>-2.5113477907638466E-2</v>
      </c>
      <c r="T516" s="1">
        <v>1.2518564161118051E-2</v>
      </c>
    </row>
    <row r="517" spans="1:20" x14ac:dyDescent="0.3">
      <c r="A517" s="6">
        <v>43828</v>
      </c>
      <c r="B517" s="15">
        <v>516</v>
      </c>
      <c r="C517" s="1">
        <v>1.1787505292094371E-2</v>
      </c>
      <c r="D517" s="1">
        <v>4.8854587173649898E-2</v>
      </c>
      <c r="E517" s="1">
        <v>4.4094517809885146E-4</v>
      </c>
      <c r="F517" s="1">
        <v>1.6405132558240922E-2</v>
      </c>
      <c r="G517" s="1">
        <v>2.3815601277334376E-3</v>
      </c>
      <c r="H517" s="1">
        <v>6.617642171291345E-2</v>
      </c>
      <c r="I517" s="1">
        <v>2.7407951755462494E-2</v>
      </c>
      <c r="J517" s="1">
        <v>-5.3578937147746107E-2</v>
      </c>
      <c r="K517" s="1">
        <v>7.4019251705273294E-3</v>
      </c>
      <c r="L517" s="1">
        <v>0</v>
      </c>
      <c r="M517" s="1">
        <v>3.5324978457179128E-2</v>
      </c>
      <c r="N517" s="1">
        <v>3.8283704371775931E-4</v>
      </c>
      <c r="O517" s="1">
        <v>-2.5069381772819362E-2</v>
      </c>
      <c r="P517" s="1">
        <v>-1.4115982748999941E-2</v>
      </c>
      <c r="Q517" s="1">
        <v>7.9964210503844745E-3</v>
      </c>
      <c r="R517" s="1">
        <v>2.3860312777122486E-2</v>
      </c>
      <c r="S517" s="1">
        <v>8.0963004052647808E-2</v>
      </c>
      <c r="T517" s="1">
        <v>-2.0481346122753492E-2</v>
      </c>
    </row>
    <row r="518" spans="1:20" x14ac:dyDescent="0.3">
      <c r="A518" s="6">
        <v>43829</v>
      </c>
      <c r="B518" s="15">
        <v>517</v>
      </c>
      <c r="C518" s="1">
        <v>-2.0773568422261E-2</v>
      </c>
      <c r="D518" s="1">
        <v>-2.1303105295669925E-2</v>
      </c>
      <c r="E518" s="1">
        <v>-1.463569952878071E-3</v>
      </c>
      <c r="F518" s="1">
        <v>-1.5789562259360207E-2</v>
      </c>
      <c r="G518" s="1">
        <v>-1.0997182935255735E-2</v>
      </c>
      <c r="H518" s="1">
        <v>-5.4535229136668216E-2</v>
      </c>
      <c r="I518" s="1">
        <v>0.12106133050478958</v>
      </c>
      <c r="J518" s="1">
        <v>4.4867161060239032E-2</v>
      </c>
      <c r="K518" s="1">
        <v>-1.8122606490675812E-2</v>
      </c>
      <c r="L518" s="1">
        <v>2.2512149532387289E-2</v>
      </c>
      <c r="M518" s="1">
        <v>3.2024672173697429E-3</v>
      </c>
      <c r="N518" s="1">
        <v>-5.1646337298613101E-4</v>
      </c>
      <c r="O518" s="1">
        <v>-1.0033161344199336E-2</v>
      </c>
      <c r="P518" s="1">
        <v>5.7417789122686747E-2</v>
      </c>
      <c r="Q518" s="1">
        <v>-1.5837901407658353E-2</v>
      </c>
      <c r="R518" s="1">
        <v>-1.1744441735801718E-2</v>
      </c>
      <c r="S518" s="1">
        <v>0.35312148678855781</v>
      </c>
      <c r="T518" s="1">
        <v>-3.1102689680418842E-2</v>
      </c>
    </row>
    <row r="519" spans="1:20" x14ac:dyDescent="0.3">
      <c r="A519" s="6">
        <v>43830</v>
      </c>
      <c r="B519" s="15">
        <v>518</v>
      </c>
      <c r="C519" s="1">
        <v>-6.2530849167206507E-3</v>
      </c>
      <c r="D519" s="1">
        <v>-1.7311076499438204E-2</v>
      </c>
      <c r="E519" s="1">
        <v>1.0965992030556788E-3</v>
      </c>
      <c r="F519" s="1">
        <v>-8.9493936668270447E-4</v>
      </c>
      <c r="G519" s="1">
        <v>-7.6759930641973539E-3</v>
      </c>
      <c r="H519" s="1">
        <v>-2.4292129708347522E-2</v>
      </c>
      <c r="I519" s="1">
        <v>-0.18389558226168495</v>
      </c>
      <c r="J519" s="1">
        <v>-2.862565783797778E-2</v>
      </c>
      <c r="K519" s="1">
        <v>-2.4487440915092282E-2</v>
      </c>
      <c r="L519" s="1">
        <v>-2.8610983141765557E-2</v>
      </c>
      <c r="M519" s="1">
        <v>4.8770377464219763E-2</v>
      </c>
      <c r="N519" s="1">
        <v>-4.2348664850136254E-2</v>
      </c>
      <c r="O519" s="1">
        <v>-4.860425701071743E-3</v>
      </c>
      <c r="P519" s="1">
        <v>1.0262874567721739E-2</v>
      </c>
      <c r="Q519" s="1">
        <v>-1.1734484531418199E-2</v>
      </c>
      <c r="R519" s="1">
        <v>-3.1420403026203511E-2</v>
      </c>
      <c r="S519" s="1">
        <v>-0.16095599735106936</v>
      </c>
      <c r="T519" s="1">
        <v>-2.9771286411545639E-2</v>
      </c>
    </row>
    <row r="520" spans="1:20" x14ac:dyDescent="0.3">
      <c r="A520" s="6">
        <v>44256</v>
      </c>
      <c r="B520" s="15">
        <v>519</v>
      </c>
      <c r="C520" s="1">
        <v>0.10711939047854437</v>
      </c>
      <c r="D520" s="1">
        <v>0.10852142960641219</v>
      </c>
      <c r="E520" s="1">
        <v>-3.0862856066365641E-3</v>
      </c>
      <c r="F520" s="1">
        <v>8.229889378661201E-2</v>
      </c>
      <c r="G520" s="1">
        <v>5.7736376975604749E-2</v>
      </c>
      <c r="H520" s="1">
        <v>0.13011739773323702</v>
      </c>
      <c r="I520" s="1">
        <v>-0.10725453035058281</v>
      </c>
      <c r="J520" s="1">
        <v>0.20273345836714748</v>
      </c>
      <c r="K520" s="1">
        <v>7.257334693927861E-2</v>
      </c>
      <c r="L520" s="1">
        <v>0.18963973839522963</v>
      </c>
      <c r="M520" s="1">
        <v>0.11195283440010766</v>
      </c>
      <c r="N520" s="1">
        <v>6.7345999587372349E-2</v>
      </c>
      <c r="O520" s="1">
        <v>0.10045760393999419</v>
      </c>
      <c r="P520" s="1">
        <v>0.10195789511373063</v>
      </c>
      <c r="Q520" s="1">
        <v>6.1386265951750868E-2</v>
      </c>
      <c r="R520" s="1">
        <v>5.7555810055171727E-2</v>
      </c>
      <c r="S520" s="1">
        <v>7.356836217667162E-2</v>
      </c>
      <c r="T520" s="1">
        <v>0.10783024599463753</v>
      </c>
    </row>
    <row r="521" spans="1:20" x14ac:dyDescent="0.3">
      <c r="A521" s="6">
        <v>44257</v>
      </c>
      <c r="B521" s="15">
        <v>520</v>
      </c>
      <c r="C521" s="1">
        <v>-2.5209283538762246E-2</v>
      </c>
      <c r="D521" s="1">
        <v>-4.6682756286076481E-2</v>
      </c>
      <c r="E521" s="1">
        <v>1.9759000575774886E-4</v>
      </c>
      <c r="F521" s="1">
        <v>-2.3843747995442893E-2</v>
      </c>
      <c r="G521" s="1">
        <v>-8.8804476840405374E-3</v>
      </c>
      <c r="H521" s="1">
        <v>-2.206864451871875E-2</v>
      </c>
      <c r="I521" s="1">
        <v>0.17593842218185135</v>
      </c>
      <c r="J521" s="1">
        <v>-9.4772797719076304E-2</v>
      </c>
      <c r="K521" s="1">
        <v>1.1234990840434892E-2</v>
      </c>
      <c r="L521" s="1">
        <v>-8.6580060171511139E-2</v>
      </c>
      <c r="M521" s="1">
        <v>4.7841506899433832E-2</v>
      </c>
      <c r="N521" s="1">
        <v>-2.9769272258381312E-2</v>
      </c>
      <c r="O521" s="1">
        <v>-1.0814289374644383E-2</v>
      </c>
      <c r="P521" s="1">
        <v>-4.633164352887785E-2</v>
      </c>
      <c r="Q521" s="1">
        <v>-2.3654416321584402E-2</v>
      </c>
      <c r="R521" s="1">
        <v>-3.9921894073511141E-2</v>
      </c>
      <c r="S521" s="1">
        <v>1.4222560221790265E-2</v>
      </c>
      <c r="T521" s="1">
        <v>-4.4472586272452201E-2</v>
      </c>
    </row>
    <row r="522" spans="1:20" x14ac:dyDescent="0.3">
      <c r="A522" s="6">
        <v>44258</v>
      </c>
      <c r="B522" s="15">
        <v>521</v>
      </c>
      <c r="C522" s="1">
        <v>4.2141488103926254E-2</v>
      </c>
      <c r="D522" s="1">
        <v>5.4998773807120135E-2</v>
      </c>
      <c r="E522" s="1">
        <v>-9.1307020460578755E-3</v>
      </c>
      <c r="F522" s="1">
        <v>3.0744888211114988E-2</v>
      </c>
      <c r="G522" s="1">
        <v>3.6603125245957642E-3</v>
      </c>
      <c r="H522" s="1">
        <v>3.4982231497232709E-2</v>
      </c>
      <c r="I522" s="1">
        <v>6.8392607971944103E-2</v>
      </c>
      <c r="J522" s="1">
        <v>1.8896873759552377E-2</v>
      </c>
      <c r="K522" s="1">
        <v>6.0056129957817124E-2</v>
      </c>
      <c r="L522" s="1">
        <v>2.9019393013309593</v>
      </c>
      <c r="M522" s="1">
        <v>0.11432262141049922</v>
      </c>
      <c r="N522" s="1">
        <v>-7.9401976686705403E-3</v>
      </c>
      <c r="O522" s="1">
        <v>2.0192271447028811E-2</v>
      </c>
      <c r="P522" s="1">
        <v>-1.5971149683068182E-2</v>
      </c>
      <c r="Q522" s="1">
        <v>4.0857958241034909E-3</v>
      </c>
      <c r="R522" s="1">
        <v>-2.656638118721362E-3</v>
      </c>
      <c r="S522" s="1">
        <v>2.5009634573166792</v>
      </c>
      <c r="T522" s="1">
        <v>4.0740100017799444E-2</v>
      </c>
    </row>
    <row r="523" spans="1:20" x14ac:dyDescent="0.3">
      <c r="A523" s="6">
        <v>44259</v>
      </c>
      <c r="B523" s="15">
        <v>522</v>
      </c>
      <c r="C523" s="1">
        <v>-3.6577684227785678E-2</v>
      </c>
      <c r="D523" s="1">
        <v>-2.084777864170077E-2</v>
      </c>
      <c r="E523" s="1">
        <v>4.080537539814467E-3</v>
      </c>
      <c r="F523" s="1">
        <v>7.2376578525596522E-2</v>
      </c>
      <c r="G523" s="1">
        <v>-1.2011711786460322E-2</v>
      </c>
      <c r="H523" s="1">
        <v>-5.0928196972007671E-2</v>
      </c>
      <c r="I523" s="1">
        <v>-5.3423407350982728E-2</v>
      </c>
      <c r="J523" s="1">
        <v>-3.6371861975249761E-2</v>
      </c>
      <c r="K523" s="1">
        <v>-3.7625130770689477E-2</v>
      </c>
      <c r="L523" s="1">
        <v>-0.75574203504420145</v>
      </c>
      <c r="M523" s="1">
        <v>-0.11606636669455812</v>
      </c>
      <c r="N523" s="1">
        <v>-3.5968445656075744E-2</v>
      </c>
      <c r="O523" s="1">
        <v>9.9007774011895342E-3</v>
      </c>
      <c r="P523" s="1">
        <v>-3.0940899587519093E-2</v>
      </c>
      <c r="Q523" s="1">
        <v>-1.8752114438235653E-2</v>
      </c>
      <c r="R523" s="1">
        <v>-9.4752115593831863E-3</v>
      </c>
      <c r="S523" s="1">
        <v>-3.2630216332653297E-2</v>
      </c>
      <c r="T523" s="1">
        <v>5.2519144130680713E-2</v>
      </c>
    </row>
    <row r="524" spans="1:20" x14ac:dyDescent="0.3">
      <c r="A524" s="6">
        <v>44260</v>
      </c>
      <c r="B524" s="15">
        <v>523</v>
      </c>
      <c r="C524" s="1">
        <v>7.4775854790166112E-3</v>
      </c>
      <c r="D524" s="1">
        <v>-4.8181014070872458E-3</v>
      </c>
      <c r="E524" s="1">
        <v>-4.7980346931716482E-3</v>
      </c>
      <c r="F524" s="1">
        <v>-5.0106928877759124E-2</v>
      </c>
      <c r="G524" s="1">
        <v>-4.4021891228023984E-3</v>
      </c>
      <c r="H524" s="1">
        <v>-2.4896047309117861E-2</v>
      </c>
      <c r="I524" s="1">
        <v>1.5879800762356486E-2</v>
      </c>
      <c r="J524" s="1">
        <v>1.428564462349303E-2</v>
      </c>
      <c r="K524" s="1">
        <v>-3.3899369589185028E-3</v>
      </c>
      <c r="L524" s="1">
        <v>2.0619962637976105E-3</v>
      </c>
      <c r="M524" s="1">
        <v>-6.5239405458977093E-2</v>
      </c>
      <c r="N524" s="1">
        <v>-4.4087108235874715E-2</v>
      </c>
      <c r="O524" s="1">
        <v>1.8285532975729095E-2</v>
      </c>
      <c r="P524" s="1">
        <v>1.0437868009989904E-2</v>
      </c>
      <c r="Q524" s="1">
        <v>-1.34740912442704E-2</v>
      </c>
      <c r="R524" s="1">
        <v>-5.2056813073441469E-2</v>
      </c>
      <c r="S524" s="1">
        <v>1.6550046008137538E-2</v>
      </c>
      <c r="T524" s="1">
        <v>0.11236124619123594</v>
      </c>
    </row>
    <row r="525" spans="1:20" x14ac:dyDescent="0.3">
      <c r="A525" s="6">
        <v>44261</v>
      </c>
      <c r="B525" s="15">
        <v>524</v>
      </c>
      <c r="C525" s="1">
        <v>-1.4757305293673392E-3</v>
      </c>
      <c r="D525" s="1">
        <v>7.9841243904092918E-2</v>
      </c>
      <c r="E525" s="1">
        <v>3.3648776571644158E-3</v>
      </c>
      <c r="F525" s="1">
        <v>1.07265906669484E-2</v>
      </c>
      <c r="G525" s="1">
        <v>1.9232219177221756E-2</v>
      </c>
      <c r="H525" s="1">
        <v>6.755412590518632E-3</v>
      </c>
      <c r="I525" s="1">
        <v>5.479914661932897E-2</v>
      </c>
      <c r="J525" s="1">
        <v>7.2489496788695845E-2</v>
      </c>
      <c r="K525" s="1">
        <v>1.0926692603932898E-2</v>
      </c>
      <c r="L525" s="1">
        <v>-0.60924184327316633</v>
      </c>
      <c r="M525" s="1">
        <v>1.1557826714481131E-2</v>
      </c>
      <c r="N525" s="1">
        <v>4.8088522609677872E-2</v>
      </c>
      <c r="O525" s="1">
        <v>-2.8085330333226195E-2</v>
      </c>
      <c r="P525" s="1">
        <v>0.18035924808448195</v>
      </c>
      <c r="Q525" s="1">
        <v>-1.1616746180539535E-2</v>
      </c>
      <c r="R525" s="1">
        <v>-8.6474885745581129E-3</v>
      </c>
      <c r="S525" s="1">
        <v>3.3439291571714033E-2</v>
      </c>
      <c r="T525" s="1">
        <v>-3.5771716011009785E-2</v>
      </c>
    </row>
    <row r="526" spans="1:20" x14ac:dyDescent="0.3">
      <c r="A526" s="6">
        <v>44262</v>
      </c>
      <c r="B526" s="15">
        <v>525</v>
      </c>
      <c r="C526" s="1">
        <v>4.6792198548739047E-2</v>
      </c>
      <c r="D526" s="1">
        <v>3.9433192763462542E-2</v>
      </c>
      <c r="E526" s="1">
        <v>1.2854492121194784E-3</v>
      </c>
      <c r="F526" s="1">
        <v>6.8723404735445146E-3</v>
      </c>
      <c r="G526" s="1">
        <v>1.8844911040331726E-2</v>
      </c>
      <c r="H526" s="1">
        <v>3.0474487978724801E-2</v>
      </c>
      <c r="I526" s="1">
        <v>-1.1498411859486062E-2</v>
      </c>
      <c r="J526" s="1">
        <v>-4.0414665282445639E-2</v>
      </c>
      <c r="K526" s="1">
        <v>4.4077539697322296E-2</v>
      </c>
      <c r="L526" s="1">
        <v>1.7240732195799833</v>
      </c>
      <c r="M526" s="1">
        <v>0.14497990599607474</v>
      </c>
      <c r="N526" s="1">
        <v>1.7591976392118663E-2</v>
      </c>
      <c r="O526" s="1">
        <v>3.1063413486970875E-2</v>
      </c>
      <c r="P526" s="1">
        <v>0.12075923271139562</v>
      </c>
      <c r="Q526" s="1">
        <v>2.3707367703320017E-2</v>
      </c>
      <c r="R526" s="1">
        <v>1.948910427226748E-2</v>
      </c>
      <c r="S526" s="1">
        <v>6.894561183029814E-2</v>
      </c>
      <c r="T526" s="1">
        <v>2.6617353861349023E-2</v>
      </c>
    </row>
    <row r="527" spans="1:20" x14ac:dyDescent="0.3">
      <c r="A527" s="6">
        <v>44263</v>
      </c>
      <c r="B527" s="15">
        <v>526</v>
      </c>
      <c r="C527" s="1">
        <v>1.9789165698379671E-2</v>
      </c>
      <c r="D527" s="1">
        <v>6.3717676664046083E-2</v>
      </c>
      <c r="E527" s="1">
        <v>-2.7699800711133418E-3</v>
      </c>
      <c r="F527" s="1">
        <v>1.7575438547122544E-2</v>
      </c>
      <c r="G527" s="1">
        <v>0.18986838629571828</v>
      </c>
      <c r="H527" s="1">
        <v>6.6810281235867445E-3</v>
      </c>
      <c r="I527" s="1">
        <v>-0.10150201821696592</v>
      </c>
      <c r="J527" s="1">
        <v>1.0635066644024147E-2</v>
      </c>
      <c r="K527" s="1">
        <v>6.9164584296200361E-3</v>
      </c>
      <c r="L527" s="1">
        <v>5.5233389714337333E-2</v>
      </c>
      <c r="M527" s="1">
        <v>-2.2621879038774762E-2</v>
      </c>
      <c r="N527" s="1">
        <v>-2.8002891253550585E-2</v>
      </c>
      <c r="O527" s="1">
        <v>6.833098014139301E-3</v>
      </c>
      <c r="P527" s="1">
        <v>-0.142701613077863</v>
      </c>
      <c r="Q527" s="1">
        <v>1.6201769499791636E-2</v>
      </c>
      <c r="R527" s="1">
        <v>5.7259946008352436E-2</v>
      </c>
      <c r="S527" s="1">
        <v>1.8825390162646147E-2</v>
      </c>
      <c r="T527" s="1">
        <v>-2.2208151969959945E-2</v>
      </c>
    </row>
    <row r="528" spans="1:20" x14ac:dyDescent="0.3">
      <c r="A528" s="6">
        <v>44264</v>
      </c>
      <c r="B528" s="15">
        <v>527</v>
      </c>
      <c r="C528" s="1">
        <v>4.5323980219984454E-2</v>
      </c>
      <c r="D528" s="1">
        <v>1.7304761581725364E-2</v>
      </c>
      <c r="E528" s="1">
        <v>2.1463682760556949E-3</v>
      </c>
      <c r="F528" s="1">
        <v>2.2853509631840106E-2</v>
      </c>
      <c r="G528" s="1">
        <v>-6.1880018236090378E-2</v>
      </c>
      <c r="H528" s="1">
        <v>0.13024393228827322</v>
      </c>
      <c r="I528" s="1">
        <v>9.4112007708195972E-2</v>
      </c>
      <c r="J528" s="1">
        <v>0.12438496889663167</v>
      </c>
      <c r="K528" s="1">
        <v>5.9243984779795429E-2</v>
      </c>
      <c r="L528" s="1">
        <v>0.28959853050262935</v>
      </c>
      <c r="M528" s="1">
        <v>-1.1143454625018843E-2</v>
      </c>
      <c r="N528" s="1">
        <v>4.4795958867089099E-2</v>
      </c>
      <c r="O528" s="1">
        <v>3.9621276965835818E-2</v>
      </c>
      <c r="P528" s="1">
        <v>2.4629288550147208E-2</v>
      </c>
      <c r="Q528" s="1">
        <v>3.0608537332664189E-2</v>
      </c>
      <c r="R528" s="1">
        <v>1.923219404575752E-2</v>
      </c>
      <c r="S528" s="1">
        <v>5.1106738273485587E-2</v>
      </c>
      <c r="T528" s="1">
        <v>4.4215945018746698E-2</v>
      </c>
    </row>
    <row r="529" spans="1:20" x14ac:dyDescent="0.3">
      <c r="A529" s="6">
        <v>44265</v>
      </c>
      <c r="B529" s="15">
        <v>528</v>
      </c>
      <c r="C529" s="1">
        <v>2.4135423779441664E-2</v>
      </c>
      <c r="D529" s="1">
        <v>-3.585240192510325E-2</v>
      </c>
      <c r="E529" s="1">
        <v>-5.4085789520544186E-3</v>
      </c>
      <c r="F529" s="1">
        <v>-4.7982374320804946E-2</v>
      </c>
      <c r="G529" s="1">
        <v>-2.8855302437907526E-2</v>
      </c>
      <c r="H529" s="1">
        <v>-4.0569679909499175E-2</v>
      </c>
      <c r="I529" s="1">
        <v>6.3538102428724666E-2</v>
      </c>
      <c r="J529" s="1">
        <v>2.9556749627705683E-2</v>
      </c>
      <c r="K529" s="1">
        <v>-1.8008482924251903E-2</v>
      </c>
      <c r="L529" s="1">
        <v>2.1729567322614924</v>
      </c>
      <c r="M529" s="1">
        <v>6.755077920721847E-2</v>
      </c>
      <c r="N529" s="1">
        <v>-2.3240668565772588E-3</v>
      </c>
      <c r="O529" s="1">
        <v>1.9075089236976518E-2</v>
      </c>
      <c r="P529" s="1">
        <v>0.12544970228995533</v>
      </c>
      <c r="Q529" s="1">
        <v>-5.1146930342138165E-2</v>
      </c>
      <c r="R529" s="1">
        <v>-2.1264614017500145E-2</v>
      </c>
      <c r="S529" s="1">
        <v>2.9070868196290591E-2</v>
      </c>
      <c r="T529" s="1">
        <v>0.11121671076247393</v>
      </c>
    </row>
    <row r="530" spans="1:20" x14ac:dyDescent="0.3">
      <c r="A530" s="6">
        <v>44266</v>
      </c>
      <c r="B530" s="15">
        <v>529</v>
      </c>
      <c r="C530" s="1">
        <v>3.1566672403159864E-2</v>
      </c>
      <c r="D530" s="1">
        <v>1.317551953455999E-2</v>
      </c>
      <c r="E530" s="1">
        <v>5.1654026582551409E-3</v>
      </c>
      <c r="F530" s="1">
        <v>-2.0564783200533145E-2</v>
      </c>
      <c r="G530" s="1">
        <v>-4.4101271243993526E-3</v>
      </c>
      <c r="H530" s="1">
        <v>2.9484731266305898E-3</v>
      </c>
      <c r="I530" s="1">
        <v>0.49035410772635812</v>
      </c>
      <c r="J530" s="1">
        <v>-1.3883421115133977E-2</v>
      </c>
      <c r="K530" s="1">
        <v>4.2606266576653224E-3</v>
      </c>
      <c r="L530" s="1">
        <v>-0.72179684156933255</v>
      </c>
      <c r="M530" s="1">
        <v>0.10940016458768025</v>
      </c>
      <c r="N530" s="1">
        <v>5.1946266644597984E-2</v>
      </c>
      <c r="O530" s="1">
        <v>1.5774072853878558E-2</v>
      </c>
      <c r="P530" s="1">
        <v>-6.6774393894127506E-3</v>
      </c>
      <c r="Q530" s="1">
        <v>-1.0776133274942517E-2</v>
      </c>
      <c r="R530" s="1">
        <v>3.3693457558908292E-3</v>
      </c>
      <c r="S530" s="1">
        <v>2.7886347369265197E-2</v>
      </c>
      <c r="T530" s="1">
        <v>9.156162141638698E-3</v>
      </c>
    </row>
    <row r="531" spans="1:20" x14ac:dyDescent="0.3">
      <c r="A531" s="6">
        <v>44267</v>
      </c>
      <c r="B531" s="15">
        <v>530</v>
      </c>
      <c r="C531" s="1">
        <v>-7.5275160355303085E-3</v>
      </c>
      <c r="D531" s="1">
        <v>-3.0185960022768781E-2</v>
      </c>
      <c r="E531" s="1">
        <v>-2.0470878395456026E-4</v>
      </c>
      <c r="F531" s="1">
        <v>-2.85469095382705E-2</v>
      </c>
      <c r="G531" s="1">
        <v>-1.4996469592696996E-2</v>
      </c>
      <c r="H531" s="1">
        <v>-4.2829949800097557E-2</v>
      </c>
      <c r="I531" s="1">
        <v>-0.28053325658257033</v>
      </c>
      <c r="J531" s="1">
        <v>-7.2316296824915596E-2</v>
      </c>
      <c r="K531" s="1">
        <v>9.8052396443372269E-2</v>
      </c>
      <c r="L531" s="1">
        <v>0.76540510461100741</v>
      </c>
      <c r="M531" s="1">
        <v>-0.17690939460693356</v>
      </c>
      <c r="N531" s="1">
        <v>7.8164138311539386E-2</v>
      </c>
      <c r="O531" s="1">
        <v>3.3757273920497641E-2</v>
      </c>
      <c r="P531" s="1">
        <v>-6.0464882991220624E-2</v>
      </c>
      <c r="Q531" s="1">
        <v>-4.6933701440063064E-2</v>
      </c>
      <c r="R531" s="1">
        <v>5.6972365213243028E-3</v>
      </c>
      <c r="S531" s="1">
        <v>-1.96881492911514E-2</v>
      </c>
      <c r="T531" s="1">
        <v>-3.7323247271673944E-2</v>
      </c>
    </row>
    <row r="532" spans="1:20" x14ac:dyDescent="0.3">
      <c r="A532" s="6">
        <v>44268</v>
      </c>
      <c r="B532" s="15">
        <v>531</v>
      </c>
      <c r="C532" s="1">
        <v>6.906834795648803E-2</v>
      </c>
      <c r="D532" s="1">
        <v>8.8532010842159198E-2</v>
      </c>
      <c r="E532" s="1">
        <v>-7.5481897877522798E-5</v>
      </c>
      <c r="F532" s="1">
        <v>4.6550089591345392E-2</v>
      </c>
      <c r="G532" s="1">
        <v>0.12369933342028573</v>
      </c>
      <c r="H532" s="1">
        <v>8.1874381771944948E-2</v>
      </c>
      <c r="I532" s="1">
        <v>4.385020947928581E-3</v>
      </c>
      <c r="J532" s="1">
        <v>1.9264401055197413E-2</v>
      </c>
      <c r="K532" s="1">
        <v>2.6545764422278687E-2</v>
      </c>
      <c r="L532" s="1">
        <v>-0.33764014590591385</v>
      </c>
      <c r="M532" s="1">
        <v>5.477353430125928E-2</v>
      </c>
      <c r="N532" s="1">
        <v>0.12519019630993661</v>
      </c>
      <c r="O532" s="1">
        <v>3.509915928011971E-2</v>
      </c>
      <c r="P532" s="1">
        <v>1.2422350528397436E-2</v>
      </c>
      <c r="Q532" s="1">
        <v>5.4644885009999471E-2</v>
      </c>
      <c r="R532" s="1">
        <v>7.1595829409807674E-2</v>
      </c>
      <c r="S532" s="1">
        <v>2.597101509551842E-2</v>
      </c>
      <c r="T532" s="1">
        <v>7.1493923483441857E-2</v>
      </c>
    </row>
    <row r="533" spans="1:20" x14ac:dyDescent="0.3">
      <c r="A533" s="6">
        <v>44269</v>
      </c>
      <c r="B533" s="15">
        <v>532</v>
      </c>
      <c r="C533" s="1">
        <v>-3.0762852120405571E-2</v>
      </c>
      <c r="D533" s="1">
        <v>-3.1980345679948917E-2</v>
      </c>
      <c r="E533" s="1">
        <v>1.7473669270856613E-3</v>
      </c>
      <c r="F533" s="1">
        <v>-3.8774582822055592E-2</v>
      </c>
      <c r="G533" s="1">
        <v>-5.0054037988247951E-2</v>
      </c>
      <c r="H533" s="1">
        <v>-4.169218969406404E-2</v>
      </c>
      <c r="I533" s="1">
        <v>7.628340039823174E-2</v>
      </c>
      <c r="J533" s="1">
        <v>-1.0892751018370232E-2</v>
      </c>
      <c r="K533" s="1">
        <v>-4.3039410840250342E-2</v>
      </c>
      <c r="L533" s="1">
        <v>4.8535495169171126E-2</v>
      </c>
      <c r="M533" s="1">
        <v>-4.2005901814878052E-2</v>
      </c>
      <c r="N533" s="1">
        <v>-9.6502492537881901E-2</v>
      </c>
      <c r="O533" s="1">
        <v>-4.7431148626988134E-2</v>
      </c>
      <c r="P533" s="1">
        <v>-7.138296236504818E-2</v>
      </c>
      <c r="Q533" s="1">
        <v>-3.4483704912422926E-2</v>
      </c>
      <c r="R533" s="1">
        <v>-1.386105979989599E-2</v>
      </c>
      <c r="S533" s="1">
        <v>-3.3458785859198453E-2</v>
      </c>
      <c r="T533" s="1">
        <v>6.7283235595071433E-2</v>
      </c>
    </row>
    <row r="534" spans="1:20" x14ac:dyDescent="0.3">
      <c r="A534" s="6">
        <v>44270</v>
      </c>
      <c r="B534" s="15">
        <v>533</v>
      </c>
      <c r="C534" s="1">
        <v>-6.0974276774495656E-2</v>
      </c>
      <c r="D534" s="1">
        <v>-4.020408177865447E-2</v>
      </c>
      <c r="E534" s="1">
        <v>-6.6537280976427485E-4</v>
      </c>
      <c r="F534" s="1">
        <v>-1.2954727613442012E-2</v>
      </c>
      <c r="G534" s="1">
        <v>-3.3078892128880551E-2</v>
      </c>
      <c r="H534" s="1">
        <v>-4.9595341841678547E-2</v>
      </c>
      <c r="I534" s="1">
        <v>-0.11576668195320421</v>
      </c>
      <c r="J534" s="1">
        <v>-5.9650440513199517E-2</v>
      </c>
      <c r="K534" s="1">
        <v>-7.4356468648399177E-2</v>
      </c>
      <c r="L534" s="1">
        <v>-0.2319285085806384</v>
      </c>
      <c r="M534" s="1">
        <v>-4.9350215016527442E-2</v>
      </c>
      <c r="N534" s="1">
        <v>9.1703442347822073E-2</v>
      </c>
      <c r="O534" s="1">
        <v>-9.1518284448266624E-2</v>
      </c>
      <c r="P534" s="1">
        <v>-5.109302369381645E-2</v>
      </c>
      <c r="Q534" s="1">
        <v>-2.3889758949698438E-2</v>
      </c>
      <c r="R534" s="1">
        <v>-5.5932677297232294E-2</v>
      </c>
      <c r="S534" s="1">
        <v>-7.8029959280754485E-2</v>
      </c>
      <c r="T534" s="1">
        <v>0.14229577099272547</v>
      </c>
    </row>
    <row r="535" spans="1:20" x14ac:dyDescent="0.3">
      <c r="A535" s="6">
        <v>44271</v>
      </c>
      <c r="B535" s="15">
        <v>534</v>
      </c>
      <c r="C535" s="1">
        <v>1.8366061084677972E-2</v>
      </c>
      <c r="D535" s="1">
        <v>9.7726953416987939E-3</v>
      </c>
      <c r="E535" s="1">
        <v>-1.383195123089312E-3</v>
      </c>
      <c r="F535" s="1">
        <v>5.4306828701794312E-2</v>
      </c>
      <c r="G535" s="1">
        <v>3.1508824587897624E-2</v>
      </c>
      <c r="H535" s="1">
        <v>1.061586537720045E-2</v>
      </c>
      <c r="I535" s="1">
        <v>0.42149542781941851</v>
      </c>
      <c r="J535" s="1">
        <v>-8.4556876288100755E-2</v>
      </c>
      <c r="K535" s="1">
        <v>8.8509330441686681E-4</v>
      </c>
      <c r="L535" s="1">
        <v>-5.0587203844208679E-2</v>
      </c>
      <c r="M535" s="1">
        <v>6.6933309121374823E-2</v>
      </c>
      <c r="N535" s="1">
        <v>8.1458593089338976E-2</v>
      </c>
      <c r="O535" s="1">
        <v>-2.2583590826304231E-2</v>
      </c>
      <c r="P535" s="1">
        <v>8.2779319676985055E-2</v>
      </c>
      <c r="Q535" s="1">
        <v>3.28882322909834E-2</v>
      </c>
      <c r="R535" s="1">
        <v>3.5726891251754669E-2</v>
      </c>
      <c r="S535" s="1">
        <v>1.2191580896267883E-2</v>
      </c>
      <c r="T535" s="1">
        <v>-7.0659672657755954E-2</v>
      </c>
    </row>
    <row r="536" spans="1:20" x14ac:dyDescent="0.3">
      <c r="A536" s="6">
        <v>44272</v>
      </c>
      <c r="B536" s="15">
        <v>535</v>
      </c>
      <c r="C536" s="1">
        <v>3.8442065075685615E-2</v>
      </c>
      <c r="D536" s="1">
        <v>1.1171160545573872E-2</v>
      </c>
      <c r="E536" s="1">
        <v>2.3947069434381895E-3</v>
      </c>
      <c r="F536" s="1">
        <v>2.6999302452124556E-2</v>
      </c>
      <c r="G536" s="1">
        <v>-5.2084115369111159E-3</v>
      </c>
      <c r="H536" s="1">
        <v>2.4828774238293643E-2</v>
      </c>
      <c r="I536" s="1">
        <v>-0.13320014079758066</v>
      </c>
      <c r="J536" s="1">
        <v>8.7334547725752498E-2</v>
      </c>
      <c r="K536" s="1">
        <v>2.7859616807873404E-2</v>
      </c>
      <c r="L536" s="1">
        <v>5.1166181911570338E-2</v>
      </c>
      <c r="M536" s="1">
        <v>-7.7763220098344358E-3</v>
      </c>
      <c r="N536" s="1">
        <v>0.22647576765606212</v>
      </c>
      <c r="O536" s="1">
        <v>8.0768861954382501E-2</v>
      </c>
      <c r="P536" s="1">
        <v>-9.8760270435168263E-3</v>
      </c>
      <c r="Q536" s="1">
        <v>2.0932816314611916E-2</v>
      </c>
      <c r="R536" s="1">
        <v>3.2281437725390508E-2</v>
      </c>
      <c r="S536" s="1">
        <v>3.4877426901454699E-2</v>
      </c>
      <c r="T536" s="1">
        <v>-8.2781498729036073E-3</v>
      </c>
    </row>
    <row r="537" spans="1:20" x14ac:dyDescent="0.3">
      <c r="A537" s="6">
        <v>44273</v>
      </c>
      <c r="B537" s="15">
        <v>536</v>
      </c>
      <c r="C537" s="1">
        <v>-1.8512537764318729E-2</v>
      </c>
      <c r="D537" s="1">
        <v>-2.6572827654695198E-2</v>
      </c>
      <c r="E537" s="1">
        <v>-1.7042231860040755E-4</v>
      </c>
      <c r="F537" s="1">
        <v>-2.4724226861425262E-3</v>
      </c>
      <c r="G537" s="1">
        <v>-1.2423263906134336E-2</v>
      </c>
      <c r="H537" s="1">
        <v>-1.5253076165463985E-2</v>
      </c>
      <c r="I537" s="1">
        <v>-5.3784638544462976E-3</v>
      </c>
      <c r="J537" s="1">
        <v>-5.73783452684892E-2</v>
      </c>
      <c r="K537" s="1">
        <v>-2.8329429365746586E-2</v>
      </c>
      <c r="L537" s="1">
        <v>8.6917901688857353E-4</v>
      </c>
      <c r="M537" s="1">
        <v>2.7631263907701233E-2</v>
      </c>
      <c r="N537" s="1">
        <v>-3.9725049864944566E-2</v>
      </c>
      <c r="O537" s="1">
        <v>-2.6780133234717368E-2</v>
      </c>
      <c r="P537" s="1">
        <v>1.2544374281658467E-3</v>
      </c>
      <c r="Q537" s="1">
        <v>-2.3349942610183649E-2</v>
      </c>
      <c r="R537" s="1">
        <v>-3.3906446193692243E-2</v>
      </c>
      <c r="S537" s="1">
        <v>-2.5548421124904335E-2</v>
      </c>
      <c r="T537" s="1">
        <v>6.5304212565377273E-2</v>
      </c>
    </row>
    <row r="538" spans="1:20" x14ac:dyDescent="0.3">
      <c r="A538" s="6">
        <v>44274</v>
      </c>
      <c r="B538" s="15">
        <v>537</v>
      </c>
      <c r="C538" s="1">
        <v>5.5394970366587672E-3</v>
      </c>
      <c r="D538" s="1">
        <v>2.0769663599036526E-2</v>
      </c>
      <c r="E538" s="1">
        <v>5.0838859561529203E-4</v>
      </c>
      <c r="F538" s="1">
        <v>-7.6677538182051549E-3</v>
      </c>
      <c r="G538" s="1">
        <v>1.3806999421913097E-2</v>
      </c>
      <c r="H538" s="1">
        <v>-1.4974068570739931E-3</v>
      </c>
      <c r="I538" s="1">
        <v>-0.15053414099910598</v>
      </c>
      <c r="J538" s="1">
        <v>5.5142153126343782E-2</v>
      </c>
      <c r="K538" s="1">
        <v>4.7464688299376324E-4</v>
      </c>
      <c r="L538" s="1">
        <v>-0.11714659825459689</v>
      </c>
      <c r="M538" s="1">
        <v>-2.9547016225449956E-2</v>
      </c>
      <c r="N538" s="1">
        <v>-1.3640095873435286E-2</v>
      </c>
      <c r="O538" s="1">
        <v>1.6751687178005271E-2</v>
      </c>
      <c r="P538" s="1">
        <v>-2.3939574451496259E-2</v>
      </c>
      <c r="Q538" s="1">
        <v>1.4386584926782816E-3</v>
      </c>
      <c r="R538" s="1">
        <v>1.5280384577704297E-2</v>
      </c>
      <c r="S538" s="1">
        <v>-7.7892536845315854E-3</v>
      </c>
      <c r="T538" s="1">
        <v>0.11644500691922702</v>
      </c>
    </row>
    <row r="539" spans="1:20" x14ac:dyDescent="0.3">
      <c r="A539" s="6">
        <v>44275</v>
      </c>
      <c r="B539" s="15">
        <v>538</v>
      </c>
      <c r="C539" s="1">
        <v>2.2816002786086426E-3</v>
      </c>
      <c r="D539" s="1">
        <v>4.0017985189127266E-4</v>
      </c>
      <c r="E539" s="1">
        <v>-3.0537060087638155E-5</v>
      </c>
      <c r="F539" s="1">
        <v>0.12552335625839606</v>
      </c>
      <c r="G539" s="1">
        <v>1.2249887806998462E-2</v>
      </c>
      <c r="H539" s="1">
        <v>9.4804213760316738E-3</v>
      </c>
      <c r="I539" s="1">
        <v>2.9477513215649693E-3</v>
      </c>
      <c r="J539" s="1">
        <v>3.1385453815765026E-3</v>
      </c>
      <c r="K539" s="1">
        <v>-2.8210346923442883E-3</v>
      </c>
      <c r="L539" s="1">
        <v>0.43553501738721601</v>
      </c>
      <c r="M539" s="1">
        <v>1.0921386279896429E-2</v>
      </c>
      <c r="N539" s="1">
        <v>-6.4891627688403827E-2</v>
      </c>
      <c r="O539" s="1">
        <v>7.9757822552193783E-2</v>
      </c>
      <c r="P539" s="1">
        <v>9.1515187947729934E-2</v>
      </c>
      <c r="Q539" s="1">
        <v>5.1614236664326539E-2</v>
      </c>
      <c r="R539" s="1">
        <v>-1.6902937176828181E-4</v>
      </c>
      <c r="S539" s="1">
        <v>-1.577285366476593E-2</v>
      </c>
      <c r="T539" s="1">
        <v>-9.7625303265038554E-3</v>
      </c>
    </row>
    <row r="540" spans="1:20" x14ac:dyDescent="0.3">
      <c r="A540" s="6">
        <v>44276</v>
      </c>
      <c r="B540" s="15">
        <v>539</v>
      </c>
      <c r="C540" s="1">
        <v>-1.374909119768496E-2</v>
      </c>
      <c r="D540" s="1">
        <v>-1.5117812063719373E-2</v>
      </c>
      <c r="E540" s="1">
        <v>-9.5943421115760171E-4</v>
      </c>
      <c r="F540" s="1">
        <v>-1.6627168826369377E-2</v>
      </c>
      <c r="G540" s="1">
        <v>-2.9974853838666309E-2</v>
      </c>
      <c r="H540" s="1">
        <v>-3.0885486019242347E-2</v>
      </c>
      <c r="I540" s="1">
        <v>0.10909992405817721</v>
      </c>
      <c r="J540" s="1">
        <v>-0.10021580764144657</v>
      </c>
      <c r="K540" s="1">
        <v>-2.2429978969085829E-2</v>
      </c>
      <c r="L540" s="1">
        <v>-1.7698358172149094E-2</v>
      </c>
      <c r="M540" s="1">
        <v>5.2459153987409277E-3</v>
      </c>
      <c r="N540" s="1">
        <v>2.7376618224406964E-3</v>
      </c>
      <c r="O540" s="1">
        <v>-4.3331206773018667E-2</v>
      </c>
      <c r="P540" s="1">
        <v>3.3222386501643136E-2</v>
      </c>
      <c r="Q540" s="1">
        <v>-3.0273082458322012E-2</v>
      </c>
      <c r="R540" s="1">
        <v>-9.6762132694158448E-4</v>
      </c>
      <c r="S540" s="1">
        <v>-2.2799498957331094E-2</v>
      </c>
      <c r="T540" s="1">
        <v>-3.21710196891083E-2</v>
      </c>
    </row>
    <row r="541" spans="1:20" x14ac:dyDescent="0.3">
      <c r="A541" s="6">
        <v>44277</v>
      </c>
      <c r="B541" s="15">
        <v>540</v>
      </c>
      <c r="C541" s="1">
        <v>-5.564017469379394E-2</v>
      </c>
      <c r="D541" s="1">
        <v>-5.7801689735281277E-2</v>
      </c>
      <c r="E541" s="1">
        <v>1.923545604529594E-4</v>
      </c>
      <c r="F541" s="1">
        <v>5.371160306487479E-2</v>
      </c>
      <c r="G541" s="1">
        <v>-3.129675558846863E-2</v>
      </c>
      <c r="H541" s="1">
        <v>-6.3148283346805473E-2</v>
      </c>
      <c r="I541" s="1">
        <v>0.13536533679622031</v>
      </c>
      <c r="J541" s="1">
        <v>-5.6039307778239601E-2</v>
      </c>
      <c r="K541" s="1">
        <v>-4.4558781307962148E-2</v>
      </c>
      <c r="L541" s="1">
        <v>-0.22278258511133553</v>
      </c>
      <c r="M541" s="1">
        <v>-6.2259260123065541E-2</v>
      </c>
      <c r="N541" s="1">
        <v>3.0228525314897E-2</v>
      </c>
      <c r="O541" s="1">
        <v>-6.205063651307921E-2</v>
      </c>
      <c r="P541" s="1">
        <v>-9.7493437909602604E-2</v>
      </c>
      <c r="Q541" s="1">
        <v>-2.0461490165542277E-2</v>
      </c>
      <c r="R541" s="1">
        <v>-6.2674459388310982E-2</v>
      </c>
      <c r="S541" s="1">
        <v>-5.6263190707044185E-2</v>
      </c>
      <c r="T541" s="1">
        <v>-9.6627707812143013E-2</v>
      </c>
    </row>
    <row r="542" spans="1:20" x14ac:dyDescent="0.3">
      <c r="A542" s="6">
        <v>44278</v>
      </c>
      <c r="B542" s="15">
        <v>541</v>
      </c>
      <c r="C542" s="1">
        <v>3.9494545856307087E-3</v>
      </c>
      <c r="D542" s="1">
        <v>-7.7254615017117827E-3</v>
      </c>
      <c r="E542" s="1">
        <v>-5.2097836238196027E-3</v>
      </c>
      <c r="F542" s="1">
        <v>1.3280477098177215E-2</v>
      </c>
      <c r="G542" s="1">
        <v>-3.2740746092445469E-2</v>
      </c>
      <c r="H542" s="1">
        <v>1.7395311694113158E-3</v>
      </c>
      <c r="I542" s="1">
        <v>-0.13030146061825221</v>
      </c>
      <c r="J542" s="1">
        <v>-1.2178811245811303E-2</v>
      </c>
      <c r="K542" s="1">
        <v>-2.9914186048674092E-3</v>
      </c>
      <c r="L542" s="1">
        <v>0.85279677206920257</v>
      </c>
      <c r="M542" s="1">
        <v>4.6928773465328602E-2</v>
      </c>
      <c r="N542" s="1">
        <v>-6.6448942448207676E-2</v>
      </c>
      <c r="O542" s="1">
        <v>-1.8815925604459215E-3</v>
      </c>
      <c r="P542" s="1">
        <v>2.9558371822747346E-3</v>
      </c>
      <c r="Q542" s="1">
        <v>4.5991754086676404E-4</v>
      </c>
      <c r="R542" s="1">
        <v>3.133017899178457E-3</v>
      </c>
      <c r="S542" s="1">
        <v>-7.4772615005281944E-4</v>
      </c>
      <c r="T542" s="1">
        <v>3.8325431035281465E-2</v>
      </c>
    </row>
    <row r="543" spans="1:20" x14ac:dyDescent="0.3">
      <c r="A543" s="6">
        <v>44279</v>
      </c>
      <c r="B543" s="15">
        <v>542</v>
      </c>
      <c r="C543" s="1">
        <v>-3.7702816768574413E-2</v>
      </c>
      <c r="D543" s="1">
        <v>-5.5099096077845446E-2</v>
      </c>
      <c r="E543" s="1">
        <v>5.0404043783942084E-4</v>
      </c>
      <c r="F543" s="1">
        <v>-0.12188429925832238</v>
      </c>
      <c r="G543" s="1">
        <v>-3.6599833371662845E-2</v>
      </c>
      <c r="H543" s="1">
        <v>-7.452409590626842E-2</v>
      </c>
      <c r="I543" s="1">
        <v>-6.6692241931429697E-2</v>
      </c>
      <c r="J543" s="1">
        <v>-7.1918168460087042E-2</v>
      </c>
      <c r="K543" s="1">
        <v>-5.2135896648914909E-2</v>
      </c>
      <c r="L543" s="1">
        <v>-0.42200246963309018</v>
      </c>
      <c r="M543" s="1">
        <v>-2.0255288708600997E-2</v>
      </c>
      <c r="N543" s="1">
        <v>-2.3273329955992662E-2</v>
      </c>
      <c r="O543" s="1">
        <v>-1.7133896703274094E-2</v>
      </c>
      <c r="P543" s="1">
        <v>-5.5508402435737937E-2</v>
      </c>
      <c r="Q543" s="1">
        <v>-8.4472409673453722E-2</v>
      </c>
      <c r="R543" s="1">
        <v>-3.3967630255286436E-2</v>
      </c>
      <c r="S543" s="1">
        <v>-3.4020813526047418E-2</v>
      </c>
      <c r="T543" s="1">
        <v>-8.7078761882489322E-2</v>
      </c>
    </row>
    <row r="544" spans="1:20" x14ac:dyDescent="0.3">
      <c r="A544" s="6">
        <v>44280</v>
      </c>
      <c r="B544" s="15">
        <v>543</v>
      </c>
      <c r="C544" s="1">
        <v>-2.1131248901279581E-2</v>
      </c>
      <c r="D544" s="1">
        <v>3.5829519017740816E-3</v>
      </c>
      <c r="E544" s="1">
        <v>2.270689453382665E-5</v>
      </c>
      <c r="F544" s="1">
        <v>5.1416918417717498E-2</v>
      </c>
      <c r="G544" s="1">
        <v>-1.52591796774135E-2</v>
      </c>
      <c r="H544" s="1">
        <v>-2.0572650505425928E-2</v>
      </c>
      <c r="I544" s="1">
        <v>7.0027661955401208E-2</v>
      </c>
      <c r="J544" s="1">
        <v>-2.4936380372001112E-2</v>
      </c>
      <c r="K544" s="1">
        <v>-2.9475237989700954E-2</v>
      </c>
      <c r="L544" s="1">
        <v>7.0782238332966027E-2</v>
      </c>
      <c r="M544" s="1">
        <v>-4.584527388389744E-2</v>
      </c>
      <c r="N544" s="1">
        <v>-4.2631785208844891E-2</v>
      </c>
      <c r="O544" s="1">
        <v>-7.1990029486938611E-2</v>
      </c>
      <c r="P544" s="1">
        <v>0.10388289622871204</v>
      </c>
      <c r="Q544" s="1">
        <v>-7.927222704900011E-3</v>
      </c>
      <c r="R544" s="1">
        <v>1.786557060201472E-2</v>
      </c>
      <c r="S544" s="1">
        <v>-1.9618166215171262E-2</v>
      </c>
      <c r="T544" s="1">
        <v>-3.6194198845468685E-2</v>
      </c>
    </row>
    <row r="545" spans="1:20" x14ac:dyDescent="0.3">
      <c r="A545" s="6">
        <v>44281</v>
      </c>
      <c r="B545" s="15">
        <v>544</v>
      </c>
      <c r="C545" s="1">
        <v>7.0330797682690488E-2</v>
      </c>
      <c r="D545" s="1">
        <v>7.1233572753451754E-2</v>
      </c>
      <c r="E545" s="1">
        <v>6.7747821808176393E-4</v>
      </c>
      <c r="F545" s="1">
        <v>0.10951943928817066</v>
      </c>
      <c r="G545" s="1">
        <v>5.5392943108158336E-2</v>
      </c>
      <c r="H545" s="1">
        <v>7.8779078167923108E-2</v>
      </c>
      <c r="I545" s="1">
        <v>6.6428960739870174E-2</v>
      </c>
      <c r="J545" s="1">
        <v>8.0673922261484204E-2</v>
      </c>
      <c r="K545" s="1">
        <v>6.8737583221084114E-2</v>
      </c>
      <c r="L545" s="1">
        <v>4.8201585493118232E-2</v>
      </c>
      <c r="M545" s="1">
        <v>9.5857143379560875E-2</v>
      </c>
      <c r="N545" s="1">
        <v>5.7348566000396207E-2</v>
      </c>
      <c r="O545" s="1">
        <v>0.13093696104050345</v>
      </c>
      <c r="P545" s="1">
        <v>-1.2373712792741489E-2</v>
      </c>
      <c r="Q545" s="1">
        <v>7.2534206211687879E-2</v>
      </c>
      <c r="R545" s="1">
        <v>3.1309660459100899E-2</v>
      </c>
      <c r="S545" s="1">
        <v>6.3237078577809566E-2</v>
      </c>
      <c r="T545" s="1">
        <v>8.683127335468073E-2</v>
      </c>
    </row>
    <row r="546" spans="1:20" x14ac:dyDescent="0.3">
      <c r="A546" s="6">
        <v>44282</v>
      </c>
      <c r="B546" s="15">
        <v>545</v>
      </c>
      <c r="C546" s="1">
        <v>1.4524306684397989E-2</v>
      </c>
      <c r="D546" s="1">
        <v>7.9224120662398645E-3</v>
      </c>
      <c r="E546" s="1">
        <v>4.459466535554184E-4</v>
      </c>
      <c r="F546" s="1">
        <v>-3.4487003417076181E-2</v>
      </c>
      <c r="G546" s="1">
        <v>1.7715512011343398E-2</v>
      </c>
      <c r="H546" s="1">
        <v>-6.4311856225531755E-3</v>
      </c>
      <c r="I546" s="1">
        <v>0.29869499179589676</v>
      </c>
      <c r="J546" s="1">
        <v>3.3329810687428196E-3</v>
      </c>
      <c r="K546" s="1">
        <v>3.6810937925358298E-3</v>
      </c>
      <c r="L546" s="1">
        <v>2.1111165647493595E-2</v>
      </c>
      <c r="M546" s="1">
        <v>1.7743557961203502E-2</v>
      </c>
      <c r="N546" s="1">
        <v>6.2971343802125157E-2</v>
      </c>
      <c r="O546" s="1">
        <v>4.0778811507184751E-2</v>
      </c>
      <c r="P546" s="1">
        <v>2.2035455681141257E-2</v>
      </c>
      <c r="Q546" s="1">
        <v>-9.4603961717863571E-3</v>
      </c>
      <c r="R546" s="1">
        <v>-2.3098701264174411E-3</v>
      </c>
      <c r="S546" s="1">
        <v>1.9398006499899232E-2</v>
      </c>
      <c r="T546" s="1">
        <v>1.5652891601307624E-2</v>
      </c>
    </row>
    <row r="547" spans="1:20" x14ac:dyDescent="0.3">
      <c r="A547" s="6">
        <v>44283</v>
      </c>
      <c r="B547" s="15">
        <v>546</v>
      </c>
      <c r="C547" s="1">
        <v>-1.8683908980440707E-3</v>
      </c>
      <c r="D547" s="1">
        <v>-1.4471075909399472E-2</v>
      </c>
      <c r="E547" s="1">
        <v>3.4235276697729042E-3</v>
      </c>
      <c r="F547" s="1">
        <v>5.4457046213936284E-3</v>
      </c>
      <c r="G547" s="1">
        <v>-7.0008922870486486E-3</v>
      </c>
      <c r="H547" s="1">
        <v>2.406667754521908E-2</v>
      </c>
      <c r="I547" s="1">
        <v>-0.10500655158742744</v>
      </c>
      <c r="J547" s="1">
        <v>-3.3571576954747962E-3</v>
      </c>
      <c r="K547" s="1">
        <v>2.4560828056531173E-4</v>
      </c>
      <c r="L547" s="1">
        <v>0.93719648695811975</v>
      </c>
      <c r="M547" s="1">
        <v>5.8536425427277994E-3</v>
      </c>
      <c r="N547" s="1">
        <v>3.8009104239883199E-2</v>
      </c>
      <c r="O547" s="1">
        <v>-1.6265596322980108E-2</v>
      </c>
      <c r="P547" s="1">
        <v>2.0175328009027055E-3</v>
      </c>
      <c r="Q547" s="1">
        <v>3.8659590914605912E-2</v>
      </c>
      <c r="R547" s="1">
        <v>4.820031083886097E-2</v>
      </c>
      <c r="S547" s="1">
        <v>-5.2258693764420548E-3</v>
      </c>
      <c r="T547" s="1">
        <v>0.10638362710562312</v>
      </c>
    </row>
    <row r="548" spans="1:20" x14ac:dyDescent="0.3">
      <c r="A548" s="6">
        <v>44284</v>
      </c>
      <c r="B548" s="15">
        <v>547</v>
      </c>
      <c r="C548" s="1">
        <v>3.4216621798262341E-2</v>
      </c>
      <c r="D548" s="1">
        <v>7.6131905564321409E-2</v>
      </c>
      <c r="E548" s="1">
        <v>-4.1903382048674659E-3</v>
      </c>
      <c r="F548" s="1">
        <v>2.7171291647197504E-2</v>
      </c>
      <c r="G548" s="1">
        <v>9.0779601153171546E-3</v>
      </c>
      <c r="H548" s="1">
        <v>3.5225107288849936E-2</v>
      </c>
      <c r="I548" s="1">
        <v>-1.9771562870833044E-2</v>
      </c>
      <c r="J548" s="1">
        <v>5.2224409827818279E-2</v>
      </c>
      <c r="K548" s="1">
        <v>5.2626739257275686E-2</v>
      </c>
      <c r="L548" s="1">
        <v>0.69818922657929428</v>
      </c>
      <c r="M548" s="1">
        <v>-6.8048690214728355E-3</v>
      </c>
      <c r="N548" s="1">
        <v>2.4597165324599268E-2</v>
      </c>
      <c r="O548" s="1">
        <v>8.4573801049326585E-3</v>
      </c>
      <c r="P548" s="1">
        <v>1.3820320735999255E-2</v>
      </c>
      <c r="Q548" s="1">
        <v>2.1890213725927157E-2</v>
      </c>
      <c r="R548" s="1">
        <v>9.648051968840889E-3</v>
      </c>
      <c r="S548" s="1">
        <v>4.153235304794748E-2</v>
      </c>
      <c r="T548" s="1">
        <v>0.17227183353313702</v>
      </c>
    </row>
    <row r="549" spans="1:20" x14ac:dyDescent="0.3">
      <c r="A549" s="6">
        <v>44285</v>
      </c>
      <c r="B549" s="15">
        <v>548</v>
      </c>
      <c r="C549" s="1">
        <v>1.7935298363348055E-2</v>
      </c>
      <c r="D549" s="1">
        <v>1.2471520082266797E-2</v>
      </c>
      <c r="E549" s="1">
        <v>6.8242482781199739E-4</v>
      </c>
      <c r="F549" s="1">
        <v>1.3265624544851976E-3</v>
      </c>
      <c r="G549" s="1">
        <v>-4.5307613261246589E-3</v>
      </c>
      <c r="H549" s="1">
        <v>1.1091654431268375E-2</v>
      </c>
      <c r="I549" s="1">
        <v>0.20420639846976299</v>
      </c>
      <c r="J549" s="1">
        <v>4.2008859609223639E-3</v>
      </c>
      <c r="K549" s="1">
        <v>9.6511935595851982E-3</v>
      </c>
      <c r="L549" s="1">
        <v>1.8144731905868305E-2</v>
      </c>
      <c r="M549" s="1">
        <v>5.7071051027885754E-2</v>
      </c>
      <c r="N549" s="1">
        <v>1.6360495089755085E-2</v>
      </c>
      <c r="O549" s="1">
        <v>6.8482144250723451E-2</v>
      </c>
      <c r="P549" s="1">
        <v>2.5217186457572562E-2</v>
      </c>
      <c r="Q549" s="1">
        <v>-8.3012242361646497E-3</v>
      </c>
      <c r="R549" s="1">
        <v>4.1046310247422974E-2</v>
      </c>
      <c r="S549" s="1">
        <v>1.4415636649944072E-2</v>
      </c>
      <c r="T549" s="1">
        <v>-1.1660092369502568E-2</v>
      </c>
    </row>
    <row r="550" spans="1:20" x14ac:dyDescent="0.3">
      <c r="A550" s="6">
        <v>44286</v>
      </c>
      <c r="B550" s="15">
        <v>549</v>
      </c>
      <c r="C550" s="1">
        <v>2.5353507636822563E-3</v>
      </c>
      <c r="D550" s="1">
        <v>4.1046455035866403E-2</v>
      </c>
      <c r="E550" s="1">
        <v>3.8235813093157289E-4</v>
      </c>
      <c r="F550" s="1">
        <v>1.279453646184492E-2</v>
      </c>
      <c r="G550" s="1">
        <v>-4.8894132138715875E-3</v>
      </c>
      <c r="H550" s="1">
        <v>2.6864330601821848E-2</v>
      </c>
      <c r="I550" s="1">
        <v>-3.0772488721282909E-2</v>
      </c>
      <c r="J550" s="1">
        <v>-8.1430208775450114E-3</v>
      </c>
      <c r="K550" s="1">
        <v>3.9428396233125136E-3</v>
      </c>
      <c r="L550" s="1">
        <v>-0.76700871274279137</v>
      </c>
      <c r="M550" s="1">
        <v>-4.0053044722887794E-2</v>
      </c>
      <c r="N550" s="1">
        <v>0.10662241282120601</v>
      </c>
      <c r="O550" s="1">
        <v>0.1123222394421844</v>
      </c>
      <c r="P550" s="1">
        <v>-5.2256680155417984E-2</v>
      </c>
      <c r="Q550" s="1">
        <v>1.0744885139415248E-2</v>
      </c>
      <c r="R550" s="1">
        <v>1.2115101048518481E-2</v>
      </c>
      <c r="S550" s="1">
        <v>6.2352423984098496E-3</v>
      </c>
      <c r="T550" s="1">
        <v>0.11897001009736813</v>
      </c>
    </row>
    <row r="551" spans="1:20" x14ac:dyDescent="0.3">
      <c r="A551" s="6">
        <v>44287</v>
      </c>
      <c r="B551" s="15">
        <v>550</v>
      </c>
      <c r="C551" s="1">
        <v>-2.7507254185464369E-4</v>
      </c>
      <c r="D551" s="1">
        <v>2.8519540707915018E-2</v>
      </c>
      <c r="E551" s="1">
        <v>4.4770613808551186E-4</v>
      </c>
      <c r="F551" s="1">
        <v>-5.5780120890337719E-3</v>
      </c>
      <c r="G551" s="1">
        <v>0.13260298209206012</v>
      </c>
      <c r="H551" s="1">
        <v>5.0568703913498728E-2</v>
      </c>
      <c r="I551" s="1">
        <v>-8.1195392524635299E-2</v>
      </c>
      <c r="J551" s="1">
        <v>4.34255711967699E-3</v>
      </c>
      <c r="K551" s="1">
        <v>3.1728999403838019E-2</v>
      </c>
      <c r="L551" s="1">
        <v>0.14698368875093981</v>
      </c>
      <c r="M551" s="1">
        <v>-1.5490571925372254E-2</v>
      </c>
      <c r="N551" s="1">
        <v>3.9210048512110955E-2</v>
      </c>
      <c r="O551" s="1">
        <v>1.8690921151604631E-2</v>
      </c>
      <c r="P551" s="1">
        <v>1.3665586410571497E-2</v>
      </c>
      <c r="Q551" s="1">
        <v>5.8294692201158113E-2</v>
      </c>
      <c r="R551" s="1">
        <v>1.1802581644579478E-2</v>
      </c>
      <c r="S551" s="1">
        <v>-8.8382833169398031E-3</v>
      </c>
      <c r="T551" s="1">
        <v>-1.3603142593851923E-2</v>
      </c>
    </row>
    <row r="552" spans="1:20" x14ac:dyDescent="0.3">
      <c r="A552" s="6">
        <v>44288</v>
      </c>
      <c r="B552" s="15">
        <v>551</v>
      </c>
      <c r="C552" s="1">
        <v>4.401814285358005E-3</v>
      </c>
      <c r="D552" s="1">
        <v>8.3041349703563291E-2</v>
      </c>
      <c r="E552" s="1">
        <v>-1.744816404875816E-4</v>
      </c>
      <c r="F552" s="1">
        <v>5.9373947954665419E-2</v>
      </c>
      <c r="G552" s="1">
        <v>-6.0491636189920858E-2</v>
      </c>
      <c r="H552" s="1">
        <v>4.5110707776810109E-2</v>
      </c>
      <c r="I552" s="1">
        <v>-0.23057012542682609</v>
      </c>
      <c r="J552" s="1">
        <v>1.2780577292093451E-2</v>
      </c>
      <c r="K552" s="1">
        <v>4.4993672653903735E-2</v>
      </c>
      <c r="L552" s="1">
        <v>1.0092330350666713E-2</v>
      </c>
      <c r="M552" s="1">
        <v>-1.2922555095313188E-2</v>
      </c>
      <c r="N552" s="1">
        <v>-5.466688761702488E-2</v>
      </c>
      <c r="O552" s="1">
        <v>1.5726726060240805E-2</v>
      </c>
      <c r="P552" s="1">
        <v>-6.0929913731234027E-3</v>
      </c>
      <c r="Q552" s="1">
        <v>2.7266397784359939E-2</v>
      </c>
      <c r="R552" s="1">
        <v>2.9355156993202191E-2</v>
      </c>
      <c r="S552" s="1">
        <v>5.5570622004817299E-3</v>
      </c>
      <c r="T552" s="1">
        <v>2.0930973573437119E-2</v>
      </c>
    </row>
    <row r="553" spans="1:20" x14ac:dyDescent="0.3">
      <c r="A553" s="6">
        <v>44289</v>
      </c>
      <c r="B553" s="15">
        <v>552</v>
      </c>
      <c r="C553" s="1">
        <v>-3.3857419942642651E-2</v>
      </c>
      <c r="D553" s="1">
        <v>-5.5027619422996263E-2</v>
      </c>
      <c r="E553" s="1">
        <v>7.6192252184618408E-5</v>
      </c>
      <c r="F553" s="1">
        <v>-4.5012233723840313E-2</v>
      </c>
      <c r="G553" s="1">
        <v>-2.8967731855641572E-2</v>
      </c>
      <c r="H553" s="1">
        <v>-8.5483781865155123E-2</v>
      </c>
      <c r="I553" s="1">
        <v>-3.2030763879590564E-2</v>
      </c>
      <c r="J553" s="1">
        <v>-2.3034832282411198E-3</v>
      </c>
      <c r="K553" s="1">
        <v>-7.6193089629292013E-2</v>
      </c>
      <c r="L553" s="1">
        <v>-2.541347893518665E-2</v>
      </c>
      <c r="M553" s="1">
        <v>-2.561156513500578E-2</v>
      </c>
      <c r="N553" s="1">
        <v>-3.8260480482193195E-2</v>
      </c>
      <c r="O553" s="1">
        <v>0.15655698983725619</v>
      </c>
      <c r="P553" s="1">
        <v>5.0323931949352212E-3</v>
      </c>
      <c r="Q553" s="1">
        <v>-7.4969757082286981E-2</v>
      </c>
      <c r="R553" s="1">
        <v>5.0045937498556449E-4</v>
      </c>
      <c r="S553" s="1">
        <v>-2.989078454570825E-2</v>
      </c>
      <c r="T553" s="1">
        <v>-2.6834865209286042E-3</v>
      </c>
    </row>
    <row r="554" spans="1:20" x14ac:dyDescent="0.3">
      <c r="A554" s="6">
        <v>44290</v>
      </c>
      <c r="B554" s="15">
        <v>553</v>
      </c>
      <c r="C554" s="1">
        <v>2.0476474621458716E-2</v>
      </c>
      <c r="D554" s="1">
        <v>3.0291544175606842E-2</v>
      </c>
      <c r="E554" s="1">
        <v>-1.1427617328031677E-4</v>
      </c>
      <c r="F554" s="1">
        <v>9.7117896228099007E-2</v>
      </c>
      <c r="G554" s="1">
        <v>3.0375595918992568E-2</v>
      </c>
      <c r="H554" s="1">
        <v>0.21507713520179289</v>
      </c>
      <c r="I554" s="1">
        <v>0.19557504119398703</v>
      </c>
      <c r="J554" s="1">
        <v>-2.4019878438668641E-2</v>
      </c>
      <c r="K554" s="1">
        <v>3.5048196359097103E-2</v>
      </c>
      <c r="L554" s="1">
        <v>5.2493294836966527E-2</v>
      </c>
      <c r="M554" s="1">
        <v>-2.8181855916359251E-2</v>
      </c>
      <c r="N554" s="1">
        <v>0.15027847051890569</v>
      </c>
      <c r="O554" s="1">
        <v>-2.8841078692367024E-2</v>
      </c>
      <c r="P554" s="1">
        <v>1.3944411882388345E-2</v>
      </c>
      <c r="Q554" s="1">
        <v>5.1653422238736972E-2</v>
      </c>
      <c r="R554" s="1">
        <v>2.7053488037352511E-2</v>
      </c>
      <c r="S554" s="1">
        <v>-0.62383836043513696</v>
      </c>
      <c r="T554" s="1">
        <v>2.9804067614601523E-2</v>
      </c>
    </row>
    <row r="555" spans="1:20" x14ac:dyDescent="0.3">
      <c r="A555" s="6">
        <v>44291</v>
      </c>
      <c r="B555" s="15">
        <v>554</v>
      </c>
      <c r="C555" s="1">
        <v>8.2092186016402436E-3</v>
      </c>
      <c r="D555" s="1">
        <v>9.6455881252289939E-3</v>
      </c>
      <c r="E555" s="1">
        <v>-1.1941115536923093E-3</v>
      </c>
      <c r="F555" s="1">
        <v>0.43277960574396906</v>
      </c>
      <c r="G555" s="1">
        <v>3.3125471954258551E-2</v>
      </c>
      <c r="H555" s="1">
        <v>1.0048094709827779E-2</v>
      </c>
      <c r="I555" s="1">
        <v>-7.9815296173123773E-2</v>
      </c>
      <c r="J555" s="1">
        <v>7.6371697232045149E-2</v>
      </c>
      <c r="K555" s="1">
        <v>8.6575111560032753E-2</v>
      </c>
      <c r="L555" s="1">
        <v>3.1413648412214577E-2</v>
      </c>
      <c r="M555" s="1">
        <v>7.5510611983303902E-2</v>
      </c>
      <c r="N555" s="1">
        <v>0.1057581188007911</v>
      </c>
      <c r="O555" s="1">
        <v>-2.2877453047374662E-2</v>
      </c>
      <c r="P555" s="1">
        <v>0.11157160510717111</v>
      </c>
      <c r="Q555" s="1">
        <v>0.23568357752434754</v>
      </c>
      <c r="R555" s="1">
        <v>2.5926512758633149E-3</v>
      </c>
      <c r="S555" s="1">
        <v>1.719994386614933</v>
      </c>
      <c r="T555" s="1">
        <v>0.14814244077182404</v>
      </c>
    </row>
    <row r="556" spans="1:20" x14ac:dyDescent="0.3">
      <c r="A556" s="6">
        <v>44292</v>
      </c>
      <c r="B556" s="15">
        <v>555</v>
      </c>
      <c r="C556" s="1">
        <v>-1.0980613788445873E-2</v>
      </c>
      <c r="D556" s="1">
        <v>8.2272374668310132E-3</v>
      </c>
      <c r="E556" s="1">
        <v>9.7555937883958424E-4</v>
      </c>
      <c r="F556" s="1">
        <v>0.2095741053438506</v>
      </c>
      <c r="G556" s="1">
        <v>8.0532930592306401E-2</v>
      </c>
      <c r="H556" s="1">
        <v>1.4460050637335868E-2</v>
      </c>
      <c r="I556" s="1">
        <v>0.20262880020707436</v>
      </c>
      <c r="J556" s="1">
        <v>-2.3971281698966292E-2</v>
      </c>
      <c r="K556" s="1">
        <v>7.923714851780933E-2</v>
      </c>
      <c r="L556" s="1">
        <v>-8.1780730033212262E-2</v>
      </c>
      <c r="M556" s="1">
        <v>-1.2390458530819637E-2</v>
      </c>
      <c r="N556" s="1">
        <v>1.7525192323424619E-2</v>
      </c>
      <c r="O556" s="1">
        <v>0.12159825789677994</v>
      </c>
      <c r="P556" s="1">
        <v>-8.3918281104638767E-2</v>
      </c>
      <c r="Q556" s="1">
        <v>9.7433460876405892E-3</v>
      </c>
      <c r="R556" s="1">
        <v>2.3385195801871941E-2</v>
      </c>
      <c r="S556" s="1">
        <v>-1.4987531083014542E-2</v>
      </c>
      <c r="T556" s="1">
        <v>-1.2762256203307331E-2</v>
      </c>
    </row>
    <row r="557" spans="1:20" x14ac:dyDescent="0.3">
      <c r="A557" s="6">
        <v>44293</v>
      </c>
      <c r="B557" s="15">
        <v>556</v>
      </c>
      <c r="C557" s="1">
        <v>-3.3201670657668512E-2</v>
      </c>
      <c r="D557" s="1">
        <v>-5.9529120090417408E-2</v>
      </c>
      <c r="E557" s="1">
        <v>-8.4296349270764103E-4</v>
      </c>
      <c r="F557" s="1">
        <v>-0.15988359108167408</v>
      </c>
      <c r="G557" s="1">
        <v>-8.7750342292662126E-2</v>
      </c>
      <c r="H557" s="1">
        <v>-8.4524301090903337E-2</v>
      </c>
      <c r="I557" s="1">
        <v>-7.8685685325561652E-3</v>
      </c>
      <c r="J557" s="1">
        <v>-5.1349910027746908E-2</v>
      </c>
      <c r="K557" s="1">
        <v>-7.2794151921194927E-2</v>
      </c>
      <c r="L557" s="1">
        <v>-9.7876415834830824E-2</v>
      </c>
      <c r="M557" s="1">
        <v>-2.4847167049007784E-2</v>
      </c>
      <c r="N557" s="1">
        <v>-0.1002397668818087</v>
      </c>
      <c r="O557" s="1">
        <v>0.21913382130421963</v>
      </c>
      <c r="P557" s="1">
        <v>-3.2380334351863452E-2</v>
      </c>
      <c r="Q557" s="1">
        <v>-0.11162331267786169</v>
      </c>
      <c r="R557" s="1">
        <v>-4.3582215571011884E-2</v>
      </c>
      <c r="S557" s="1">
        <v>-3.665881168936861E-2</v>
      </c>
      <c r="T557" s="1">
        <v>-0.15763535124807446</v>
      </c>
    </row>
    <row r="558" spans="1:20" x14ac:dyDescent="0.3">
      <c r="A558" s="6">
        <v>44294</v>
      </c>
      <c r="B558" s="15">
        <v>557</v>
      </c>
      <c r="C558" s="1">
        <v>3.4403610583139212E-2</v>
      </c>
      <c r="D558" s="1">
        <v>4.6354518681375183E-2</v>
      </c>
      <c r="E558" s="1">
        <v>2.317321615529732E-3</v>
      </c>
      <c r="F558" s="1">
        <v>0.13948850954587338</v>
      </c>
      <c r="G558" s="1">
        <v>4.6110576633772465E-2</v>
      </c>
      <c r="H558" s="1">
        <v>5.3495879956139816E-2</v>
      </c>
      <c r="I558" s="1">
        <v>-0.11123130624493945</v>
      </c>
      <c r="J558" s="1">
        <v>2.8502887853537599E-2</v>
      </c>
      <c r="K558" s="1">
        <v>2.7927588533882101E-2</v>
      </c>
      <c r="L558" s="1">
        <v>7.0079868338751627E-2</v>
      </c>
      <c r="M558" s="1">
        <v>6.2867562204823757E-2</v>
      </c>
      <c r="N558" s="1">
        <v>0.18928578064144269</v>
      </c>
      <c r="O558" s="1">
        <v>0.1058677289830908</v>
      </c>
      <c r="P558" s="1">
        <v>2.2802772636609157E-2</v>
      </c>
      <c r="Q558" s="1">
        <v>5.2642875416015783E-2</v>
      </c>
      <c r="R558" s="1">
        <v>4.020596392831826E-2</v>
      </c>
      <c r="S558" s="1">
        <v>3.9867143218669243E-2</v>
      </c>
      <c r="T558" s="1">
        <v>4.2766181895991733E-2</v>
      </c>
    </row>
    <row r="559" spans="1:20" x14ac:dyDescent="0.3">
      <c r="A559" s="6">
        <v>44295</v>
      </c>
      <c r="B559" s="15">
        <v>558</v>
      </c>
      <c r="C559" s="1">
        <v>1.5043187549795556E-3</v>
      </c>
      <c r="D559" s="1">
        <v>-5.6147424447120812E-3</v>
      </c>
      <c r="E559" s="1">
        <v>-2.2692239558310765E-3</v>
      </c>
      <c r="F559" s="1">
        <v>-2.4546769261635574E-2</v>
      </c>
      <c r="G559" s="1">
        <v>-2.283293764704479E-3</v>
      </c>
      <c r="H559" s="1">
        <v>-8.6511216889664302E-3</v>
      </c>
      <c r="I559" s="1">
        <v>-0.1800651214793674</v>
      </c>
      <c r="J559" s="1">
        <v>1.1455506654023957E-2</v>
      </c>
      <c r="K559" s="1">
        <v>-2.3169718601777866E-2</v>
      </c>
      <c r="L559" s="1">
        <v>-3.3945630633727228E-2</v>
      </c>
      <c r="M559" s="1">
        <v>-2.0337201381709115E-2</v>
      </c>
      <c r="N559" s="1">
        <v>0.34196982080738225</v>
      </c>
      <c r="O559" s="1">
        <v>-6.3056852336058178E-2</v>
      </c>
      <c r="P559" s="1">
        <v>-1.5017356643613013E-2</v>
      </c>
      <c r="Q559" s="1">
        <v>-1.7379316602846702E-2</v>
      </c>
      <c r="R559" s="1">
        <v>1.7946168147692943E-2</v>
      </c>
      <c r="S559" s="1">
        <v>4.1279827046999959E-3</v>
      </c>
      <c r="T559" s="1">
        <v>-1.7639525223921287E-2</v>
      </c>
    </row>
    <row r="560" spans="1:20" x14ac:dyDescent="0.3">
      <c r="A560" s="6">
        <v>44296</v>
      </c>
      <c r="B560" s="15">
        <v>559</v>
      </c>
      <c r="C560" s="1">
        <v>3.1406802145909678E-2</v>
      </c>
      <c r="D560" s="1">
        <v>3.5333336654961321E-2</v>
      </c>
      <c r="E560" s="1">
        <v>-2.4472269986448544E-4</v>
      </c>
      <c r="F560" s="1">
        <v>0.33786252711180409</v>
      </c>
      <c r="G560" s="1">
        <v>3.8089178747719943E-2</v>
      </c>
      <c r="H560" s="1">
        <v>6.9062619968474431E-2</v>
      </c>
      <c r="I560" s="1">
        <v>0.12660611836428667</v>
      </c>
      <c r="J560" s="1">
        <v>0.2644472817407344</v>
      </c>
      <c r="K560" s="1">
        <v>0.14210787119427273</v>
      </c>
      <c r="L560" s="1">
        <v>0.11095276119320589</v>
      </c>
      <c r="M560" s="1">
        <v>2.3159823941898468E-2</v>
      </c>
      <c r="N560" s="1">
        <v>-4.7151391616759977E-2</v>
      </c>
      <c r="O560" s="1">
        <v>-3.6048913993930093E-2</v>
      </c>
      <c r="P560" s="1">
        <v>2.5605632964242214E-2</v>
      </c>
      <c r="Q560" s="1">
        <v>0.14213597760482505</v>
      </c>
      <c r="R560" s="1">
        <v>6.8506267689754152E-2</v>
      </c>
      <c r="S560" s="1">
        <v>-2.3205153902493905E-2</v>
      </c>
      <c r="T560" s="1">
        <v>-6.7265427206146214E-2</v>
      </c>
    </row>
    <row r="561" spans="1:20" x14ac:dyDescent="0.3">
      <c r="A561" s="6">
        <v>44297</v>
      </c>
      <c r="B561" s="15">
        <v>560</v>
      </c>
      <c r="C561" s="1">
        <v>1.4385178652950804E-4</v>
      </c>
      <c r="D561" s="1">
        <v>3.4856690853593115E-3</v>
      </c>
      <c r="E561" s="1">
        <v>1.6778237741023147E-3</v>
      </c>
      <c r="F561" s="1">
        <v>-1.40919249620578E-2</v>
      </c>
      <c r="G561" s="1">
        <v>0.16848663497356858</v>
      </c>
      <c r="H561" s="1">
        <v>1.0959077012336178E-2</v>
      </c>
      <c r="I561" s="1">
        <v>-0.19696315839771117</v>
      </c>
      <c r="J561" s="1">
        <v>1.1906694293732509E-2</v>
      </c>
      <c r="K561" s="1">
        <v>1.6474862103308618E-3</v>
      </c>
      <c r="L561" s="1">
        <v>2.7551053994917116</v>
      </c>
      <c r="M561" s="1">
        <v>3.8362588006190898E-2</v>
      </c>
      <c r="N561" s="1">
        <v>5.7099877915847246E-2</v>
      </c>
      <c r="O561" s="1">
        <v>-3.2416319512758925E-2</v>
      </c>
      <c r="P561" s="1">
        <v>-1.823574122229139E-2</v>
      </c>
      <c r="Q561" s="1">
        <v>4.2908159689487635E-2</v>
      </c>
      <c r="R561" s="1">
        <v>0.11495237622755808</v>
      </c>
      <c r="S561" s="1">
        <v>5.8823607461216528E-3</v>
      </c>
      <c r="T561" s="1">
        <v>3.8742304394098918E-2</v>
      </c>
    </row>
    <row r="562" spans="1:20" x14ac:dyDescent="0.3">
      <c r="A562" s="6">
        <v>44298</v>
      </c>
      <c r="B562" s="15">
        <v>561</v>
      </c>
      <c r="C562" s="1">
        <v>-1.2835956654701035E-3</v>
      </c>
      <c r="D562" s="1">
        <v>-3.6222821289533451E-3</v>
      </c>
      <c r="E562" s="1">
        <v>-1.4127795018414139E-4</v>
      </c>
      <c r="F562" s="1">
        <v>8.2443748496447103E-2</v>
      </c>
      <c r="G562" s="1">
        <v>-4.8521251595289937E-2</v>
      </c>
      <c r="H562" s="1">
        <v>-2.1444295672962299E-2</v>
      </c>
      <c r="I562" s="1">
        <v>0.50756226875495702</v>
      </c>
      <c r="J562" s="1">
        <v>3.2791186666169113E-2</v>
      </c>
      <c r="K562" s="1">
        <v>-3.277684405775648E-2</v>
      </c>
      <c r="L562" s="1">
        <v>-0.72572763865067746</v>
      </c>
      <c r="M562" s="1">
        <v>3.6666267361254473E-2</v>
      </c>
      <c r="N562" s="1">
        <v>-8.0082320024646006E-2</v>
      </c>
      <c r="O562" s="1">
        <v>-3.1945094154196253E-2</v>
      </c>
      <c r="P562" s="1">
        <v>-2.3223655592434503E-4</v>
      </c>
      <c r="Q562" s="1">
        <v>6.3993222665356536E-3</v>
      </c>
      <c r="R562" s="1">
        <v>-3.2649190304863733E-2</v>
      </c>
      <c r="S562" s="1">
        <v>1.2339105939122921E-3</v>
      </c>
      <c r="T562" s="1">
        <v>-5.9617249442902129E-2</v>
      </c>
    </row>
    <row r="563" spans="1:20" x14ac:dyDescent="0.3">
      <c r="A563" s="6">
        <v>44299</v>
      </c>
      <c r="B563" s="15">
        <v>562</v>
      </c>
      <c r="C563" s="1">
        <v>6.1184994176449875E-2</v>
      </c>
      <c r="D563" s="1">
        <v>7.5551473691090734E-2</v>
      </c>
      <c r="E563" s="1">
        <v>4.3493897552387192E-4</v>
      </c>
      <c r="F563" s="1">
        <v>0.22171529643646676</v>
      </c>
      <c r="G563" s="1">
        <v>0.32037110642445682</v>
      </c>
      <c r="H563" s="1">
        <v>4.1759824396166795E-2</v>
      </c>
      <c r="I563" s="1">
        <v>-8.6173367282584096E-2</v>
      </c>
      <c r="J563" s="1">
        <v>0.2962746569547145</v>
      </c>
      <c r="K563" s="1">
        <v>8.8035338681525702E-2</v>
      </c>
      <c r="L563" s="1">
        <v>0.27840427506583398</v>
      </c>
      <c r="M563" s="1">
        <v>0.28161483658775527</v>
      </c>
      <c r="N563" s="1">
        <v>-3.0662155218124185E-2</v>
      </c>
      <c r="O563" s="1">
        <v>0.29005734411962769</v>
      </c>
      <c r="P563" s="1">
        <v>4.5701166430477946E-2</v>
      </c>
      <c r="Q563" s="1">
        <v>0.11365036202018262</v>
      </c>
      <c r="R563" s="1">
        <v>3.8276456342652844E-2</v>
      </c>
      <c r="S563" s="1">
        <v>5.8012390725723728E-2</v>
      </c>
      <c r="T563" s="1">
        <v>2.3150375677148432E-2</v>
      </c>
    </row>
    <row r="564" spans="1:20" x14ac:dyDescent="0.3">
      <c r="A564" s="6">
        <v>44300</v>
      </c>
      <c r="B564" s="15">
        <v>563</v>
      </c>
      <c r="C564" s="1">
        <v>-1.2104325931705519E-2</v>
      </c>
      <c r="D564" s="1">
        <v>5.438338994592861E-2</v>
      </c>
      <c r="E564" s="1">
        <v>-1.5547568956420861E-3</v>
      </c>
      <c r="F564" s="1">
        <v>2.7856544960225074E-2</v>
      </c>
      <c r="G564" s="1">
        <v>0.2814472366520242</v>
      </c>
      <c r="H564" s="1">
        <v>4.0763844356308337E-2</v>
      </c>
      <c r="I564" s="1">
        <v>-6.0168537013065536E-2</v>
      </c>
      <c r="J564" s="1">
        <v>0.53201869395357093</v>
      </c>
      <c r="K564" s="1">
        <v>4.6514745828808338E-2</v>
      </c>
      <c r="L564" s="1">
        <v>-0.14088331758438338</v>
      </c>
      <c r="M564" s="1">
        <v>-6.8206784873140622E-2</v>
      </c>
      <c r="N564" s="1">
        <v>-8.6134883573472001E-2</v>
      </c>
      <c r="O564" s="1">
        <v>-6.8024339615313789E-2</v>
      </c>
      <c r="P564" s="1">
        <v>2.52196074312129E-2</v>
      </c>
      <c r="Q564" s="1">
        <v>-3.5824812110396904E-2</v>
      </c>
      <c r="R564" s="1">
        <v>-2.3497164009764322E-2</v>
      </c>
      <c r="S564" s="1">
        <v>-1.2253313726886506E-2</v>
      </c>
      <c r="T564" s="1">
        <v>0.16510376560493825</v>
      </c>
    </row>
    <row r="565" spans="1:20" x14ac:dyDescent="0.3">
      <c r="A565" s="6">
        <v>44301</v>
      </c>
      <c r="B565" s="15">
        <v>564</v>
      </c>
      <c r="C565" s="1">
        <v>5.9332316831591115E-3</v>
      </c>
      <c r="D565" s="1">
        <v>3.4781341773791254E-2</v>
      </c>
      <c r="E565" s="1">
        <v>3.094105213050018E-4</v>
      </c>
      <c r="F565" s="1">
        <v>-4.3852042268456848E-2</v>
      </c>
      <c r="G565" s="1">
        <v>0.49670009876574389</v>
      </c>
      <c r="H565" s="1">
        <v>6.9587027378512439E-2</v>
      </c>
      <c r="I565" s="1">
        <v>-0.18464384706766968</v>
      </c>
      <c r="J565" s="1">
        <v>0.12312075268182608</v>
      </c>
      <c r="K565" s="1">
        <v>2.7974363510916013E-2</v>
      </c>
      <c r="L565" s="1">
        <v>2.2878088199020437</v>
      </c>
      <c r="M565" s="1">
        <v>0.2137426013093276</v>
      </c>
      <c r="N565" s="1">
        <v>0.20176559520197629</v>
      </c>
      <c r="O565" s="1">
        <v>9.2750479797317237E-2</v>
      </c>
      <c r="P565" s="1">
        <v>3.2573684981066789E-2</v>
      </c>
      <c r="Q565" s="1">
        <v>6.0110985670169788E-3</v>
      </c>
      <c r="R565" s="1">
        <v>7.0838538014364849E-2</v>
      </c>
      <c r="S565" s="1">
        <v>3.1296709515016612E-2</v>
      </c>
      <c r="T565" s="1">
        <v>5.0158906446908695E-3</v>
      </c>
    </row>
    <row r="566" spans="1:20" x14ac:dyDescent="0.3">
      <c r="A566" s="6">
        <v>44302</v>
      </c>
      <c r="B566" s="15">
        <v>565</v>
      </c>
      <c r="C566" s="1">
        <v>-2.6629929350873546E-2</v>
      </c>
      <c r="D566" s="1">
        <v>-3.5643821801952059E-2</v>
      </c>
      <c r="E566" s="1">
        <v>-1.0546678309192163E-3</v>
      </c>
      <c r="F566" s="1">
        <v>-0.10684813094741577</v>
      </c>
      <c r="G566" s="1">
        <v>1.0802651122242513</v>
      </c>
      <c r="H566" s="1">
        <v>0.17295475731536733</v>
      </c>
      <c r="I566" s="1">
        <v>0.27847821872373757</v>
      </c>
      <c r="J566" s="1">
        <v>-6.5124195376940489E-2</v>
      </c>
      <c r="K566" s="1">
        <v>8.4762145718460982E-2</v>
      </c>
      <c r="L566" s="1">
        <v>3.8865300323857044E-2</v>
      </c>
      <c r="M566" s="1">
        <v>-3.0520527736295079E-2</v>
      </c>
      <c r="N566" s="1">
        <v>-0.12282449989131787</v>
      </c>
      <c r="O566" s="1">
        <v>-3.8183582854841601E-2</v>
      </c>
      <c r="P566" s="1">
        <v>3.1740837592565178E-2</v>
      </c>
      <c r="Q566" s="1">
        <v>-4.6776996828412236E-2</v>
      </c>
      <c r="R566" s="1">
        <v>-5.7152840222253407E-3</v>
      </c>
      <c r="S566" s="1">
        <v>-2.2169923352826443E-2</v>
      </c>
      <c r="T566" s="1">
        <v>0.36122909361949074</v>
      </c>
    </row>
    <row r="567" spans="1:20" x14ac:dyDescent="0.3">
      <c r="A567" s="6">
        <v>44303</v>
      </c>
      <c r="B567" s="15">
        <v>566</v>
      </c>
      <c r="C567" s="1">
        <v>-1.9894091302534906E-2</v>
      </c>
      <c r="D567" s="1">
        <v>-3.2701637937844967E-2</v>
      </c>
      <c r="E567" s="1">
        <v>2.4250471693088543E-3</v>
      </c>
      <c r="F567" s="1">
        <v>-1.340181453135476E-2</v>
      </c>
      <c r="G567" s="1">
        <v>-0.23800185831089427</v>
      </c>
      <c r="H567" s="1">
        <v>-5.3215393143180363E-2</v>
      </c>
      <c r="I567" s="1">
        <v>0.29390090426572352</v>
      </c>
      <c r="J567" s="1">
        <v>-0.54604018801585907</v>
      </c>
      <c r="K567" s="1">
        <v>-2.6926550150106983E-2</v>
      </c>
      <c r="L567" s="1">
        <v>-1.4958523057753822E-2</v>
      </c>
      <c r="M567" s="1">
        <v>0.34303396756353344</v>
      </c>
      <c r="N567" s="1">
        <v>1.593080656388389E-2</v>
      </c>
      <c r="O567" s="1">
        <v>-2.70418193631125E-2</v>
      </c>
      <c r="P567" s="1">
        <v>0.4896486791890603</v>
      </c>
      <c r="Q567" s="1">
        <v>-2.2440259025666463E-2</v>
      </c>
      <c r="R567" s="1">
        <v>6.5463837443776832E-2</v>
      </c>
      <c r="S567" s="1">
        <v>-1.7346402490238187E-2</v>
      </c>
      <c r="T567" s="1">
        <v>-3.4120085712265699E-2</v>
      </c>
    </row>
    <row r="568" spans="1:20" x14ac:dyDescent="0.3">
      <c r="A568" s="6">
        <v>44304</v>
      </c>
      <c r="B568" s="15">
        <v>567</v>
      </c>
      <c r="C568" s="1">
        <v>-6.6113583823874583E-2</v>
      </c>
      <c r="D568" s="1">
        <v>-4.2428521601103546E-2</v>
      </c>
      <c r="E568" s="1">
        <v>-7.6409224491012968E-4</v>
      </c>
      <c r="F568" s="1">
        <v>-8.8835175290048862E-2</v>
      </c>
      <c r="G568" s="1">
        <v>0.12248223872053715</v>
      </c>
      <c r="H568" s="1">
        <v>-0.12301147670429347</v>
      </c>
      <c r="I568" s="1">
        <v>0.22920292851810284</v>
      </c>
      <c r="J568" s="1">
        <v>0.79760829904003649</v>
      </c>
      <c r="K568" s="1">
        <v>-9.507027962341745E-2</v>
      </c>
      <c r="L568" s="1">
        <v>-7.1921016393096615E-2</v>
      </c>
      <c r="M568" s="1">
        <v>-0.19174625391807909</v>
      </c>
      <c r="N568" s="1">
        <v>-0.10131351213396618</v>
      </c>
      <c r="O568" s="1">
        <v>-0.11083795899797466</v>
      </c>
      <c r="P568" s="1">
        <v>8.3422871864330637E-3</v>
      </c>
      <c r="Q568" s="1">
        <v>-8.3732256956520243E-2</v>
      </c>
      <c r="R568" s="1">
        <v>-6.5871747486698204E-2</v>
      </c>
      <c r="S568" s="1">
        <v>-0.11527204809543352</v>
      </c>
      <c r="T568" s="1">
        <v>-0.10811752889813689</v>
      </c>
    </row>
    <row r="569" spans="1:20" x14ac:dyDescent="0.3">
      <c r="A569" s="6">
        <v>44305</v>
      </c>
      <c r="B569" s="15">
        <v>568</v>
      </c>
      <c r="C569" s="1">
        <v>-1.0086870235117203E-2</v>
      </c>
      <c r="D569" s="1">
        <v>-3.4611000257336953E-2</v>
      </c>
      <c r="E569" s="1">
        <v>-7.4652112870862892E-4</v>
      </c>
      <c r="F569" s="1">
        <v>-6.796348533739334E-2</v>
      </c>
      <c r="G569" s="1">
        <v>0.27928649726310384</v>
      </c>
      <c r="H569" s="1">
        <v>-6.9106832753293379E-2</v>
      </c>
      <c r="I569" s="1">
        <v>-0.26882043765698688</v>
      </c>
      <c r="J569" s="1">
        <v>-0.5040046511652041</v>
      </c>
      <c r="K569" s="1">
        <v>-4.2732262057548154E-2</v>
      </c>
      <c r="L569" s="1">
        <v>0.98481373757150925</v>
      </c>
      <c r="M569" s="1">
        <v>-8.5230961367277633E-2</v>
      </c>
      <c r="N569" s="1">
        <v>5.0470789408387201E-2</v>
      </c>
      <c r="O569" s="1">
        <v>-9.6240891169280512E-3</v>
      </c>
      <c r="P569" s="1">
        <v>0.71696573454402746</v>
      </c>
      <c r="Q569" s="1">
        <v>-8.0014112773565876E-2</v>
      </c>
      <c r="R569" s="1">
        <v>4.2707977897241345E-2</v>
      </c>
      <c r="S569" s="1">
        <v>-9.3718954638501942E-3</v>
      </c>
      <c r="T569" s="1">
        <v>7.3552602484411658E-2</v>
      </c>
    </row>
    <row r="570" spans="1:20" x14ac:dyDescent="0.3">
      <c r="A570" s="6">
        <v>44306</v>
      </c>
      <c r="B570" s="15">
        <v>569</v>
      </c>
      <c r="C570" s="1">
        <v>1.0293440473749015E-2</v>
      </c>
      <c r="D570" s="1">
        <v>7.2070849325329422E-2</v>
      </c>
      <c r="E570" s="1">
        <v>5.5243909563468631E-4</v>
      </c>
      <c r="F570" s="1">
        <v>4.7337777299752491E-2</v>
      </c>
      <c r="G570" s="1">
        <v>-0.20447724008770343</v>
      </c>
      <c r="H570" s="1">
        <v>7.7548979310852695E-2</v>
      </c>
      <c r="I570" s="1">
        <v>8.3565650528322384E-3</v>
      </c>
      <c r="J570" s="1">
        <v>1.0144703946617093</v>
      </c>
      <c r="K570" s="1">
        <v>-1.12684518297302E-3</v>
      </c>
      <c r="L570" s="1">
        <v>-0.49523821813291796</v>
      </c>
      <c r="M570" s="1">
        <v>8.0078854796315898E-4</v>
      </c>
      <c r="N570" s="1">
        <v>-2.9859811886258115E-2</v>
      </c>
      <c r="O570" s="1">
        <v>-4.3374028430009322E-2</v>
      </c>
      <c r="P570" s="1">
        <v>-0.1713854948407415</v>
      </c>
      <c r="Q570" s="1">
        <v>4.4029603452316782E-2</v>
      </c>
      <c r="R570" s="1">
        <v>0.12930760702667987</v>
      </c>
      <c r="S570" s="1">
        <v>-1.0485361964708588E-2</v>
      </c>
      <c r="T570" s="1">
        <v>-2.6676888926863526E-2</v>
      </c>
    </row>
    <row r="571" spans="1:20" x14ac:dyDescent="0.3">
      <c r="A571" s="6">
        <v>44307</v>
      </c>
      <c r="B571" s="15">
        <v>570</v>
      </c>
      <c r="C571" s="1">
        <v>-3.7386418757886862E-2</v>
      </c>
      <c r="D571" s="1">
        <v>2.1174969346601364E-2</v>
      </c>
      <c r="E571" s="1">
        <v>-3.2431515643356261E-3</v>
      </c>
      <c r="F571" s="1">
        <v>-5.108139037247051E-2</v>
      </c>
      <c r="G571" s="1">
        <v>-5.3059233170385217E-2</v>
      </c>
      <c r="H571" s="1">
        <v>-6.4575157835546557E-2</v>
      </c>
      <c r="I571" s="1">
        <v>6.5827543696075463E-2</v>
      </c>
      <c r="J571" s="1">
        <v>-0.32886119076773207</v>
      </c>
      <c r="K571" s="1">
        <v>-6.9563974088895607E-3</v>
      </c>
      <c r="L571" s="1">
        <v>-4.5319734188553111E-2</v>
      </c>
      <c r="M571" s="1">
        <v>-7.253334724802582E-2</v>
      </c>
      <c r="N571" s="1">
        <v>7.2616739873633375E-3</v>
      </c>
      <c r="O571" s="1">
        <v>-1.9865081714564272E-2</v>
      </c>
      <c r="P571" s="1">
        <v>-0.10990211223724604</v>
      </c>
      <c r="Q571" s="1">
        <v>-5.9561441555326181E-2</v>
      </c>
      <c r="R571" s="1">
        <v>-3.4146899410515193E-2</v>
      </c>
      <c r="S571" s="1">
        <v>-5.9039478329246137E-2</v>
      </c>
      <c r="T571" s="1">
        <v>1.3945613089125418E-2</v>
      </c>
    </row>
    <row r="572" spans="1:20" x14ac:dyDescent="0.3">
      <c r="A572" s="6">
        <v>44308</v>
      </c>
      <c r="B572" s="15">
        <v>571</v>
      </c>
      <c r="C572" s="1">
        <v>-4.1050026721859818E-2</v>
      </c>
      <c r="D572" s="1">
        <v>2.2148631233301054E-2</v>
      </c>
      <c r="E572" s="1">
        <v>3.9692899260709022E-3</v>
      </c>
      <c r="F572" s="1">
        <v>-0.10227481268471861</v>
      </c>
      <c r="G572" s="1">
        <v>-0.14470387745494376</v>
      </c>
      <c r="H572" s="1">
        <v>-6.2228769196278406E-2</v>
      </c>
      <c r="I572" s="1">
        <v>1.427984631018875E-2</v>
      </c>
      <c r="J572" s="1">
        <v>-0.25962278312302511</v>
      </c>
      <c r="K572" s="1">
        <v>-2.2005004062116522E-2</v>
      </c>
      <c r="L572" s="1">
        <v>-9.2307174676261074E-3</v>
      </c>
      <c r="M572" s="1">
        <v>7.9826351345540822E-2</v>
      </c>
      <c r="N572" s="1">
        <v>-0.11815558901499236</v>
      </c>
      <c r="O572" s="1">
        <v>-1.671330230192097E-2</v>
      </c>
      <c r="P572" s="1">
        <v>-0.16969659420808614</v>
      </c>
      <c r="Q572" s="1">
        <v>-8.5992751226648623E-2</v>
      </c>
      <c r="R572" s="1">
        <v>-9.4323567831792007E-2</v>
      </c>
      <c r="S572" s="1">
        <v>-5.2078417262715615E-2</v>
      </c>
      <c r="T572" s="1">
        <v>-0.15275609166600759</v>
      </c>
    </row>
    <row r="573" spans="1:20" x14ac:dyDescent="0.3">
      <c r="A573" s="6">
        <v>44309</v>
      </c>
      <c r="B573" s="15">
        <v>572</v>
      </c>
      <c r="C573" s="1">
        <v>-1.4902978785255512E-2</v>
      </c>
      <c r="D573" s="1">
        <v>-2.5489749548359308E-2</v>
      </c>
      <c r="E573" s="1">
        <v>6.6599853348736345E-4</v>
      </c>
      <c r="F573" s="1">
        <v>-5.9707155296582978E-3</v>
      </c>
      <c r="G573" s="1">
        <v>-5.5065441854324965E-2</v>
      </c>
      <c r="H573" s="1">
        <v>-5.9243960316017863E-2</v>
      </c>
      <c r="I573" s="1">
        <v>-0.1535544390143799</v>
      </c>
      <c r="J573" s="1">
        <v>0.51056944386020686</v>
      </c>
      <c r="K573" s="1">
        <v>-5.2778414663206971E-2</v>
      </c>
      <c r="L573" s="1">
        <v>0.90300960080141568</v>
      </c>
      <c r="M573" s="1">
        <v>-0.12121856348259352</v>
      </c>
      <c r="N573" s="1">
        <v>-0.13146079071375472</v>
      </c>
      <c r="O573" s="1">
        <v>-3.6513203476212279E-2</v>
      </c>
      <c r="P573" s="1">
        <v>0.17733331215143058</v>
      </c>
      <c r="Q573" s="1">
        <v>3.1899559816613446E-3</v>
      </c>
      <c r="R573" s="1">
        <v>1.3017678309235007E-2</v>
      </c>
      <c r="S573" s="1">
        <v>-2.5480596856829737E-2</v>
      </c>
      <c r="T573" s="1">
        <v>-0.12073740021984558</v>
      </c>
    </row>
    <row r="574" spans="1:20" x14ac:dyDescent="0.3">
      <c r="A574" s="6">
        <v>44310</v>
      </c>
      <c r="B574" s="15">
        <v>573</v>
      </c>
      <c r="C574" s="1">
        <v>-2.0667983098967543E-2</v>
      </c>
      <c r="D574" s="1">
        <v>-6.4032403321583206E-2</v>
      </c>
      <c r="E574" s="1">
        <v>-3.2182272246333667E-3</v>
      </c>
      <c r="F574" s="1">
        <v>-9.7403799583497694E-2</v>
      </c>
      <c r="G574" s="1">
        <v>8.516917259825918E-2</v>
      </c>
      <c r="H574" s="1">
        <v>-6.4081135830317618E-2</v>
      </c>
      <c r="I574" s="1">
        <v>0.48634192816541111</v>
      </c>
      <c r="J574" s="1">
        <v>1.545806736538312E-2</v>
      </c>
      <c r="K574" s="1">
        <v>-6.5238139721757571E-2</v>
      </c>
      <c r="L574" s="1">
        <v>-0.50580871312689435</v>
      </c>
      <c r="M574" s="1">
        <v>6.3649517536432484E-2</v>
      </c>
      <c r="N574" s="1">
        <v>-7.9512146422550375E-2</v>
      </c>
      <c r="O574" s="1">
        <v>-7.7016180667434514E-2</v>
      </c>
      <c r="P574" s="1">
        <v>0.20735539522182997</v>
      </c>
      <c r="Q574" s="1">
        <v>-5.2541817116524371E-2</v>
      </c>
      <c r="R574" s="1">
        <v>7.4596081020928226E-2</v>
      </c>
      <c r="S574" s="1">
        <v>-1.8747664517960567E-3</v>
      </c>
      <c r="T574" s="1">
        <v>-5.3772443616554193E-2</v>
      </c>
    </row>
    <row r="575" spans="1:20" x14ac:dyDescent="0.3">
      <c r="A575" s="6">
        <v>44311</v>
      </c>
      <c r="B575" s="15">
        <v>574</v>
      </c>
      <c r="C575" s="1">
        <v>-2.2972164762178612E-2</v>
      </c>
      <c r="D575" s="1">
        <v>4.2710435813599228E-2</v>
      </c>
      <c r="E575" s="1">
        <v>5.3239680940123943E-3</v>
      </c>
      <c r="F575" s="1">
        <v>-1.6843947293080998E-2</v>
      </c>
      <c r="G575" s="1">
        <v>-6.6353434927632876E-2</v>
      </c>
      <c r="H575" s="1">
        <v>3.4643678756270673E-3</v>
      </c>
      <c r="I575" s="1">
        <v>-1.3714569342199282E-2</v>
      </c>
      <c r="J575" s="1">
        <v>-0.30187114129626336</v>
      </c>
      <c r="K575" s="1">
        <v>-4.5701469107060728E-3</v>
      </c>
      <c r="L575" s="1">
        <v>0.91169476412297457</v>
      </c>
      <c r="M575" s="1">
        <v>1.2266521385035317E-3</v>
      </c>
      <c r="N575" s="1">
        <v>-1.5846086728427446E-2</v>
      </c>
      <c r="O575" s="1">
        <v>1.7583608943322407E-2</v>
      </c>
      <c r="P575" s="1">
        <v>-3.6458790439021685E-2</v>
      </c>
      <c r="Q575" s="1">
        <v>-2.5511799298361816E-2</v>
      </c>
      <c r="R575" s="1">
        <v>-6.6199583722011554E-2</v>
      </c>
      <c r="S575" s="1">
        <v>-4.0746227714786608E-2</v>
      </c>
      <c r="T575" s="1">
        <v>-0.10680248118409484</v>
      </c>
    </row>
    <row r="576" spans="1:20" x14ac:dyDescent="0.3">
      <c r="A576" s="6">
        <v>44312</v>
      </c>
      <c r="B576" s="15">
        <v>575</v>
      </c>
      <c r="C576" s="1">
        <v>0.10202566547512087</v>
      </c>
      <c r="D576" s="1">
        <v>9.7527883959576706E-2</v>
      </c>
      <c r="E576" s="1">
        <v>-3.2569750800996735E-3</v>
      </c>
      <c r="F576" s="1">
        <v>0.31451246565626739</v>
      </c>
      <c r="G576" s="1">
        <v>7.6386233135209439E-2</v>
      </c>
      <c r="H576" s="1">
        <v>0.12888675827524707</v>
      </c>
      <c r="I576" s="1">
        <v>-7.5625243354065758E-2</v>
      </c>
      <c r="J576" s="1">
        <v>-0.28452918390467141</v>
      </c>
      <c r="K576" s="1">
        <v>0.10220206434405597</v>
      </c>
      <c r="L576" s="1">
        <v>-0.42243959492837402</v>
      </c>
      <c r="M576" s="1">
        <v>1.9448172875485996E-2</v>
      </c>
      <c r="N576" s="1">
        <v>0.12569926264142944</v>
      </c>
      <c r="O576" s="1">
        <v>0.22512946979764861</v>
      </c>
      <c r="P576" s="1">
        <v>-2.9000682740454579E-2</v>
      </c>
      <c r="Q576" s="1">
        <v>0.16392709114932316</v>
      </c>
      <c r="R576" s="1">
        <v>0.12998594069954056</v>
      </c>
      <c r="S576" s="1">
        <v>0.10351019844310103</v>
      </c>
      <c r="T576" s="1">
        <v>0.27466658028098156</v>
      </c>
    </row>
    <row r="577" spans="1:20" x14ac:dyDescent="0.3">
      <c r="A577" s="6">
        <v>44313</v>
      </c>
      <c r="B577" s="15">
        <v>576</v>
      </c>
      <c r="C577" s="1">
        <v>1.8766797172714893E-2</v>
      </c>
      <c r="D577" s="1">
        <v>4.5321428331578713E-2</v>
      </c>
      <c r="E577" s="1">
        <v>-3.7403566316512966E-3</v>
      </c>
      <c r="F577" s="1">
        <v>3.0118211693649862E-2</v>
      </c>
      <c r="G577" s="1">
        <v>-3.7337769642307512E-4</v>
      </c>
      <c r="H577" s="1">
        <v>4.5884796491265291E-2</v>
      </c>
      <c r="I577" s="1">
        <v>6.8835253917116465E-2</v>
      </c>
      <c r="J577" s="1">
        <v>0.68817842317897238</v>
      </c>
      <c r="K577" s="1">
        <v>4.8672892191651308E-2</v>
      </c>
      <c r="L577" s="1">
        <v>-7.0101584608673459E-3</v>
      </c>
      <c r="M577" s="1">
        <v>-8.1018048568936782E-2</v>
      </c>
      <c r="N577" s="1">
        <v>6.5571358963017801E-2</v>
      </c>
      <c r="O577" s="1">
        <v>-6.0496455761447042E-3</v>
      </c>
      <c r="P577" s="1">
        <v>-1.4810938279870657E-2</v>
      </c>
      <c r="Q577" s="1">
        <v>4.546288374394792E-2</v>
      </c>
      <c r="R577" s="1">
        <v>-1.2091042369261106E-3</v>
      </c>
      <c r="S577" s="1">
        <v>1.9170870832362304E-2</v>
      </c>
      <c r="T577" s="1">
        <v>7.135912937331243E-2</v>
      </c>
    </row>
    <row r="578" spans="1:20" x14ac:dyDescent="0.3">
      <c r="A578" s="6">
        <v>44314</v>
      </c>
      <c r="B578" s="15">
        <v>577</v>
      </c>
      <c r="C578" s="1">
        <v>-3.295053863204504E-3</v>
      </c>
      <c r="D578" s="1">
        <v>3.8390752537535267E-2</v>
      </c>
      <c r="E578" s="1">
        <v>4.7657434453239446E-3</v>
      </c>
      <c r="F578" s="1">
        <v>-2.781423224259446E-2</v>
      </c>
      <c r="G578" s="1">
        <v>0.18741343812697245</v>
      </c>
      <c r="H578" s="1">
        <v>-7.855181905084949E-3</v>
      </c>
      <c r="I578" s="1">
        <v>-4.0259522962532053E-2</v>
      </c>
      <c r="J578" s="1">
        <v>-3.4901719125821885E-2</v>
      </c>
      <c r="K578" s="1">
        <v>2.0759361726568263E-4</v>
      </c>
      <c r="L578" s="1">
        <v>-0.35387415126622312</v>
      </c>
      <c r="M578" s="1">
        <v>-5.0097355466304359E-2</v>
      </c>
      <c r="N578" s="1">
        <v>-1.8945801774188635E-2</v>
      </c>
      <c r="O578" s="1">
        <v>0.18568047354194725</v>
      </c>
      <c r="P578" s="1">
        <v>-4.2572627463832384E-2</v>
      </c>
      <c r="Q578" s="1">
        <v>-1.789475404638791E-2</v>
      </c>
      <c r="R578" s="1">
        <v>3.9335672890530526E-2</v>
      </c>
      <c r="S578" s="1">
        <v>-6.043447195056853E-3</v>
      </c>
      <c r="T578" s="1">
        <v>-7.4600884597541953E-2</v>
      </c>
    </row>
    <row r="579" spans="1:20" x14ac:dyDescent="0.3">
      <c r="A579" s="6">
        <v>44315</v>
      </c>
      <c r="B579" s="15">
        <v>578</v>
      </c>
      <c r="C579" s="1">
        <v>-2.2147349623187148E-2</v>
      </c>
      <c r="D579" s="1">
        <v>3.1697525690249518E-3</v>
      </c>
      <c r="E579" s="1">
        <v>-9.0112879202944123E-4</v>
      </c>
      <c r="F579" s="1">
        <v>2.6082575763845258E-2</v>
      </c>
      <c r="G579" s="1">
        <v>-5.0834300272575128E-2</v>
      </c>
      <c r="H579" s="1">
        <v>-9.9579447998184543E-3</v>
      </c>
      <c r="I579" s="1">
        <v>5.7745329445614772E-2</v>
      </c>
      <c r="J579" s="1">
        <v>-7.9775858560129059E-2</v>
      </c>
      <c r="K579" s="1">
        <v>-1.2046617253562372E-2</v>
      </c>
      <c r="L579" s="1">
        <v>0.3253217421041027</v>
      </c>
      <c r="M579" s="1">
        <v>1.4023896341820503E-2</v>
      </c>
      <c r="N579" s="1">
        <v>0.24883149108616714</v>
      </c>
      <c r="O579" s="1">
        <v>1.3759832811612442E-2</v>
      </c>
      <c r="P579" s="1">
        <v>3.1896667893411328E-2</v>
      </c>
      <c r="Q579" s="1">
        <v>-9.3494927979469161E-3</v>
      </c>
      <c r="R579" s="1">
        <v>-2.3365274844387871E-2</v>
      </c>
      <c r="S579" s="1">
        <v>-2.081055361402254E-2</v>
      </c>
      <c r="T579" s="1">
        <v>-2.7294602508842268E-2</v>
      </c>
    </row>
    <row r="580" spans="1:20" x14ac:dyDescent="0.3">
      <c r="A580" s="6">
        <v>44316</v>
      </c>
      <c r="B580" s="15">
        <v>579</v>
      </c>
      <c r="C580" s="1">
        <v>7.8956493107662298E-2</v>
      </c>
      <c r="D580" s="1">
        <v>6.965068739977682E-3</v>
      </c>
      <c r="E580" s="1">
        <v>6.7467616037451025E-4</v>
      </c>
      <c r="F580" s="1">
        <v>0.13900278645908665</v>
      </c>
      <c r="G580" s="1">
        <v>0.10619401707310544</v>
      </c>
      <c r="H580" s="1">
        <v>0.11782184578492692</v>
      </c>
      <c r="I580" s="1">
        <v>2.5308508451418642E-2</v>
      </c>
      <c r="J580" s="1">
        <v>4.1821489327149394E-2</v>
      </c>
      <c r="K580" s="1">
        <v>6.0870031550980773E-2</v>
      </c>
      <c r="L580" s="1">
        <v>-0.63611488889576429</v>
      </c>
      <c r="M580" s="1">
        <v>8.4421213690822807E-3</v>
      </c>
      <c r="N580" s="1">
        <v>7.5868352008270482E-2</v>
      </c>
      <c r="O580" s="1">
        <v>5.5715378177208986E-2</v>
      </c>
      <c r="P580" s="1">
        <v>-4.3162494155205344E-2</v>
      </c>
      <c r="Q580" s="1">
        <v>7.6192850832822179E-2</v>
      </c>
      <c r="R580" s="1">
        <v>3.5761148082086046E-2</v>
      </c>
      <c r="S580" s="1">
        <v>8.6772673557022742E-2</v>
      </c>
      <c r="T580" s="1">
        <v>0.22301993336101622</v>
      </c>
    </row>
    <row r="581" spans="1:20" x14ac:dyDescent="0.3">
      <c r="A581" s="6">
        <v>44317</v>
      </c>
      <c r="B581" s="15">
        <v>580</v>
      </c>
      <c r="C581" s="1">
        <v>-2.6877148069762429E-4</v>
      </c>
      <c r="D581" s="1">
        <v>6.05801887587206E-2</v>
      </c>
      <c r="E581" s="1">
        <v>-8.2464374599447649E-4</v>
      </c>
      <c r="F581" s="1">
        <v>3.8949338607988986E-2</v>
      </c>
      <c r="G581" s="1">
        <v>0.16124658486803256</v>
      </c>
      <c r="H581" s="1">
        <v>1.1017137390157153E-2</v>
      </c>
      <c r="I581" s="1">
        <v>-9.2044811212326688E-2</v>
      </c>
      <c r="J581" s="1">
        <v>-7.9993799776443622E-3</v>
      </c>
      <c r="K581" s="1">
        <v>1.9101711874177588E-2</v>
      </c>
      <c r="L581" s="1">
        <v>2.2961788878307949</v>
      </c>
      <c r="M581" s="1">
        <v>4.4814295200091968E-2</v>
      </c>
      <c r="N581" s="1">
        <v>8.5434871708538716E-3</v>
      </c>
      <c r="O581" s="1">
        <v>-3.5887496506313538E-2</v>
      </c>
      <c r="P581" s="1">
        <v>-4.8292759625358714E-3</v>
      </c>
      <c r="Q581" s="1">
        <v>1.2072860895708507E-2</v>
      </c>
      <c r="R581" s="1">
        <v>9.7506018506675601E-3</v>
      </c>
      <c r="S581" s="1">
        <v>6.8444707536010653E-4</v>
      </c>
      <c r="T581" s="1">
        <v>-4.9978842235629477E-2</v>
      </c>
    </row>
    <row r="582" spans="1:20" x14ac:dyDescent="0.3">
      <c r="A582" s="6">
        <v>44318</v>
      </c>
      <c r="B582" s="15">
        <v>581</v>
      </c>
      <c r="C582" s="1">
        <v>-2.0968026550348021E-2</v>
      </c>
      <c r="D582" s="1">
        <v>2.8457172649765366E-3</v>
      </c>
      <c r="E582" s="1">
        <v>4.5643022038815566E-5</v>
      </c>
      <c r="F582" s="1">
        <v>-5.6190419923400396E-2</v>
      </c>
      <c r="G582" s="1">
        <v>-3.740578414764064E-2</v>
      </c>
      <c r="H582" s="1">
        <v>-2.4662122582089892E-2</v>
      </c>
      <c r="I582" s="1">
        <v>-0.17739087372285126</v>
      </c>
      <c r="J582" s="1">
        <v>-0.16579423992208642</v>
      </c>
      <c r="K582" s="1">
        <v>-2.6441733640507697E-2</v>
      </c>
      <c r="L582" s="1">
        <v>-8.5487407838145041E-2</v>
      </c>
      <c r="M582" s="1">
        <v>8.3808439785581067E-3</v>
      </c>
      <c r="N582" s="1">
        <v>-4.0728692158955852E-2</v>
      </c>
      <c r="O582" s="1">
        <v>-8.8203624188720239E-3</v>
      </c>
      <c r="P582" s="1">
        <v>-4.8153260637451505E-2</v>
      </c>
      <c r="Q582" s="1">
        <v>3.5477070938277955E-2</v>
      </c>
      <c r="R582" s="1">
        <v>-4.8703816614228526E-2</v>
      </c>
      <c r="S582" s="1">
        <v>-8.1824673340352375E-3</v>
      </c>
      <c r="T582" s="1">
        <v>-1.3862050362300317E-2</v>
      </c>
    </row>
    <row r="583" spans="1:20" x14ac:dyDescent="0.3">
      <c r="A583" s="6">
        <v>44319</v>
      </c>
      <c r="B583" s="15">
        <v>582</v>
      </c>
      <c r="C583" s="1">
        <v>1.0592705242362468E-2</v>
      </c>
      <c r="D583" s="1">
        <v>0.16475067176337707</v>
      </c>
      <c r="E583" s="1">
        <v>7.2649425138736671E-4</v>
      </c>
      <c r="F583" s="1">
        <v>-2.5342089369181434E-3</v>
      </c>
      <c r="G583" s="1">
        <v>0.16563537663683034</v>
      </c>
      <c r="H583" s="1">
        <v>7.6810600471888771E-2</v>
      </c>
      <c r="I583" s="1">
        <v>6.0299044723978257E-3</v>
      </c>
      <c r="J583" s="1">
        <v>-0.10977127887374473</v>
      </c>
      <c r="K583" s="1">
        <v>9.5136234020994651E-2</v>
      </c>
      <c r="L583" s="1">
        <v>0.67789542050811047</v>
      </c>
      <c r="M583" s="1">
        <v>6.1890488697187843E-2</v>
      </c>
      <c r="N583" s="1">
        <v>-4.198195560586903E-2</v>
      </c>
      <c r="O583" s="1">
        <v>-2.6530918963409172E-2</v>
      </c>
      <c r="P583" s="1">
        <v>6.6413079011384352E-2</v>
      </c>
      <c r="Q583" s="1">
        <v>-9.9363439992884977E-3</v>
      </c>
      <c r="R583" s="1">
        <v>1.8929263181614073E-2</v>
      </c>
      <c r="S583" s="1">
        <v>1.2426873811483143E-2</v>
      </c>
      <c r="T583" s="1">
        <v>-1.7778376421681938E-2</v>
      </c>
    </row>
    <row r="584" spans="1:20" x14ac:dyDescent="0.3">
      <c r="A584" s="6">
        <v>44320</v>
      </c>
      <c r="B584" s="15">
        <v>583</v>
      </c>
      <c r="C584" s="1">
        <v>-6.5313120030806041E-2</v>
      </c>
      <c r="D584" s="1">
        <v>-5.6453518258256181E-2</v>
      </c>
      <c r="E584" s="1">
        <v>2.2089505409271311E-3</v>
      </c>
      <c r="F584" s="1">
        <v>-0.10901585791778545</v>
      </c>
      <c r="G584" s="1">
        <v>0.23221647261701908</v>
      </c>
      <c r="H584" s="1">
        <v>6.2552909133345894E-2</v>
      </c>
      <c r="I584" s="1">
        <v>-5.48681308058191E-2</v>
      </c>
      <c r="J584" s="1">
        <v>2.4294031932702857E-2</v>
      </c>
      <c r="K584" s="1">
        <v>3.6746458053994888E-2</v>
      </c>
      <c r="L584" s="1">
        <v>-0.38141745573282942</v>
      </c>
      <c r="M584" s="1">
        <v>-4.5761994989564597E-2</v>
      </c>
      <c r="N584" s="1">
        <v>-0.13047688254422807</v>
      </c>
      <c r="O584" s="1">
        <v>-0.12044047425366212</v>
      </c>
      <c r="P584" s="1">
        <v>7.6833102103588222E-2</v>
      </c>
      <c r="Q584" s="1">
        <v>-8.5240614627502778E-2</v>
      </c>
      <c r="R584" s="1">
        <v>-7.945421444044834E-2</v>
      </c>
      <c r="S584" s="1">
        <v>-5.2017451017033083E-2</v>
      </c>
      <c r="T584" s="1">
        <v>-0.10371741496722707</v>
      </c>
    </row>
    <row r="585" spans="1:20" x14ac:dyDescent="0.3">
      <c r="A585" s="6">
        <v>44321</v>
      </c>
      <c r="B585" s="15">
        <v>584</v>
      </c>
      <c r="C585" s="1">
        <v>7.4212601612884732E-2</v>
      </c>
      <c r="D585" s="1">
        <v>8.5929921312361032E-2</v>
      </c>
      <c r="E585" s="1">
        <v>-5.0215344217750127E-3</v>
      </c>
      <c r="F585" s="1">
        <v>0.16329761145134411</v>
      </c>
      <c r="G585" s="1">
        <v>0.20484466402251378</v>
      </c>
      <c r="H585" s="1">
        <v>0.10092617489811169</v>
      </c>
      <c r="I585" s="1">
        <v>0.17847941314772628</v>
      </c>
      <c r="J585" s="1">
        <v>0.11636987794865943</v>
      </c>
      <c r="K585" s="1">
        <v>0.16506499576823749</v>
      </c>
      <c r="L585" s="1">
        <v>6.6792948510350392E-2</v>
      </c>
      <c r="M585" s="1">
        <v>-6.9266064833689647E-2</v>
      </c>
      <c r="N585" s="1">
        <v>3.9578586722267807E-2</v>
      </c>
      <c r="O585" s="1">
        <v>0.1237120213702544</v>
      </c>
      <c r="P585" s="1">
        <v>-3.3581495830599967E-2</v>
      </c>
      <c r="Q585" s="1">
        <v>0.18731055001857125</v>
      </c>
      <c r="R585" s="1">
        <v>9.796847241033671E-2</v>
      </c>
      <c r="S585" s="1">
        <v>7.3690874683168525E-2</v>
      </c>
      <c r="T585" s="1">
        <v>0.39082055624322459</v>
      </c>
    </row>
    <row r="586" spans="1:20" x14ac:dyDescent="0.3">
      <c r="A586" s="6">
        <v>44322</v>
      </c>
      <c r="B586" s="15">
        <v>585</v>
      </c>
      <c r="C586" s="1">
        <v>-1.6094497390190223E-2</v>
      </c>
      <c r="D586" s="1">
        <v>-8.3661041881164938E-3</v>
      </c>
      <c r="E586" s="1">
        <v>1.809600087946945E-3</v>
      </c>
      <c r="F586" s="1">
        <v>-7.2768046352870326E-3</v>
      </c>
      <c r="G586" s="1">
        <v>-0.11323311653424807</v>
      </c>
      <c r="H586" s="1">
        <v>0.11320550924038431</v>
      </c>
      <c r="I586" s="1">
        <v>-3.7753713481729644E-2</v>
      </c>
      <c r="J586" s="1">
        <v>-4.2862625961929838E-3</v>
      </c>
      <c r="K586" s="1">
        <v>-3.4113344867032517E-3</v>
      </c>
      <c r="L586" s="1">
        <v>-1.243496840653719E-2</v>
      </c>
      <c r="M586" s="1">
        <v>-0.18480739804688864</v>
      </c>
      <c r="N586" s="1">
        <v>4.5176644160896264E-2</v>
      </c>
      <c r="O586" s="1">
        <v>-4.2824305065093542E-2</v>
      </c>
      <c r="P586" s="1">
        <v>-0.10404667710872212</v>
      </c>
      <c r="Q586" s="1">
        <v>8.6283080277871016E-2</v>
      </c>
      <c r="R586" s="1">
        <v>1.1199125785811243E-2</v>
      </c>
      <c r="S586" s="1">
        <v>-8.9699985826790871E-3</v>
      </c>
      <c r="T586" s="1">
        <v>6.6756720490042346E-2</v>
      </c>
    </row>
    <row r="587" spans="1:20" x14ac:dyDescent="0.3">
      <c r="A587" s="6">
        <v>44323</v>
      </c>
      <c r="B587" s="15">
        <v>586</v>
      </c>
      <c r="C587" s="1">
        <v>1.510959931667169E-2</v>
      </c>
      <c r="D587" s="1">
        <v>-4.4101159968255236E-4</v>
      </c>
      <c r="E587" s="1">
        <v>1.5255393938551334E-3</v>
      </c>
      <c r="F587" s="1">
        <v>-1.1779402737787385E-2</v>
      </c>
      <c r="G587" s="1">
        <v>0.17330763578271946</v>
      </c>
      <c r="H587" s="1">
        <v>-8.0332672495729368E-2</v>
      </c>
      <c r="I587" s="1">
        <v>-6.5027861634462919E-2</v>
      </c>
      <c r="J587" s="1">
        <v>2.0165358892721918E-3</v>
      </c>
      <c r="K587" s="1">
        <v>-2.1445533700006084E-2</v>
      </c>
      <c r="L587" s="1">
        <v>9.3155828111453065E-3</v>
      </c>
      <c r="M587" s="1">
        <v>0.22396337489646206</v>
      </c>
      <c r="N587" s="1">
        <v>-6.3777980071359945E-3</v>
      </c>
      <c r="O587" s="1">
        <v>-1.1577530311909947E-2</v>
      </c>
      <c r="P587" s="1">
        <v>-4.0827530702635069E-2</v>
      </c>
      <c r="Q587" s="1">
        <v>-2.5342953954316946E-2</v>
      </c>
      <c r="R587" s="1">
        <v>8.5733556199266259E-2</v>
      </c>
      <c r="S587" s="1">
        <v>1.3449027863718615E-2</v>
      </c>
      <c r="T587" s="1">
        <v>-2.3212864291763259E-2</v>
      </c>
    </row>
    <row r="588" spans="1:20" x14ac:dyDescent="0.3">
      <c r="A588" s="6">
        <v>44324</v>
      </c>
      <c r="B588" s="15">
        <v>587</v>
      </c>
      <c r="C588" s="1">
        <v>2.4586368011589466E-2</v>
      </c>
      <c r="D588" s="1">
        <v>0.11999549940039229</v>
      </c>
      <c r="E588" s="1">
        <v>-2.9758641432758993E-3</v>
      </c>
      <c r="F588" s="1">
        <v>-1.1866594631989162E-2</v>
      </c>
      <c r="G588" s="1">
        <v>-7.0729755097076824E-2</v>
      </c>
      <c r="H588" s="1">
        <v>4.6876612911138475E-3</v>
      </c>
      <c r="I588" s="1">
        <v>0.10315746751799802</v>
      </c>
      <c r="J588" s="1">
        <v>5.40466663116713E-2</v>
      </c>
      <c r="K588" s="1">
        <v>-4.7946089868054738E-3</v>
      </c>
      <c r="L588" s="1">
        <v>2.5647439234408164E-2</v>
      </c>
      <c r="M588" s="1">
        <v>-3.2550054170034488E-2</v>
      </c>
      <c r="N588" s="1">
        <v>-2.1478728479983368E-2</v>
      </c>
      <c r="O588" s="1">
        <v>-4.1959056164568131E-2</v>
      </c>
      <c r="P588" s="1">
        <v>-9.7321447510848925E-4</v>
      </c>
      <c r="Q588" s="1">
        <v>-2.7602245831988483E-2</v>
      </c>
      <c r="R588" s="1">
        <v>3.7526251656374209E-2</v>
      </c>
      <c r="S588" s="1">
        <v>2.1353279132886628E-2</v>
      </c>
      <c r="T588" s="1">
        <v>-6.2946847909364475E-3</v>
      </c>
    </row>
    <row r="589" spans="1:20" x14ac:dyDescent="0.3">
      <c r="A589" s="6">
        <v>44325</v>
      </c>
      <c r="B589" s="15">
        <v>588</v>
      </c>
      <c r="C589" s="1">
        <v>-9.4935771958547487E-3</v>
      </c>
      <c r="D589" s="1">
        <v>5.1143536451260683E-3</v>
      </c>
      <c r="E589" s="1">
        <v>2.2048077401091441E-3</v>
      </c>
      <c r="F589" s="1">
        <v>-2.0093558052790512E-2</v>
      </c>
      <c r="G589" s="1">
        <v>-9.5450961797953857E-2</v>
      </c>
      <c r="H589" s="1">
        <v>-9.5976768409348334E-3</v>
      </c>
      <c r="I589" s="1">
        <v>7.8455414221470163E-4</v>
      </c>
      <c r="J589" s="1">
        <v>-3.6057292247668689E-2</v>
      </c>
      <c r="K589" s="1">
        <v>0.11291080213681394</v>
      </c>
      <c r="L589" s="1">
        <v>-8.3637411300504783E-3</v>
      </c>
      <c r="M589" s="1">
        <v>-6.0171548168324845E-2</v>
      </c>
      <c r="N589" s="1">
        <v>-5.0350969103033896E-2</v>
      </c>
      <c r="O589" s="1">
        <v>-1.7934209038886335E-2</v>
      </c>
      <c r="P589" s="1">
        <v>-6.3585081720714887E-3</v>
      </c>
      <c r="Q589" s="1">
        <v>1.6657350276093375E-2</v>
      </c>
      <c r="R589" s="1">
        <v>8.5309255942437965E-3</v>
      </c>
      <c r="S589" s="1">
        <v>2.2915097829952422E-2</v>
      </c>
      <c r="T589" s="1">
        <v>4.0839307932291095E-3</v>
      </c>
    </row>
    <row r="590" spans="1:20" x14ac:dyDescent="0.3">
      <c r="A590" s="6">
        <v>44326</v>
      </c>
      <c r="B590" s="15">
        <v>589</v>
      </c>
      <c r="C590" s="1">
        <v>-3.9720026570882194E-2</v>
      </c>
      <c r="D590" s="1">
        <v>1.1913936948472238E-2</v>
      </c>
      <c r="E590" s="1">
        <v>6.1345076670667473E-3</v>
      </c>
      <c r="F590" s="1">
        <v>-8.7029818136996187E-2</v>
      </c>
      <c r="G590" s="1">
        <v>-0.21287630402956564</v>
      </c>
      <c r="H590" s="1">
        <v>-7.6384695899933949E-2</v>
      </c>
      <c r="I590" s="1">
        <v>-4.9641554714384667E-2</v>
      </c>
      <c r="J590" s="1">
        <v>0.95223612353271758</v>
      </c>
      <c r="K590" s="1">
        <v>-5.9547863679992277E-2</v>
      </c>
      <c r="L590" s="1">
        <v>-1.4324143856637194E-2</v>
      </c>
      <c r="M590" s="1">
        <v>2.3662855829119943E-2</v>
      </c>
      <c r="N590" s="1">
        <v>-3.4660510795881797E-2</v>
      </c>
      <c r="O590" s="1">
        <v>-8.6779481431202454E-2</v>
      </c>
      <c r="P590" s="1">
        <v>-0.10014383009737481</v>
      </c>
      <c r="Q590" s="1">
        <v>6.3233380493847247E-2</v>
      </c>
      <c r="R590" s="1">
        <v>-7.8118228629636494E-2</v>
      </c>
      <c r="S590" s="1">
        <v>-2.283683987850408E-2</v>
      </c>
      <c r="T590" s="1">
        <v>-0.12414260607292103</v>
      </c>
    </row>
    <row r="591" spans="1:20" x14ac:dyDescent="0.3">
      <c r="A591" s="6">
        <v>44327</v>
      </c>
      <c r="B591" s="15">
        <v>590</v>
      </c>
      <c r="C591" s="1">
        <v>1.8376996720220383E-2</v>
      </c>
      <c r="D591" s="1">
        <v>5.1055682044989302E-2</v>
      </c>
      <c r="E591" s="1">
        <v>-6.4147807328206194E-3</v>
      </c>
      <c r="F591" s="1">
        <v>5.4954562658570905E-2</v>
      </c>
      <c r="G591" s="1">
        <v>0.10108405978146777</v>
      </c>
      <c r="H591" s="1">
        <v>0.14588080979936063</v>
      </c>
      <c r="I591" s="1">
        <v>3.8797875268489081E-2</v>
      </c>
      <c r="J591" s="1">
        <v>-0.34531600470821072</v>
      </c>
      <c r="K591" s="1">
        <v>4.4016206649130953E-2</v>
      </c>
      <c r="L591" s="1">
        <v>1.0136187847945011</v>
      </c>
      <c r="M591" s="1">
        <v>-2.9478180744400062E-2</v>
      </c>
      <c r="N591" s="1">
        <v>7.7462801725568155E-3</v>
      </c>
      <c r="O591" s="1">
        <v>-2.3130604406197165E-2</v>
      </c>
      <c r="P591" s="1">
        <v>0.14965107333159811</v>
      </c>
      <c r="Q591" s="1">
        <v>9.0746792795220993E-2</v>
      </c>
      <c r="R591" s="1">
        <v>2.5126850671636065E-2</v>
      </c>
      <c r="S591" s="1">
        <v>2.1663878844648293E-2</v>
      </c>
      <c r="T591" s="1">
        <v>6.925740354438184E-2</v>
      </c>
    </row>
    <row r="592" spans="1:20" x14ac:dyDescent="0.3">
      <c r="A592" s="6">
        <v>44328</v>
      </c>
      <c r="B592" s="15">
        <v>591</v>
      </c>
      <c r="C592" s="1">
        <v>-0.12162893315712148</v>
      </c>
      <c r="D592" s="1">
        <v>-6.6147562770733789E-2</v>
      </c>
      <c r="E592" s="1">
        <v>2.4638574806009395E-3</v>
      </c>
      <c r="F592" s="1">
        <v>-0.12839400372946733</v>
      </c>
      <c r="G592" s="1">
        <v>-0.16415149166778939</v>
      </c>
      <c r="H592" s="1">
        <v>-0.16042054821051024</v>
      </c>
      <c r="I592" s="1">
        <v>-4.3357159430116109E-2</v>
      </c>
      <c r="J592" s="1">
        <v>-0.13382948506810863</v>
      </c>
      <c r="K592" s="1">
        <v>-0.18299467235006492</v>
      </c>
      <c r="L592" s="1">
        <v>-0.70194829502198763</v>
      </c>
      <c r="M592" s="1">
        <v>-4.607725297219932E-2</v>
      </c>
      <c r="N592" s="1">
        <v>1.1114793590355677E-2</v>
      </c>
      <c r="O592" s="1">
        <v>-9.3606896830834715E-2</v>
      </c>
      <c r="P592" s="1">
        <v>-0.2183869255930978</v>
      </c>
      <c r="Q592" s="1">
        <v>-0.16803422100496435</v>
      </c>
      <c r="R592" s="1">
        <v>-0.11628776339169095</v>
      </c>
      <c r="S592" s="1">
        <v>-6.1476029989937946E-2</v>
      </c>
      <c r="T592" s="1">
        <v>-0.19875252411996741</v>
      </c>
    </row>
    <row r="593" spans="1:20" x14ac:dyDescent="0.3">
      <c r="A593" s="6">
        <v>44329</v>
      </c>
      <c r="B593" s="15">
        <v>592</v>
      </c>
      <c r="C593" s="1">
        <v>-6.3927480841377939E-4</v>
      </c>
      <c r="D593" s="1">
        <v>-3.9877871269888648E-2</v>
      </c>
      <c r="E593" s="1">
        <v>-1.0176911755636963E-2</v>
      </c>
      <c r="F593" s="1">
        <v>5.6251872881340065E-2</v>
      </c>
      <c r="G593" s="1">
        <v>0.17761560691953557</v>
      </c>
      <c r="H593" s="1">
        <v>-9.314370927250978E-3</v>
      </c>
      <c r="I593" s="1">
        <v>-3.1758289632361221E-2</v>
      </c>
      <c r="J593" s="1">
        <v>0.17453562921525442</v>
      </c>
      <c r="K593" s="1">
        <v>2.630095410502338E-2</v>
      </c>
      <c r="L593" s="1">
        <v>0.40969542556584998</v>
      </c>
      <c r="M593" s="1">
        <v>-7.3249821090946146E-2</v>
      </c>
      <c r="N593" s="1">
        <v>0.27138113694000754</v>
      </c>
      <c r="O593" s="1">
        <v>8.2199333697355423E-2</v>
      </c>
      <c r="P593" s="1">
        <v>1.80053901899229E-2</v>
      </c>
      <c r="Q593" s="1">
        <v>5.864924737542062E-2</v>
      </c>
      <c r="R593" s="1">
        <v>6.6701372456452086E-3</v>
      </c>
      <c r="S593" s="1">
        <v>-8.8120601223641969E-3</v>
      </c>
      <c r="T593" s="1">
        <v>-2.0323772951556674E-2</v>
      </c>
    </row>
    <row r="594" spans="1:20" x14ac:dyDescent="0.3">
      <c r="A594" s="6">
        <v>44330</v>
      </c>
      <c r="B594" s="15">
        <v>593</v>
      </c>
      <c r="C594" s="1">
        <v>-1.1912932608556161E-3</v>
      </c>
      <c r="D594" s="1">
        <v>9.0229144313452844E-2</v>
      </c>
      <c r="E594" s="1">
        <v>5.6887555061276946E-3</v>
      </c>
      <c r="F594" s="1">
        <v>3.5641169756078478E-2</v>
      </c>
      <c r="G594" s="1">
        <v>0.15526463083991277</v>
      </c>
      <c r="H594" s="1">
        <v>4.3180754720377461E-2</v>
      </c>
      <c r="I594" s="1">
        <v>1.4605453033410936E-2</v>
      </c>
      <c r="J594" s="1">
        <v>-4.2201782912880931E-2</v>
      </c>
      <c r="K594" s="1">
        <v>3.0721818431883034E-2</v>
      </c>
      <c r="L594" s="1">
        <v>3.4018964077555849E-2</v>
      </c>
      <c r="M594" s="1">
        <v>-2.5860504261331067E-2</v>
      </c>
      <c r="N594" s="1">
        <v>-5.0473758347809504E-2</v>
      </c>
      <c r="O594" s="1">
        <v>0.63903489155242432</v>
      </c>
      <c r="P594" s="1">
        <v>4.2879110304757273E-2</v>
      </c>
      <c r="Q594" s="1">
        <v>4.6875041715544595E-2</v>
      </c>
      <c r="R594" s="1">
        <v>2.4002782315491383E-2</v>
      </c>
      <c r="S594" s="1">
        <v>2.6166957202924626E-2</v>
      </c>
      <c r="T594" s="1">
        <v>5.127287432757046E-2</v>
      </c>
    </row>
    <row r="595" spans="1:20" x14ac:dyDescent="0.3">
      <c r="A595" s="6">
        <v>44331</v>
      </c>
      <c r="B595" s="15">
        <v>594</v>
      </c>
      <c r="C595" s="1">
        <v>-6.2756082091124113E-2</v>
      </c>
      <c r="D595" s="1">
        <v>-0.10487600914508324</v>
      </c>
      <c r="E595" s="1">
        <v>-3.5023843842826577E-3</v>
      </c>
      <c r="F595" s="1">
        <v>4.8959366949369559E-2</v>
      </c>
      <c r="G595" s="1">
        <v>-0.10278538415250393</v>
      </c>
      <c r="H595" s="1">
        <v>-9.1742324383848689E-2</v>
      </c>
      <c r="I595" s="1">
        <v>0.19439402844728704</v>
      </c>
      <c r="J595" s="1">
        <v>-5.2204126324501894E-2</v>
      </c>
      <c r="K595" s="1">
        <v>-8.3771291426774641E-2</v>
      </c>
      <c r="L595" s="1">
        <v>-4.2313803642688996E-2</v>
      </c>
      <c r="M595" s="1">
        <v>-4.0461895868461537E-2</v>
      </c>
      <c r="N595" s="1">
        <v>-3.250690241588685E-2</v>
      </c>
      <c r="O595" s="1">
        <v>0.37229894370814959</v>
      </c>
      <c r="P595" s="1">
        <v>0.11500892313301719</v>
      </c>
      <c r="Q595" s="1">
        <v>3.9289015345384849E-3</v>
      </c>
      <c r="R595" s="1">
        <v>-7.2782446087922767E-2</v>
      </c>
      <c r="S595" s="1">
        <v>-7.0895996325156724E-2</v>
      </c>
      <c r="T595" s="1">
        <v>-9.6433941088370209E-2</v>
      </c>
    </row>
    <row r="596" spans="1:20" x14ac:dyDescent="0.3">
      <c r="A596" s="6">
        <v>44332</v>
      </c>
      <c r="B596" s="15">
        <v>595</v>
      </c>
      <c r="C596" s="1">
        <v>-4.1862845659600455E-3</v>
      </c>
      <c r="D596" s="1">
        <v>-1.5824640379943633E-2</v>
      </c>
      <c r="E596" s="1">
        <v>2.5250423535256327E-3</v>
      </c>
      <c r="F596" s="1">
        <v>-1.1452904129428234E-2</v>
      </c>
      <c r="G596" s="1">
        <v>1.6817721557971635E-2</v>
      </c>
      <c r="H596" s="1">
        <v>-1.2903703027289491E-2</v>
      </c>
      <c r="I596" s="1">
        <v>-8.9398296720302445E-2</v>
      </c>
      <c r="J596" s="1">
        <v>-5.9548716695862286E-2</v>
      </c>
      <c r="K596" s="1">
        <v>-5.0761877295341547E-3</v>
      </c>
      <c r="L596" s="1">
        <v>0.89142571555091277</v>
      </c>
      <c r="M596" s="1">
        <v>1.760551774191144E-2</v>
      </c>
      <c r="N596" s="1">
        <v>-5.59010764900989E-2</v>
      </c>
      <c r="O596" s="1">
        <v>0.80273273757372465</v>
      </c>
      <c r="P596" s="1">
        <v>-4.3846410145449675E-2</v>
      </c>
      <c r="Q596" s="1">
        <v>6.8883662387903596E-2</v>
      </c>
      <c r="R596" s="1">
        <v>2.3730296456670123E-2</v>
      </c>
      <c r="S596" s="1">
        <v>-2.5736041693135262E-2</v>
      </c>
      <c r="T596" s="1">
        <v>1.192265729915612E-2</v>
      </c>
    </row>
    <row r="597" spans="1:20" x14ac:dyDescent="0.3">
      <c r="A597" s="6">
        <v>44333</v>
      </c>
      <c r="B597" s="15">
        <v>596</v>
      </c>
      <c r="C597" s="1">
        <v>-6.0196086226558553E-2</v>
      </c>
      <c r="D597" s="1">
        <v>-8.7111211387117624E-2</v>
      </c>
      <c r="E597" s="1">
        <v>8.307745797885983E-3</v>
      </c>
      <c r="F597" s="1">
        <v>1.8344866915143775E-2</v>
      </c>
      <c r="G597" s="1">
        <v>-5.8542908274643084E-2</v>
      </c>
      <c r="H597" s="1">
        <v>-0.11629479010935437</v>
      </c>
      <c r="I597" s="1">
        <v>0.1387035675486146</v>
      </c>
      <c r="J597" s="1">
        <v>-3.3672570050336199E-2</v>
      </c>
      <c r="K597" s="1">
        <v>-4.6683672245043224E-2</v>
      </c>
      <c r="L597" s="1">
        <v>-0.51871082966176363</v>
      </c>
      <c r="M597" s="1">
        <v>-4.7140275275430292E-2</v>
      </c>
      <c r="N597" s="1">
        <v>-0.1135624378656729</v>
      </c>
      <c r="O597" s="1">
        <v>-9.7557611437135497E-2</v>
      </c>
      <c r="P597" s="1">
        <v>-6.7886660474467606E-2</v>
      </c>
      <c r="Q597" s="1">
        <v>-0.10356264106178031</v>
      </c>
      <c r="R597" s="1">
        <v>-0.13367894770320185</v>
      </c>
      <c r="S597" s="1">
        <v>-7.3168527849243437E-2</v>
      </c>
      <c r="T597" s="1">
        <v>-9.2351470891253173E-2</v>
      </c>
    </row>
    <row r="598" spans="1:20" x14ac:dyDescent="0.3">
      <c r="A598" s="6">
        <v>44334</v>
      </c>
      <c r="B598" s="15">
        <v>597</v>
      </c>
      <c r="C598" s="1">
        <v>-1.5755393847343705E-2</v>
      </c>
      <c r="D598" s="1">
        <v>3.3701838620871408E-2</v>
      </c>
      <c r="E598" s="1">
        <v>-8.855570385940802E-3</v>
      </c>
      <c r="F598" s="1">
        <v>7.4909849663607489E-2</v>
      </c>
      <c r="G598" s="1">
        <v>-1.2720604114791832E-2</v>
      </c>
      <c r="H598" s="1">
        <v>3.8555118000382048E-2</v>
      </c>
      <c r="I598" s="1">
        <v>-0.10415274436981367</v>
      </c>
      <c r="J598" s="1">
        <v>-2.2065850553362173E-2</v>
      </c>
      <c r="K598" s="1">
        <v>4.1693963393815751E-2</v>
      </c>
      <c r="L598" s="1">
        <v>-9.4456796127491123E-4</v>
      </c>
      <c r="M598" s="1">
        <v>0.15192296222328106</v>
      </c>
      <c r="N598" s="1">
        <v>1.9678535681964527E-2</v>
      </c>
      <c r="O598" s="1">
        <v>-0.15649336777388165</v>
      </c>
      <c r="P598" s="1">
        <v>-4.7396954135632823E-2</v>
      </c>
      <c r="Q598" s="1">
        <v>5.7250016290709702E-3</v>
      </c>
      <c r="R598" s="1">
        <v>7.7924640586093325E-3</v>
      </c>
      <c r="S598" s="1">
        <v>-1.3304644536456613E-2</v>
      </c>
      <c r="T598" s="1">
        <v>1.8764796827015066E-3</v>
      </c>
    </row>
    <row r="599" spans="1:20" x14ac:dyDescent="0.3">
      <c r="A599" s="6">
        <v>44335</v>
      </c>
      <c r="B599" s="15">
        <v>598</v>
      </c>
      <c r="C599" s="1">
        <v>-0.1346834481177128</v>
      </c>
      <c r="D599" s="1">
        <v>-0.26302482263511057</v>
      </c>
      <c r="E599" s="1">
        <v>-2.8445318570660492E-3</v>
      </c>
      <c r="F599" s="1">
        <v>-0.32059271178552573</v>
      </c>
      <c r="G599" s="1">
        <v>-0.29278271964302122</v>
      </c>
      <c r="H599" s="1">
        <v>-0.36580188971879646</v>
      </c>
      <c r="I599" s="1">
        <v>-0.12662140450248391</v>
      </c>
      <c r="J599" s="1">
        <v>-0.24655322247561653</v>
      </c>
      <c r="K599" s="1">
        <v>-0.35459613290839814</v>
      </c>
      <c r="L599" s="1">
        <v>-2.9162671715539976E-2</v>
      </c>
      <c r="M599" s="1">
        <v>-0.20387635809153634</v>
      </c>
      <c r="N599" s="1">
        <v>-0.28769787862483792</v>
      </c>
      <c r="O599" s="1">
        <v>-0.32970044219739258</v>
      </c>
      <c r="P599" s="1">
        <v>-0.29903232219625442</v>
      </c>
      <c r="Q599" s="1">
        <v>-0.30240719063987465</v>
      </c>
      <c r="R599" s="1">
        <v>-0.3995844609329488</v>
      </c>
      <c r="S599" s="1">
        <v>-0.12541571511978933</v>
      </c>
      <c r="T599" s="1">
        <v>-0.3475218181654946</v>
      </c>
    </row>
    <row r="600" spans="1:20" x14ac:dyDescent="0.3">
      <c r="A600" s="6">
        <v>44336</v>
      </c>
      <c r="B600" s="15">
        <v>599</v>
      </c>
      <c r="C600" s="1">
        <v>8.4488042079101308E-2</v>
      </c>
      <c r="D600" s="1">
        <v>0.10908705971449333</v>
      </c>
      <c r="E600" s="1">
        <v>1.0447045567980914E-2</v>
      </c>
      <c r="F600" s="1">
        <v>8.2787917553977713E-2</v>
      </c>
      <c r="G600" s="1">
        <v>0.17435055509189959</v>
      </c>
      <c r="H600" s="1">
        <v>0.16878432546555089</v>
      </c>
      <c r="I600" s="1">
        <v>-2.507778748857411E-3</v>
      </c>
      <c r="J600" s="1">
        <v>0.20308922536052532</v>
      </c>
      <c r="K600" s="1">
        <v>0.10294082693645742</v>
      </c>
      <c r="L600" s="1">
        <v>0.9052897876581758</v>
      </c>
      <c r="M600" s="1">
        <v>4.8538912859223356E-2</v>
      </c>
      <c r="N600" s="1">
        <v>5.6877530502653012E-2</v>
      </c>
      <c r="O600" s="1">
        <v>3.9064055639127675E-2</v>
      </c>
      <c r="P600" s="1">
        <v>0.15850114424566444</v>
      </c>
      <c r="Q600" s="1">
        <v>8.5920375648225966E-2</v>
      </c>
      <c r="R600" s="1">
        <v>0.37406232423901281</v>
      </c>
      <c r="S600" s="1">
        <v>5.1264817941912691E-2</v>
      </c>
      <c r="T600" s="1">
        <v>0.13495702980802285</v>
      </c>
    </row>
    <row r="601" spans="1:20" x14ac:dyDescent="0.3">
      <c r="A601" s="6">
        <v>44337</v>
      </c>
      <c r="B601" s="15">
        <v>600</v>
      </c>
      <c r="C601" s="1">
        <v>-7.6613991129936956E-2</v>
      </c>
      <c r="D601" s="1">
        <v>-0.12928016176410406</v>
      </c>
      <c r="E601" s="1">
        <v>-5.6535502320218005E-3</v>
      </c>
      <c r="F601" s="1">
        <v>-0.14901863358534337</v>
      </c>
      <c r="G601" s="1">
        <v>-0.11430129319745137</v>
      </c>
      <c r="H601" s="1">
        <v>-0.18013808967672712</v>
      </c>
      <c r="I601" s="1">
        <v>-0.19809703587927371</v>
      </c>
      <c r="J601" s="1">
        <v>-8.4241470186967302E-2</v>
      </c>
      <c r="K601" s="1">
        <v>-0.14932157419849867</v>
      </c>
      <c r="L601" s="1">
        <v>-0.5413220504960462</v>
      </c>
      <c r="M601" s="1">
        <v>-7.7857188310711048E-2</v>
      </c>
      <c r="N601" s="1">
        <v>-0.12723832694995993</v>
      </c>
      <c r="O601" s="1">
        <v>-8.1998696818898029E-2</v>
      </c>
      <c r="P601" s="1">
        <v>-0.24296444376089119</v>
      </c>
      <c r="Q601" s="1">
        <v>-0.1520476723025668</v>
      </c>
      <c r="R601" s="1">
        <v>-9.4296295630671628E-2</v>
      </c>
      <c r="S601" s="1">
        <v>-0.12654418325708502</v>
      </c>
      <c r="T601" s="1">
        <v>-0.16048954217394248</v>
      </c>
    </row>
    <row r="602" spans="1:20" x14ac:dyDescent="0.3">
      <c r="A602" s="6">
        <v>44338</v>
      </c>
      <c r="B602" s="15">
        <v>601</v>
      </c>
      <c r="C602" s="1">
        <v>4.8389192340184016E-3</v>
      </c>
      <c r="D602" s="1">
        <v>-4.6600719311101588E-2</v>
      </c>
      <c r="E602" s="1">
        <v>3.9765452206366302E-3</v>
      </c>
      <c r="F602" s="1">
        <v>-9.3070506332107061E-2</v>
      </c>
      <c r="G602" s="1">
        <v>-2.6236429508373082E-2</v>
      </c>
      <c r="H602" s="1">
        <v>-3.3185916229212083E-2</v>
      </c>
      <c r="I602" s="1">
        <v>0.11271789337238773</v>
      </c>
      <c r="J602" s="1">
        <v>2.090742329148047E-2</v>
      </c>
      <c r="K602" s="1">
        <v>-5.0514575244246546E-2</v>
      </c>
      <c r="L602" s="1">
        <v>1.9934217163594031E-2</v>
      </c>
      <c r="M602" s="1">
        <v>4.6913168769400208E-2</v>
      </c>
      <c r="N602" s="1">
        <v>-3.6266644227656082E-2</v>
      </c>
      <c r="O602" s="1">
        <v>7.0388250083126228E-2</v>
      </c>
      <c r="P602" s="1">
        <v>2.8514203762927473E-2</v>
      </c>
      <c r="Q602" s="1">
        <v>-6.3917709758591262E-2</v>
      </c>
      <c r="R602" s="1">
        <v>-9.3532340346880266E-2</v>
      </c>
      <c r="S602" s="1">
        <v>-0.27357236956903536</v>
      </c>
      <c r="T602" s="1">
        <v>-5.4104027725405485E-2</v>
      </c>
    </row>
    <row r="603" spans="1:20" x14ac:dyDescent="0.3">
      <c r="A603" s="6">
        <v>44339</v>
      </c>
      <c r="B603" s="15">
        <v>602</v>
      </c>
      <c r="C603" s="1">
        <v>-6.7771011309268117E-2</v>
      </c>
      <c r="D603" s="1">
        <v>-8.0790935382390933E-2</v>
      </c>
      <c r="E603" s="1">
        <v>-1.500493123412727E-3</v>
      </c>
      <c r="F603" s="1">
        <v>-0.11819238926692621</v>
      </c>
      <c r="G603" s="1">
        <v>-9.8673189184325785E-2</v>
      </c>
      <c r="H603" s="1">
        <v>-0.1550375005383452</v>
      </c>
      <c r="I603" s="1">
        <v>1.8792744120507354E-2</v>
      </c>
      <c r="J603" s="1">
        <v>-5.3751585690757352E-2</v>
      </c>
      <c r="K603" s="1">
        <v>-0.15249970024632023</v>
      </c>
      <c r="L603" s="1">
        <v>-9.6380373411220341E-2</v>
      </c>
      <c r="M603" s="1">
        <v>-8.8904426781719614E-2</v>
      </c>
      <c r="N603" s="1">
        <v>-0.18003479524261337</v>
      </c>
      <c r="O603" s="1">
        <v>-0.10686133933658891</v>
      </c>
      <c r="P603" s="1">
        <v>-0.11519763964018989</v>
      </c>
      <c r="Q603" s="1">
        <v>-5.8952346197594242E-2</v>
      </c>
      <c r="R603" s="1">
        <v>-1.2780211462397731E-2</v>
      </c>
      <c r="S603" s="1">
        <v>0.18035369533488455</v>
      </c>
      <c r="T603" s="1">
        <v>-0.17269577737513758</v>
      </c>
    </row>
    <row r="604" spans="1:20" x14ac:dyDescent="0.3">
      <c r="A604" s="6">
        <v>44340</v>
      </c>
      <c r="B604" s="15">
        <v>603</v>
      </c>
      <c r="C604" s="1">
        <v>0.10477911749873811</v>
      </c>
      <c r="D604" s="1">
        <v>0.24533636205352277</v>
      </c>
      <c r="E604" s="1">
        <v>1.7136501383177248E-3</v>
      </c>
      <c r="F604" s="1">
        <v>0.2321725822230826</v>
      </c>
      <c r="G604" s="1">
        <v>0.17409343578444539</v>
      </c>
      <c r="H604" s="1">
        <v>0.31504876668924564</v>
      </c>
      <c r="I604" s="1">
        <v>-8.3639168734214678E-3</v>
      </c>
      <c r="J604" s="1">
        <v>5.446854341633986E-2</v>
      </c>
      <c r="K604" s="1">
        <v>0.27348676704492147</v>
      </c>
      <c r="L604" s="1">
        <v>0.12374680241778697</v>
      </c>
      <c r="M604" s="1">
        <v>0.17946910274394617</v>
      </c>
      <c r="N604" s="1">
        <v>0.15403039076930283</v>
      </c>
      <c r="O604" s="1">
        <v>3.9307785491726754E-3</v>
      </c>
      <c r="P604" s="1">
        <v>9.9425423045783445E-2</v>
      </c>
      <c r="Q604" s="1">
        <v>0.18953843654965774</v>
      </c>
      <c r="R604" s="1">
        <v>0.11432179082414237</v>
      </c>
      <c r="S604" s="1">
        <v>0.20085633504421863</v>
      </c>
      <c r="T604" s="1">
        <v>0.23754036259574385</v>
      </c>
    </row>
    <row r="605" spans="1:20" x14ac:dyDescent="0.3">
      <c r="A605" s="6">
        <v>44341</v>
      </c>
      <c r="B605" s="15">
        <v>604</v>
      </c>
      <c r="C605" s="1">
        <v>-1.1170025859766038E-2</v>
      </c>
      <c r="D605" s="1">
        <v>2.095258723355874E-2</v>
      </c>
      <c r="E605" s="1">
        <v>-1.9149693032065138E-3</v>
      </c>
      <c r="F605" s="1">
        <v>-1.6835828074412036E-2</v>
      </c>
      <c r="G605" s="1">
        <v>-5.0053978342389178E-2</v>
      </c>
      <c r="H605" s="1">
        <v>-2.8816852302676301E-2</v>
      </c>
      <c r="I605" s="1">
        <v>4.0244073514492294E-2</v>
      </c>
      <c r="J605" s="1">
        <v>4.0141035447347088E-2</v>
      </c>
      <c r="K605" s="1">
        <v>-5.3606504845788369E-3</v>
      </c>
      <c r="L605" s="1">
        <v>-2.0192842451463126E-2</v>
      </c>
      <c r="M605" s="1">
        <v>5.734360815537435E-2</v>
      </c>
      <c r="N605" s="1">
        <v>4.1678387409473126E-2</v>
      </c>
      <c r="O605" s="1">
        <v>-4.1199722285517139E-2</v>
      </c>
      <c r="P605" s="1">
        <v>0.13105515846588003</v>
      </c>
      <c r="Q605" s="1">
        <v>-2.3061038043456009E-2</v>
      </c>
      <c r="R605" s="1">
        <v>-3.6534367737516532E-2</v>
      </c>
      <c r="S605" s="1">
        <v>-6.1437820816134543E-3</v>
      </c>
      <c r="T605" s="1">
        <v>-2.8197461053444471E-2</v>
      </c>
    </row>
    <row r="606" spans="1:20" x14ac:dyDescent="0.3">
      <c r="A606" s="6">
        <v>44342</v>
      </c>
      <c r="B606" s="15">
        <v>605</v>
      </c>
      <c r="C606" s="1">
        <v>3.1303423722972304E-2</v>
      </c>
      <c r="D606" s="1">
        <v>6.9377533183303197E-2</v>
      </c>
      <c r="E606" s="1">
        <v>-1.8474380420738289E-3</v>
      </c>
      <c r="F606" s="1">
        <v>6.5973567752246623E-2</v>
      </c>
      <c r="G606" s="1">
        <v>2.68477666584718E-2</v>
      </c>
      <c r="H606" s="1">
        <v>0.10452212733423304</v>
      </c>
      <c r="I606" s="1">
        <v>5.8315949938137282E-2</v>
      </c>
      <c r="J606" s="1">
        <v>3.5175870114521487E-2</v>
      </c>
      <c r="K606" s="1">
        <v>9.1911187765579189E-2</v>
      </c>
      <c r="L606" s="1">
        <v>1.0486809354859092</v>
      </c>
      <c r="M606" s="1">
        <v>2.4905144664277363E-2</v>
      </c>
      <c r="N606" s="1">
        <v>7.7715285516168367E-2</v>
      </c>
      <c r="O606" s="1">
        <v>2.1498338336099109E-2</v>
      </c>
      <c r="P606" s="1">
        <v>8.3799266606149572E-2</v>
      </c>
      <c r="Q606" s="1">
        <v>4.0024584757997271E-2</v>
      </c>
      <c r="R606" s="1">
        <v>9.1098494241936723E-2</v>
      </c>
      <c r="S606" s="1">
        <v>2.5134915027120369E-2</v>
      </c>
      <c r="T606" s="1">
        <v>0.16224319619281954</v>
      </c>
    </row>
    <row r="607" spans="1:20" x14ac:dyDescent="0.3">
      <c r="A607" s="6">
        <v>44343</v>
      </c>
      <c r="B607" s="15">
        <v>606</v>
      </c>
      <c r="C607" s="1">
        <v>-1.9388432630687961E-2</v>
      </c>
      <c r="D607" s="1">
        <v>-4.8393182286099061E-2</v>
      </c>
      <c r="E607" s="1">
        <v>-3.4676913858709441E-5</v>
      </c>
      <c r="F607" s="1">
        <v>-5.9658658316752079E-2</v>
      </c>
      <c r="G607" s="1">
        <v>-5.7441127815394205E-2</v>
      </c>
      <c r="H607" s="1">
        <v>-4.9673536348298172E-2</v>
      </c>
      <c r="I607" s="1">
        <v>6.7637806743104717E-3</v>
      </c>
      <c r="J607" s="1">
        <v>-2.211716425208007E-2</v>
      </c>
      <c r="K607" s="1">
        <v>-2.7486176376283304E-2</v>
      </c>
      <c r="L607" s="1">
        <v>-0.50468676601639539</v>
      </c>
      <c r="M607" s="1">
        <v>5.54120696426103E-2</v>
      </c>
      <c r="N607" s="1">
        <v>6.0594516240874197E-2</v>
      </c>
      <c r="O607" s="1">
        <v>-2.4481281477177805E-2</v>
      </c>
      <c r="P607" s="1">
        <v>-0.12811003812833557</v>
      </c>
      <c r="Q607" s="1">
        <v>-4.8870214594232915E-2</v>
      </c>
      <c r="R607" s="1">
        <v>-6.1148191338156438E-2</v>
      </c>
      <c r="S607" s="1">
        <v>-1.9782294565525788E-2</v>
      </c>
      <c r="T607" s="1">
        <v>-6.1454234009820696E-2</v>
      </c>
    </row>
    <row r="608" spans="1:20" x14ac:dyDescent="0.3">
      <c r="A608" s="6">
        <v>44344</v>
      </c>
      <c r="B608" s="15">
        <v>607</v>
      </c>
      <c r="C608" s="1">
        <v>-7.5891689164136078E-2</v>
      </c>
      <c r="D608" s="1">
        <v>-0.11289209934200213</v>
      </c>
      <c r="E608" s="1">
        <v>1.3560001129137103E-3</v>
      </c>
      <c r="F608" s="1">
        <v>-7.8167652674335536E-2</v>
      </c>
      <c r="G608" s="1">
        <v>-6.6975215093993026E-2</v>
      </c>
      <c r="H608" s="1">
        <v>-9.9937549795604722E-2</v>
      </c>
      <c r="I608" s="1">
        <v>-0.14935188651657691</v>
      </c>
      <c r="J608" s="1">
        <v>-7.7508395678398387E-2</v>
      </c>
      <c r="K608" s="1">
        <v>-8.8785850236481986E-2</v>
      </c>
      <c r="L608" s="1">
        <v>-5.1129941441216312E-2</v>
      </c>
      <c r="M608" s="1">
        <v>-5.1195218574429761E-2</v>
      </c>
      <c r="N608" s="1">
        <v>-0.1200064768534895</v>
      </c>
      <c r="O608" s="1">
        <v>-7.3325164884569402E-2</v>
      </c>
      <c r="P608" s="1">
        <v>-8.0350410578464898E-2</v>
      </c>
      <c r="Q608" s="1">
        <v>-5.1916527802439646E-2</v>
      </c>
      <c r="R608" s="1">
        <v>4.3697859467529833E-2</v>
      </c>
      <c r="S608" s="1">
        <v>-8.2689557059847499E-2</v>
      </c>
      <c r="T608" s="1">
        <v>-0.13460591964094343</v>
      </c>
    </row>
    <row r="609" spans="1:20" x14ac:dyDescent="0.3">
      <c r="A609" s="6">
        <v>44345</v>
      </c>
      <c r="B609" s="15">
        <v>608</v>
      </c>
      <c r="C609" s="1">
        <v>-2.6186943080500368E-2</v>
      </c>
      <c r="D609" s="1">
        <v>-5.7001164921864564E-2</v>
      </c>
      <c r="E609" s="1">
        <v>-1.4682199261543793E-3</v>
      </c>
      <c r="F609" s="1">
        <v>-6.8283347009042761E-2</v>
      </c>
      <c r="G609" s="1">
        <v>-2.8096281169762777E-2</v>
      </c>
      <c r="H609" s="1">
        <v>-2.5423626754809969E-2</v>
      </c>
      <c r="I609" s="1">
        <v>7.7384969769251813E-2</v>
      </c>
      <c r="J609" s="1">
        <v>-6.8057266218443171E-3</v>
      </c>
      <c r="K609" s="1">
        <v>-6.6793895641835993E-2</v>
      </c>
      <c r="L609" s="1">
        <v>-4.7501169929559578E-2</v>
      </c>
      <c r="M609" s="1">
        <v>2.5835215575085407E-3</v>
      </c>
      <c r="N609" s="1">
        <v>-3.0782633202910685E-2</v>
      </c>
      <c r="O609" s="1">
        <v>-8.3862895936173659E-2</v>
      </c>
      <c r="P609" s="1">
        <v>1.290384593192391E-2</v>
      </c>
      <c r="Q609" s="1">
        <v>-8.0984790570929902E-2</v>
      </c>
      <c r="R609" s="1">
        <v>-7.2989560529515982E-2</v>
      </c>
      <c r="S609" s="1">
        <v>-1.9101365430587373E-2</v>
      </c>
      <c r="T609" s="1">
        <v>-5.9725991162077552E-2</v>
      </c>
    </row>
    <row r="610" spans="1:20" x14ac:dyDescent="0.3">
      <c r="A610" s="6">
        <v>44346</v>
      </c>
      <c r="B610" s="15">
        <v>609</v>
      </c>
      <c r="C610" s="1">
        <v>2.7021436688473632E-2</v>
      </c>
      <c r="D610" s="1">
        <v>4.4114783578313707E-2</v>
      </c>
      <c r="E610" s="1">
        <v>-1.1138388424854818E-3</v>
      </c>
      <c r="F610" s="1">
        <v>8.5089171078736023E-2</v>
      </c>
      <c r="G610" s="1">
        <v>-4.2144079969332598E-3</v>
      </c>
      <c r="H610" s="1">
        <v>2.2204529194998563E-2</v>
      </c>
      <c r="I610" s="1">
        <v>-1.859898041209954E-2</v>
      </c>
      <c r="J610" s="1">
        <v>2.8589715004083353E-2</v>
      </c>
      <c r="K610" s="1">
        <v>3.7543666437329835E-2</v>
      </c>
      <c r="L610" s="1">
        <v>4.4950654203922025E-2</v>
      </c>
      <c r="M610" s="1">
        <v>2.9524918389580799E-2</v>
      </c>
      <c r="N610" s="1">
        <v>2.0148702719628962E-2</v>
      </c>
      <c r="O610" s="1">
        <v>-5.6067477413169354E-3</v>
      </c>
      <c r="P610" s="1">
        <v>3.5656460634888969E-2</v>
      </c>
      <c r="Q610" s="1">
        <v>2.3329581557420879E-2</v>
      </c>
      <c r="R610" s="1">
        <v>7.1767264480082985E-2</v>
      </c>
      <c r="S610" s="1">
        <v>2.8644845881820504E-2</v>
      </c>
      <c r="T610" s="1">
        <v>9.6744663029913233E-2</v>
      </c>
    </row>
    <row r="611" spans="1:20" x14ac:dyDescent="0.3">
      <c r="A611" s="6">
        <v>44347</v>
      </c>
      <c r="B611" s="15">
        <v>610</v>
      </c>
      <c r="C611" s="1">
        <v>4.5525368476389626E-2</v>
      </c>
      <c r="D611" s="1">
        <v>0.1304656872745629</v>
      </c>
      <c r="E611" s="1">
        <v>-4.9929427541614297E-4</v>
      </c>
      <c r="F611" s="1">
        <v>0.15013546572812442</v>
      </c>
      <c r="G611" s="1">
        <v>8.3276720445981889E-2</v>
      </c>
      <c r="H611" s="1">
        <v>8.6300331046175571E-2</v>
      </c>
      <c r="I611" s="1">
        <v>-0.36294794869886604</v>
      </c>
      <c r="J611" s="1">
        <v>-2.5684863371022132E-2</v>
      </c>
      <c r="K611" s="1">
        <v>9.711443129744228E-2</v>
      </c>
      <c r="L611" s="1">
        <v>3.6756173953134547E-2</v>
      </c>
      <c r="M611" s="1">
        <v>7.6328999380644941E-2</v>
      </c>
      <c r="N611" s="1">
        <v>2.7598955253287632E-2</v>
      </c>
      <c r="O611" s="1">
        <v>6.1201280226397557E-2</v>
      </c>
      <c r="P611" s="1">
        <v>4.482108487165852E-2</v>
      </c>
      <c r="Q611" s="1">
        <v>6.7376441003413334E-2</v>
      </c>
      <c r="R611" s="1">
        <v>4.6021499970682854E-2</v>
      </c>
      <c r="S611" s="1">
        <v>3.8574888283549665E-2</v>
      </c>
      <c r="T611" s="1">
        <v>7.0690719439769442E-2</v>
      </c>
    </row>
    <row r="612" spans="1:20" x14ac:dyDescent="0.3">
      <c r="A612" s="6">
        <v>44531</v>
      </c>
      <c r="B612" s="15">
        <v>611</v>
      </c>
      <c r="C612" s="1">
        <v>2.7729866484865438E-3</v>
      </c>
      <c r="D612" s="1">
        <v>-1.0245795328253106E-2</v>
      </c>
      <c r="E612" s="1">
        <v>1.7461166833267982E-3</v>
      </c>
      <c r="F612" s="1">
        <v>-7.3567177006271601E-3</v>
      </c>
      <c r="G612" s="1">
        <v>-2.5565018757591849E-2</v>
      </c>
      <c r="H612" s="1">
        <v>-5.2854854376832103E-3</v>
      </c>
      <c r="I612" s="1">
        <v>-8.3805096785163347E-2</v>
      </c>
      <c r="J612" s="1">
        <v>5.7711340320186322E-2</v>
      </c>
      <c r="K612" s="1">
        <v>2.5563185618642272E-3</v>
      </c>
      <c r="L612" s="1">
        <v>0</v>
      </c>
      <c r="M612" s="1">
        <v>-3.0026178974957747E-2</v>
      </c>
      <c r="N612" s="1">
        <v>-4.8584540121070184E-3</v>
      </c>
      <c r="O612" s="1">
        <v>9.3216771566190532E-3</v>
      </c>
      <c r="P612" s="1">
        <v>1.664366786670721E-2</v>
      </c>
      <c r="Q612" s="1">
        <v>-2.1446231456520668E-2</v>
      </c>
      <c r="R612" s="1">
        <v>-3.0002579612156372E-2</v>
      </c>
      <c r="S612" s="1">
        <v>3.0783307193445322</v>
      </c>
      <c r="T612" s="1">
        <v>-1.9600495860573358E-2</v>
      </c>
    </row>
    <row r="613" spans="1:20" x14ac:dyDescent="0.3">
      <c r="A613" s="6">
        <v>44532</v>
      </c>
      <c r="B613" s="15">
        <v>612</v>
      </c>
      <c r="C613" s="1">
        <v>-1.1563953157634348E-2</v>
      </c>
      <c r="D613" s="1">
        <v>-1.5288789363699245E-2</v>
      </c>
      <c r="E613" s="1">
        <v>-2.4951991733097858E-3</v>
      </c>
      <c r="F613" s="1">
        <v>-1.1188552352004669E-2</v>
      </c>
      <c r="G613" s="1">
        <v>1.1717890010297346E-3</v>
      </c>
      <c r="H613" s="1">
        <v>-1.7741253235191073E-2</v>
      </c>
      <c r="I613" s="1">
        <v>0.15108785688431758</v>
      </c>
      <c r="J613" s="1">
        <v>-5.5816938811115669E-3</v>
      </c>
      <c r="K613" s="1">
        <v>-2.3240323617388713E-2</v>
      </c>
      <c r="L613" s="1">
        <v>-1.6904267518758152E-2</v>
      </c>
      <c r="M613" s="1">
        <v>-1.4597909772615695E-2</v>
      </c>
      <c r="N613" s="1">
        <v>-2.0163614478116418E-2</v>
      </c>
      <c r="O613" s="1">
        <v>-2.1248189717272513E-2</v>
      </c>
      <c r="P613" s="1">
        <v>0.22629295727079424</v>
      </c>
      <c r="Q613" s="1">
        <v>2.2493560795353234E-2</v>
      </c>
      <c r="R613" s="1">
        <v>3.430757094694882E-2</v>
      </c>
      <c r="S613" s="1">
        <v>-0.78519417311172301</v>
      </c>
      <c r="T613" s="1">
        <v>3.8885922161844499E-2</v>
      </c>
    </row>
    <row r="614" spans="1:20" x14ac:dyDescent="0.3">
      <c r="A614" s="6">
        <v>44533</v>
      </c>
      <c r="B614" s="15">
        <v>613</v>
      </c>
      <c r="C614" s="1">
        <v>-4.8175266653738974E-2</v>
      </c>
      <c r="D614" s="1">
        <v>-6.1796472012733174E-2</v>
      </c>
      <c r="E614" s="1">
        <v>2.7793078026633433E-3</v>
      </c>
      <c r="F614" s="1">
        <v>-5.8741574909522802E-2</v>
      </c>
      <c r="G614" s="1">
        <v>-4.038718098489065E-2</v>
      </c>
      <c r="H614" s="1">
        <v>-4.2687450968316526E-2</v>
      </c>
      <c r="I614" s="1">
        <v>-0.13167771134311215</v>
      </c>
      <c r="J614" s="1">
        <v>-4.7880514566631047E-2</v>
      </c>
      <c r="K614" s="1">
        <v>-6.8204667142497899E-2</v>
      </c>
      <c r="L614" s="1">
        <v>0</v>
      </c>
      <c r="M614" s="1">
        <v>-5.9901157105051783E-2</v>
      </c>
      <c r="N614" s="1">
        <v>2.158026473570239E-2</v>
      </c>
      <c r="O614" s="1">
        <v>-3.3351428594359626E-2</v>
      </c>
      <c r="P614" s="1">
        <v>-3.5420837920490125E-2</v>
      </c>
      <c r="Q614" s="1">
        <v>-2.1799820542016908E-2</v>
      </c>
      <c r="R614" s="1">
        <v>-6.0659437317216042E-2</v>
      </c>
      <c r="S614" s="1">
        <v>-4.5472624553305592E-2</v>
      </c>
      <c r="T614" s="1">
        <v>-4.8239992966320477E-2</v>
      </c>
    </row>
    <row r="615" spans="1:20" x14ac:dyDescent="0.3">
      <c r="A615" s="6">
        <v>44534</v>
      </c>
      <c r="B615" s="15">
        <v>614</v>
      </c>
      <c r="C615" s="1">
        <v>-8.5969941713322201E-2</v>
      </c>
      <c r="D615" s="1">
        <v>-3.2663595579152521E-2</v>
      </c>
      <c r="E615" s="1">
        <v>2.2991826331118345E-4</v>
      </c>
      <c r="F615" s="1">
        <v>-8.5082148931457421E-2</v>
      </c>
      <c r="G615" s="1">
        <v>-0.11067667633021343</v>
      </c>
      <c r="H615" s="1">
        <v>-0.15994573534036827</v>
      </c>
      <c r="I615" s="1">
        <v>-0.15703823748991505</v>
      </c>
      <c r="J615" s="1">
        <v>-0.13503442667785065</v>
      </c>
      <c r="K615" s="1">
        <v>-0.14322176149955715</v>
      </c>
      <c r="L615" s="1">
        <v>-8.1368745533692499E-2</v>
      </c>
      <c r="M615" s="1">
        <v>-5.9324163452079061E-2</v>
      </c>
      <c r="N615" s="1">
        <v>-8.7573112341396087E-2</v>
      </c>
      <c r="O615" s="1">
        <v>-8.2489343471011486E-2</v>
      </c>
      <c r="P615" s="1">
        <v>-0.15803700428861278</v>
      </c>
      <c r="Q615" s="1">
        <v>-0.12236264501288695</v>
      </c>
      <c r="R615" s="1">
        <v>-9.2672174075830366E-2</v>
      </c>
      <c r="S615" s="1">
        <v>-6.947916694832916E-2</v>
      </c>
      <c r="T615" s="1">
        <v>-0.15998789675606018</v>
      </c>
    </row>
    <row r="616" spans="1:20" x14ac:dyDescent="0.3">
      <c r="A616" s="6">
        <v>44535</v>
      </c>
      <c r="B616" s="15">
        <v>615</v>
      </c>
      <c r="C616" s="1">
        <v>2.1658842416132302E-3</v>
      </c>
      <c r="D616" s="1">
        <v>2.3628520842852635E-2</v>
      </c>
      <c r="E616" s="1">
        <v>6.1449929655370934E-4</v>
      </c>
      <c r="F616" s="1">
        <v>-4.8839539714177038E-2</v>
      </c>
      <c r="G616" s="1">
        <v>-4.258013681530428E-2</v>
      </c>
      <c r="H616" s="1">
        <v>-5.0246344330523877E-2</v>
      </c>
      <c r="I616" s="1">
        <v>4.6676910965214882E-2</v>
      </c>
      <c r="J616" s="1">
        <v>7.2697421999867457E-4</v>
      </c>
      <c r="K616" s="1">
        <v>-3.9127502311082231E-2</v>
      </c>
      <c r="L616" s="1">
        <v>1.7609633918544412E-3</v>
      </c>
      <c r="M616" s="1">
        <v>-4.6444782025469186E-2</v>
      </c>
      <c r="N616" s="1">
        <v>3.1663291831959249E-3</v>
      </c>
      <c r="O616" s="1">
        <v>-2.8168377650253547E-2</v>
      </c>
      <c r="P616" s="1">
        <v>3.1390916339180931E-2</v>
      </c>
      <c r="Q616" s="1">
        <v>-2.7554903273647267E-2</v>
      </c>
      <c r="R616" s="1">
        <v>-1.3239869290496479E-2</v>
      </c>
      <c r="S616" s="1">
        <v>3.414568643256239</v>
      </c>
      <c r="T616" s="1">
        <v>4.0415744490545497E-2</v>
      </c>
    </row>
    <row r="617" spans="1:20" x14ac:dyDescent="0.3">
      <c r="A617" s="6">
        <v>44536</v>
      </c>
      <c r="B617" s="15">
        <v>616</v>
      </c>
      <c r="C617" s="1">
        <v>2.4216440020385217E-2</v>
      </c>
      <c r="D617" s="1">
        <v>3.549843254774989E-2</v>
      </c>
      <c r="E617" s="1">
        <v>-1.5390786598355119E-3</v>
      </c>
      <c r="F617" s="1">
        <v>2.7523902014403242E-2</v>
      </c>
      <c r="G617" s="1">
        <v>4.0354299767940742E-2</v>
      </c>
      <c r="H617" s="1">
        <v>2.9666604905492774E-2</v>
      </c>
      <c r="I617" s="1">
        <v>0.18120200436814907</v>
      </c>
      <c r="J617" s="1">
        <v>-1.59982158902627E-2</v>
      </c>
      <c r="K617" s="1">
        <v>3.9909696748316847E-2</v>
      </c>
      <c r="L617" s="1">
        <v>2.5436507150373031E-2</v>
      </c>
      <c r="M617" s="1">
        <v>-4.4490393350579083E-2</v>
      </c>
      <c r="N617" s="1">
        <v>-8.0240169641759319E-3</v>
      </c>
      <c r="O617" s="1">
        <v>1.5583557063429449E-2</v>
      </c>
      <c r="P617" s="1">
        <v>0.10263808870103565</v>
      </c>
      <c r="Q617" s="1">
        <v>5.4128250239481659E-2</v>
      </c>
      <c r="R617" s="1">
        <v>1.9098605105348132E-3</v>
      </c>
      <c r="S617" s="1">
        <v>-0.62708486362990012</v>
      </c>
      <c r="T617" s="1">
        <v>-1.0759824124711326E-2</v>
      </c>
    </row>
    <row r="618" spans="1:20" x14ac:dyDescent="0.3">
      <c r="A618" s="6">
        <v>44537</v>
      </c>
      <c r="B618" s="15">
        <v>617</v>
      </c>
      <c r="C618" s="1">
        <v>3.6876883657557037E-3</v>
      </c>
      <c r="D618" s="1">
        <v>-8.5216790407660233E-3</v>
      </c>
      <c r="E618" s="1">
        <v>1.6577819846538353E-3</v>
      </c>
      <c r="F618" s="1">
        <v>-8.7092238522292562E-3</v>
      </c>
      <c r="G618" s="1">
        <v>-6.2796734108082394E-3</v>
      </c>
      <c r="H618" s="1">
        <v>-1.440774944238786E-3</v>
      </c>
      <c r="I618" s="1">
        <v>-9.7708455697585642E-2</v>
      </c>
      <c r="J618" s="1">
        <v>-4.2929558044782906E-3</v>
      </c>
      <c r="K618" s="1">
        <v>-2.67065769916024E-3</v>
      </c>
      <c r="L618" s="1">
        <v>-6.8848581336930915E-4</v>
      </c>
      <c r="M618" s="1">
        <v>8.4939710926375381E-2</v>
      </c>
      <c r="N618" s="1">
        <v>-1.1893985063723815E-2</v>
      </c>
      <c r="O618" s="1">
        <v>2.5118283150414391E-2</v>
      </c>
      <c r="P618" s="1">
        <v>0.15329753781999941</v>
      </c>
      <c r="Q618" s="1">
        <v>-2.9669442432616339E-2</v>
      </c>
      <c r="R618" s="1">
        <v>2.5055883795200119E-2</v>
      </c>
      <c r="S618" s="1">
        <v>-0.21182450601656189</v>
      </c>
      <c r="T618" s="1">
        <v>4.3828675496836679E-3</v>
      </c>
    </row>
    <row r="619" spans="1:20" x14ac:dyDescent="0.3">
      <c r="A619" s="6">
        <v>44538</v>
      </c>
      <c r="B619" s="15">
        <v>618</v>
      </c>
      <c r="C619" s="1">
        <v>-2.3141312724288075E-3</v>
      </c>
      <c r="D619" s="1">
        <v>2.8064523979059151E-2</v>
      </c>
      <c r="E619" s="1">
        <v>-1.6296587961588177E-3</v>
      </c>
      <c r="F619" s="1">
        <v>5.3236702859771161E-2</v>
      </c>
      <c r="G619" s="1">
        <v>1.1162701014469506E-2</v>
      </c>
      <c r="H619" s="1">
        <v>6.2682372903326858E-2</v>
      </c>
      <c r="I619" s="1">
        <v>1.1971383059277784E-2</v>
      </c>
      <c r="J619" s="1">
        <v>5.5180889590674763E-2</v>
      </c>
      <c r="K619" s="1">
        <v>1.678765596731073E-2</v>
      </c>
      <c r="L619" s="1">
        <v>2.7462531137855962E-4</v>
      </c>
      <c r="M619" s="1">
        <v>-9.3010198849812018E-3</v>
      </c>
      <c r="N619" s="1">
        <v>-4.0353293910019919E-3</v>
      </c>
      <c r="O619" s="1">
        <v>-4.683133938440367E-3</v>
      </c>
      <c r="P619" s="1">
        <v>-9.3921891983940201E-2</v>
      </c>
      <c r="Q619" s="1">
        <v>6.4200998167006931E-2</v>
      </c>
      <c r="R619" s="1">
        <v>1.7271699705498678E-2</v>
      </c>
      <c r="S619" s="1">
        <v>0.27715228681579934</v>
      </c>
      <c r="T619" s="1">
        <v>-1.4386152805892331E-3</v>
      </c>
    </row>
    <row r="620" spans="1:20" x14ac:dyDescent="0.3">
      <c r="A620" s="6">
        <v>44539</v>
      </c>
      <c r="B620" s="15">
        <v>619</v>
      </c>
      <c r="C620" s="1">
        <v>-5.2336475394618567E-2</v>
      </c>
      <c r="D620" s="1">
        <v>-6.2778920055339277E-2</v>
      </c>
      <c r="E620" s="1">
        <v>-1.7475437019145693E-3</v>
      </c>
      <c r="F620" s="1">
        <v>7.3484081327815018E-3</v>
      </c>
      <c r="G620" s="1">
        <v>-4.7097125505476546E-2</v>
      </c>
      <c r="H620" s="1">
        <v>-6.1745454883618919E-2</v>
      </c>
      <c r="I620" s="1">
        <v>0.14270714341666299</v>
      </c>
      <c r="J620" s="1">
        <v>-5.2397983134470451E-2</v>
      </c>
      <c r="K620" s="1">
        <v>-7.4281971427915205E-2</v>
      </c>
      <c r="L620" s="1">
        <v>-5.0838750678292403E-2</v>
      </c>
      <c r="M620" s="1">
        <v>-3.8163541121298376E-2</v>
      </c>
      <c r="N620" s="1">
        <v>3.8051380173259165E-5</v>
      </c>
      <c r="O620" s="1">
        <v>-8.1997561790926099E-2</v>
      </c>
      <c r="P620" s="1">
        <v>-6.6431975346070482E-2</v>
      </c>
      <c r="Q620" s="1">
        <v>-0.10136720923759318</v>
      </c>
      <c r="R620" s="1">
        <v>-9.3445591299879477E-2</v>
      </c>
      <c r="S620" s="1">
        <v>-2.6876350084078727E-2</v>
      </c>
      <c r="T620" s="1">
        <v>-7.5967930002718564E-2</v>
      </c>
    </row>
    <row r="621" spans="1:20" x14ac:dyDescent="0.3">
      <c r="A621" s="6">
        <v>44540</v>
      </c>
      <c r="B621" s="15">
        <v>620</v>
      </c>
      <c r="C621" s="1">
        <v>-1.2160326481505727E-2</v>
      </c>
      <c r="D621" s="1">
        <v>-5.6612978153536983E-2</v>
      </c>
      <c r="E621" s="1">
        <v>-1.6545042151425876E-3</v>
      </c>
      <c r="F621" s="1">
        <v>-7.8469819598637677E-2</v>
      </c>
      <c r="G621" s="1">
        <v>-3.1465542428989114E-2</v>
      </c>
      <c r="H621" s="1">
        <v>-2.6537777100663698E-2</v>
      </c>
      <c r="I621" s="1">
        <v>-0.19597407905109315</v>
      </c>
      <c r="J621" s="1">
        <v>-7.6304043320225183E-3</v>
      </c>
      <c r="K621" s="1">
        <v>-2.2370920557357728E-2</v>
      </c>
      <c r="L621" s="1">
        <v>-9.2285142618364468E-3</v>
      </c>
      <c r="M621" s="1">
        <v>1.9202041662884188E-2</v>
      </c>
      <c r="N621" s="1">
        <v>-4.4706004099159605E-2</v>
      </c>
      <c r="O621" s="1">
        <v>-1.5163474490191575E-2</v>
      </c>
      <c r="P621" s="1">
        <v>-3.6110736951358455E-2</v>
      </c>
      <c r="Q621" s="1">
        <v>-5.232730251375841E-2</v>
      </c>
      <c r="R621" s="1">
        <v>8.6537492845743975E-4</v>
      </c>
      <c r="S621" s="1">
        <v>-5.6803952276251152E-2</v>
      </c>
      <c r="T621" s="1">
        <v>-3.4193329645368323E-2</v>
      </c>
    </row>
    <row r="622" spans="1:20" x14ac:dyDescent="0.3">
      <c r="A622" s="6">
        <v>44541</v>
      </c>
      <c r="B622" s="15">
        <v>621</v>
      </c>
      <c r="C622" s="1">
        <v>4.0985033720935787E-2</v>
      </c>
      <c r="D622" s="1">
        <v>4.124704133363491E-2</v>
      </c>
      <c r="E622" s="1">
        <v>3.6969601663805582E-3</v>
      </c>
      <c r="F622" s="1">
        <v>4.7878478015222624E-2</v>
      </c>
      <c r="G622" s="1">
        <v>2.1693870899409558E-2</v>
      </c>
      <c r="H622" s="1">
        <v>4.7182784813678956E-2</v>
      </c>
      <c r="I622" s="1">
        <v>9.1613898961352996E-2</v>
      </c>
      <c r="J622" s="1">
        <v>-2.0061232831791828E-2</v>
      </c>
      <c r="K622" s="1">
        <v>5.9785200958417502E-2</v>
      </c>
      <c r="L622" s="1">
        <v>3.8633498443216029E-2</v>
      </c>
      <c r="M622" s="1">
        <v>1.2743196377815166E-2</v>
      </c>
      <c r="N622" s="1">
        <v>5.267732537526007E-2</v>
      </c>
      <c r="O622" s="1">
        <v>6.322605096039656E-2</v>
      </c>
      <c r="P622" s="1">
        <v>4.5689864834729471E-3</v>
      </c>
      <c r="Q622" s="1">
        <v>5.0943214721545185E-2</v>
      </c>
      <c r="R622" s="1">
        <v>4.1753254562306982E-2</v>
      </c>
      <c r="S622" s="1">
        <v>-2.6368414753536695E-2</v>
      </c>
      <c r="T622" s="1">
        <v>4.1459424987593758E-2</v>
      </c>
    </row>
    <row r="623" spans="1:20" x14ac:dyDescent="0.3">
      <c r="A623" s="6">
        <v>44542</v>
      </c>
      <c r="B623" s="15">
        <v>622</v>
      </c>
      <c r="C623" s="1">
        <v>1.6424415318372215E-2</v>
      </c>
      <c r="D623" s="1">
        <v>1.3732627569522543E-2</v>
      </c>
      <c r="E623" s="1">
        <v>-7.4580740289738518E-4</v>
      </c>
      <c r="F623" s="1">
        <v>3.3831400925051916E-3</v>
      </c>
      <c r="G623" s="1">
        <v>5.8813081897217115E-3</v>
      </c>
      <c r="H623" s="1">
        <v>-1.0037628525568375E-2</v>
      </c>
      <c r="I623" s="1">
        <v>8.4141782755007874E-2</v>
      </c>
      <c r="J623" s="1">
        <v>7.6272700122973755E-2</v>
      </c>
      <c r="K623" s="1">
        <v>6.2729413704963443E-3</v>
      </c>
      <c r="L623" s="1">
        <v>1.5396438564909118E-2</v>
      </c>
      <c r="M623" s="1">
        <v>3.5955933978484574E-2</v>
      </c>
      <c r="N623" s="1">
        <v>-2.390350654035656E-2</v>
      </c>
      <c r="O623" s="1">
        <v>8.6661932865836233E-2</v>
      </c>
      <c r="P623" s="1">
        <v>-6.5864934898119648E-2</v>
      </c>
      <c r="Q623" s="1">
        <v>9.5334092026151188E-3</v>
      </c>
      <c r="R623" s="1">
        <v>-3.9192121026106275E-3</v>
      </c>
      <c r="S623" s="1">
        <v>-3.4685411142201486E-2</v>
      </c>
      <c r="T623" s="1">
        <v>1.5491958854449482E-2</v>
      </c>
    </row>
    <row r="624" spans="1:20" x14ac:dyDescent="0.3">
      <c r="A624" s="6">
        <v>44543</v>
      </c>
      <c r="B624" s="15">
        <v>623</v>
      </c>
      <c r="C624" s="1">
        <v>-6.7027000414206242E-2</v>
      </c>
      <c r="D624" s="1">
        <v>-8.5338436481817742E-2</v>
      </c>
      <c r="E624" s="1">
        <v>-1.8925199830604721E-3</v>
      </c>
      <c r="F624" s="1">
        <v>-6.93888699308082E-2</v>
      </c>
      <c r="G624" s="1">
        <v>-7.1775695500166867E-2</v>
      </c>
      <c r="H624" s="1">
        <v>-8.7724198564644335E-2</v>
      </c>
      <c r="I624" s="1">
        <v>-1.9730599268668426E-2</v>
      </c>
      <c r="J624" s="1">
        <v>-6.91470099605037E-2</v>
      </c>
      <c r="K624" s="1">
        <v>-9.0215059245072698E-2</v>
      </c>
      <c r="L624" s="1">
        <v>-6.3011096205459832E-2</v>
      </c>
      <c r="M624" s="1">
        <v>-3.2949104593911038E-2</v>
      </c>
      <c r="N624" s="1">
        <v>-5.0656205862793777E-2</v>
      </c>
      <c r="O624" s="1">
        <v>-0.12702831663166084</v>
      </c>
      <c r="P624" s="1">
        <v>-9.5556752477837584E-2</v>
      </c>
      <c r="Q624" s="1">
        <v>-8.0712370918331902E-2</v>
      </c>
      <c r="R624" s="1">
        <v>-6.8905297875737945E-2</v>
      </c>
      <c r="S624" s="1">
        <v>-0.12126035590755446</v>
      </c>
      <c r="T624" s="1">
        <v>-9.6598695495276554E-2</v>
      </c>
    </row>
    <row r="625" spans="1:20" x14ac:dyDescent="0.3">
      <c r="A625" s="6">
        <v>44544</v>
      </c>
      <c r="B625" s="15">
        <v>624</v>
      </c>
      <c r="C625" s="1">
        <v>3.671082686039992E-2</v>
      </c>
      <c r="D625" s="1">
        <v>1.9897248215168781E-2</v>
      </c>
      <c r="E625" s="1">
        <v>4.6468638996781785E-3</v>
      </c>
      <c r="F625" s="1">
        <v>3.8005232564969627E-2</v>
      </c>
      <c r="G625" s="1">
        <v>0.21244317628497655</v>
      </c>
      <c r="H625" s="1">
        <v>3.720068118762844E-2</v>
      </c>
      <c r="I625" s="1">
        <v>2.9548984996973175E-2</v>
      </c>
      <c r="J625" s="1">
        <v>0.14117104441954362</v>
      </c>
      <c r="K625" s="1">
        <v>4.1060932645231467E-2</v>
      </c>
      <c r="L625" s="1">
        <v>2.8526453296976256E-2</v>
      </c>
      <c r="M625" s="1">
        <v>1.4452418740452835E-3</v>
      </c>
      <c r="N625" s="1">
        <v>-7.8119103270184193E-3</v>
      </c>
      <c r="O625" s="1">
        <v>6.2652540958092862E-2</v>
      </c>
      <c r="P625" s="1">
        <v>-2.9470410586156522E-2</v>
      </c>
      <c r="Q625" s="1">
        <v>5.2777906073795511E-2</v>
      </c>
      <c r="R625" s="1">
        <v>1.5308083622658704E-2</v>
      </c>
      <c r="S625" s="1">
        <v>-4.9400906839769151E-2</v>
      </c>
      <c r="T625" s="1">
        <v>2.9085846967523411E-2</v>
      </c>
    </row>
    <row r="626" spans="1:20" x14ac:dyDescent="0.3">
      <c r="A626" s="6">
        <v>44545</v>
      </c>
      <c r="B626" s="15">
        <v>625</v>
      </c>
      <c r="C626" s="1">
        <v>1.0871551072966142E-2</v>
      </c>
      <c r="D626" s="1">
        <v>4.0837573490399973E-2</v>
      </c>
      <c r="E626" s="1">
        <v>-1.8715587938231339E-3</v>
      </c>
      <c r="F626" s="1">
        <v>2.2019032027717447E-2</v>
      </c>
      <c r="G626" s="1">
        <v>-5.0152897938165027E-2</v>
      </c>
      <c r="H626" s="1">
        <v>1.7902862764886205E-2</v>
      </c>
      <c r="I626" s="1">
        <v>-8.3810448384158132E-2</v>
      </c>
      <c r="J626" s="1">
        <v>1.7792366618163018E-2</v>
      </c>
      <c r="K626" s="1">
        <v>1.7664734727538427E-2</v>
      </c>
      <c r="L626" s="1">
        <v>1.2385310509983352E-2</v>
      </c>
      <c r="M626" s="1">
        <v>1.262324422072535E-4</v>
      </c>
      <c r="N626" s="1">
        <v>1.5505599779140648E-2</v>
      </c>
      <c r="O626" s="1">
        <v>1.1347925586746653E-2</v>
      </c>
      <c r="P626" s="1">
        <v>8.6310903295822305E-3</v>
      </c>
      <c r="Q626" s="1">
        <v>2.1144222780064822E-2</v>
      </c>
      <c r="R626" s="1">
        <v>5.269417237394586E-3</v>
      </c>
      <c r="S626" s="1">
        <v>7.9977458909482931E-3</v>
      </c>
      <c r="T626" s="1">
        <v>1.9755339109346726E-2</v>
      </c>
    </row>
    <row r="627" spans="1:20" x14ac:dyDescent="0.3">
      <c r="A627" s="6">
        <v>44546</v>
      </c>
      <c r="B627" s="15">
        <v>626</v>
      </c>
      <c r="C627" s="1">
        <v>-2.5386426808561863E-2</v>
      </c>
      <c r="D627" s="1">
        <v>-1.0997467212216212E-2</v>
      </c>
      <c r="E627" s="1">
        <v>-7.9353001947797747E-4</v>
      </c>
      <c r="F627" s="1">
        <v>-2.3388802214377918E-2</v>
      </c>
      <c r="G627" s="1">
        <v>-4.0986723903627238E-2</v>
      </c>
      <c r="H627" s="1">
        <v>-2.8048507360831375E-2</v>
      </c>
      <c r="I627" s="1">
        <v>-3.2305752605320558E-2</v>
      </c>
      <c r="J627" s="1">
        <v>-1.8946346613601929E-2</v>
      </c>
      <c r="K627" s="1">
        <v>-2.6166126733643328E-2</v>
      </c>
      <c r="L627" s="1">
        <v>-2.347204837754566E-2</v>
      </c>
      <c r="M627" s="1">
        <v>-2.0103445390429124E-2</v>
      </c>
      <c r="N627" s="1">
        <v>-9.4960278815818498E-3</v>
      </c>
      <c r="O627" s="1">
        <v>-3.528589236124377E-2</v>
      </c>
      <c r="P627" s="1">
        <v>-1.6217495066960896E-4</v>
      </c>
      <c r="Q627" s="1">
        <v>-6.0541262719381844E-2</v>
      </c>
      <c r="R627" s="1">
        <v>-3.3304376650468322E-3</v>
      </c>
      <c r="S627" s="1">
        <v>-0.15614501273933548</v>
      </c>
      <c r="T627" s="1">
        <v>-1.8629186002765714E-2</v>
      </c>
    </row>
    <row r="628" spans="1:20" x14ac:dyDescent="0.3">
      <c r="A628" s="6">
        <v>44547</v>
      </c>
      <c r="B628" s="15">
        <v>627</v>
      </c>
      <c r="C628" s="1">
        <v>-2.8637123008109153E-2</v>
      </c>
      <c r="D628" s="1">
        <v>-2.1354935843108193E-2</v>
      </c>
      <c r="E628" s="1">
        <v>-1.0728698400151008E-3</v>
      </c>
      <c r="F628" s="1">
        <v>-1.0130511360225325E-2</v>
      </c>
      <c r="G628" s="1">
        <v>-2.6030681790722918E-2</v>
      </c>
      <c r="H628" s="1">
        <v>-1.268438226925213E-2</v>
      </c>
      <c r="I628" s="1">
        <v>0.23844041946278796</v>
      </c>
      <c r="J628" s="1">
        <v>-8.0042050117053648E-2</v>
      </c>
      <c r="K628" s="1">
        <v>-3.4438970065678677E-2</v>
      </c>
      <c r="L628" s="1">
        <v>-2.7120455974053589E-2</v>
      </c>
      <c r="M628" s="1">
        <v>-5.2504862254230449E-2</v>
      </c>
      <c r="N628" s="1">
        <v>-4.355915578762929E-2</v>
      </c>
      <c r="O628" s="1">
        <v>-1.8809857111456638E-2</v>
      </c>
      <c r="P628" s="1">
        <v>-5.0742258639523877E-2</v>
      </c>
      <c r="Q628" s="1">
        <v>-4.9567110420409635E-3</v>
      </c>
      <c r="R628" s="1">
        <v>-2.7468344003916078E-2</v>
      </c>
      <c r="S628" s="1">
        <v>2.0737052469527839</v>
      </c>
      <c r="T628" s="1">
        <v>-6.2353512959364477E-2</v>
      </c>
    </row>
    <row r="629" spans="1:20" x14ac:dyDescent="0.3">
      <c r="A629" s="6">
        <v>44548</v>
      </c>
      <c r="B629" s="15">
        <v>628</v>
      </c>
      <c r="C629" s="1">
        <v>1.3843702404729713E-2</v>
      </c>
      <c r="D629" s="1">
        <v>2.0499914859143379E-2</v>
      </c>
      <c r="E629" s="1">
        <v>1.5201125569659683E-3</v>
      </c>
      <c r="F629" s="1">
        <v>3.5255243716497346E-2</v>
      </c>
      <c r="G629" s="1">
        <v>1.6715648657959808E-2</v>
      </c>
      <c r="H629" s="1">
        <v>1.0013829503410183E-2</v>
      </c>
      <c r="I629" s="1">
        <v>-0.24059976504944566</v>
      </c>
      <c r="J629" s="1">
        <v>7.8339964090545042E-2</v>
      </c>
      <c r="K629" s="1">
        <v>3.3894349630871214E-2</v>
      </c>
      <c r="L629" s="1">
        <v>1.2413878907015917E-2</v>
      </c>
      <c r="M629" s="1">
        <v>1.9247426118257999E-2</v>
      </c>
      <c r="N629" s="1">
        <v>3.5628976811800064E-2</v>
      </c>
      <c r="O629" s="1">
        <v>1.5465815731197883E-2</v>
      </c>
      <c r="P629" s="1">
        <v>-5.753185060760186E-3</v>
      </c>
      <c r="Q629" s="1">
        <v>1.6158945302288078E-3</v>
      </c>
      <c r="R629" s="1">
        <v>-3.8501677251434841E-3</v>
      </c>
      <c r="S629" s="1">
        <v>-0.68551528426307484</v>
      </c>
      <c r="T629" s="1">
        <v>3.7720970977992388E-2</v>
      </c>
    </row>
    <row r="630" spans="1:20" x14ac:dyDescent="0.3">
      <c r="A630" s="6">
        <v>44549</v>
      </c>
      <c r="B630" s="15">
        <v>629</v>
      </c>
      <c r="C630" s="1">
        <v>-3.4704755441271628E-3</v>
      </c>
      <c r="D630" s="1">
        <v>-9.4754406460843734E-3</v>
      </c>
      <c r="E630" s="1">
        <v>-1.2683956066646962E-3</v>
      </c>
      <c r="F630" s="1">
        <v>7.5327678101499082E-3</v>
      </c>
      <c r="G630" s="1">
        <v>-1.4421664642454078E-2</v>
      </c>
      <c r="H630" s="1">
        <v>-2.2357869590938959E-3</v>
      </c>
      <c r="I630" s="1">
        <v>0.32148890401880287</v>
      </c>
      <c r="J630" s="1">
        <v>-6.9102290963115362E-2</v>
      </c>
      <c r="K630" s="1">
        <v>3.0040743614289996E-2</v>
      </c>
      <c r="L630" s="1">
        <v>-8.4723487302329546E-4</v>
      </c>
      <c r="M630" s="1">
        <v>5.700692358518248E-2</v>
      </c>
      <c r="N630" s="1">
        <v>-6.9312523791873484E-2</v>
      </c>
      <c r="O630" s="1">
        <v>6.9306750540669065E-2</v>
      </c>
      <c r="P630" s="1">
        <v>-1.4331904338874419E-2</v>
      </c>
      <c r="Q630" s="1">
        <v>-8.0913590903897228E-3</v>
      </c>
      <c r="R630" s="1">
        <v>1.3347279075397463E-2</v>
      </c>
      <c r="S630" s="1">
        <v>2.7962929483691954</v>
      </c>
      <c r="T630" s="1">
        <v>-1.4620196821569509E-2</v>
      </c>
    </row>
    <row r="631" spans="1:20" x14ac:dyDescent="0.3">
      <c r="A631" s="6">
        <v>44550</v>
      </c>
      <c r="B631" s="15">
        <v>630</v>
      </c>
      <c r="C631" s="1">
        <v>6.6220707552884428E-3</v>
      </c>
      <c r="D631" s="1">
        <v>5.5081546980638831E-3</v>
      </c>
      <c r="E631" s="1">
        <v>4.4849105521352767E-3</v>
      </c>
      <c r="F631" s="1">
        <v>6.094030671228351E-2</v>
      </c>
      <c r="G631" s="1">
        <v>-8.5437720479297537E-3</v>
      </c>
      <c r="H631" s="1">
        <v>-1.336382947409267E-2</v>
      </c>
      <c r="I631" s="1">
        <v>-0.10209628678122597</v>
      </c>
      <c r="J631" s="1">
        <v>6.3596596426658408E-2</v>
      </c>
      <c r="K631" s="1">
        <v>-1.7579920458738062E-3</v>
      </c>
      <c r="L631" s="1">
        <v>-1.8236300773261997E-2</v>
      </c>
      <c r="M631" s="1">
        <v>-1.4488043088920828E-2</v>
      </c>
      <c r="N631" s="1">
        <v>3.9038061153479069E-2</v>
      </c>
      <c r="O631" s="1">
        <v>-6.2369245513527868E-3</v>
      </c>
      <c r="P631" s="1">
        <v>-1.3433926102715524E-2</v>
      </c>
      <c r="Q631" s="1">
        <v>2.3189272189335364E-2</v>
      </c>
      <c r="R631" s="1">
        <v>3.179278153273344E-2</v>
      </c>
      <c r="S631" s="1">
        <v>-7.5932492033405657E-2</v>
      </c>
      <c r="T631" s="1">
        <v>1.4329816379045246E-4</v>
      </c>
    </row>
    <row r="632" spans="1:20" x14ac:dyDescent="0.3">
      <c r="A632" s="6">
        <v>44551</v>
      </c>
      <c r="B632" s="15">
        <v>631</v>
      </c>
      <c r="C632" s="1">
        <v>4.3046219010721518E-2</v>
      </c>
      <c r="D632" s="1">
        <v>2.1786535784665845E-2</v>
      </c>
      <c r="E632" s="1">
        <v>-8.0508780128582264E-4</v>
      </c>
      <c r="F632" s="1">
        <v>7.160087787891363E-2</v>
      </c>
      <c r="G632" s="1">
        <v>2.1499072137738402E-2</v>
      </c>
      <c r="H632" s="1">
        <v>4.8383695099741261E-2</v>
      </c>
      <c r="I632" s="1">
        <v>8.2011023493230556E-2</v>
      </c>
      <c r="J632" s="1">
        <v>3.3149590700128512E-4</v>
      </c>
      <c r="K632" s="1">
        <v>1.4134860392862148E-2</v>
      </c>
      <c r="L632" s="1">
        <v>6.6674112518096254E-2</v>
      </c>
      <c r="M632" s="1">
        <v>0.15346555957074598</v>
      </c>
      <c r="N632" s="1">
        <v>1.6894790030828759E-2</v>
      </c>
      <c r="O632" s="1">
        <v>-2.6065990447805033E-2</v>
      </c>
      <c r="P632" s="1">
        <v>3.274003881472326E-2</v>
      </c>
      <c r="Q632" s="1">
        <v>3.4445702860503469E-2</v>
      </c>
      <c r="R632" s="1">
        <v>-2.837578735033051E-4</v>
      </c>
      <c r="S632" s="1">
        <v>0.14657390820010305</v>
      </c>
      <c r="T632" s="1">
        <v>3.7863663346286484E-2</v>
      </c>
    </row>
    <row r="633" spans="1:20" x14ac:dyDescent="0.3">
      <c r="A633" s="6">
        <v>44552</v>
      </c>
      <c r="B633" s="15">
        <v>632</v>
      </c>
      <c r="C633" s="1">
        <v>-7.9218617023546073E-3</v>
      </c>
      <c r="D633" s="1">
        <v>-1.0889285174413493E-2</v>
      </c>
      <c r="E633" s="1">
        <v>-9.460376973067122E-4</v>
      </c>
      <c r="F633" s="1">
        <v>7.9771570398364192E-3</v>
      </c>
      <c r="G633" s="1">
        <v>1.0355415640091957E-2</v>
      </c>
      <c r="H633" s="1">
        <v>1.2242195327035008E-2</v>
      </c>
      <c r="I633" s="1">
        <v>4.2667206168591341E-2</v>
      </c>
      <c r="J633" s="1">
        <v>5.0332734408200852E-2</v>
      </c>
      <c r="K633" s="1">
        <v>1.8287170855245218E-3</v>
      </c>
      <c r="L633" s="1">
        <v>-4.2818622922526457E-3</v>
      </c>
      <c r="M633" s="1">
        <v>-1.299284279025195E-2</v>
      </c>
      <c r="N633" s="1">
        <v>-3.2770121401079354E-3</v>
      </c>
      <c r="O633" s="1">
        <v>-1.1901237765587991E-2</v>
      </c>
      <c r="P633" s="1">
        <v>-2.2896834263373411E-2</v>
      </c>
      <c r="Q633" s="1">
        <v>-3.345446116147006E-4</v>
      </c>
      <c r="R633" s="1">
        <v>3.8797155729360998E-3</v>
      </c>
      <c r="S633" s="1">
        <v>-6.6689845886359955E-2</v>
      </c>
      <c r="T633" s="1">
        <v>-4.2905332962956799E-3</v>
      </c>
    </row>
    <row r="634" spans="1:20" x14ac:dyDescent="0.3">
      <c r="A634" s="6">
        <v>44553</v>
      </c>
      <c r="B634" s="15">
        <v>633</v>
      </c>
      <c r="C634" s="1">
        <v>4.398892230653053E-2</v>
      </c>
      <c r="D634" s="1">
        <v>3.0289916160450802E-2</v>
      </c>
      <c r="E634" s="1">
        <v>1.6321239349199456E-3</v>
      </c>
      <c r="F634" s="1">
        <v>3.97166201282316E-2</v>
      </c>
      <c r="G634" s="1">
        <v>5.8033716915401982E-2</v>
      </c>
      <c r="H634" s="1">
        <v>7.7919072813600179E-2</v>
      </c>
      <c r="I634" s="1">
        <v>0.19321149684859187</v>
      </c>
      <c r="J634" s="1">
        <v>3.4108824023984463E-2</v>
      </c>
      <c r="K634" s="1">
        <v>5.1792606652512285E-2</v>
      </c>
      <c r="L634" s="1">
        <v>3.7534411242924108E-2</v>
      </c>
      <c r="M634" s="1">
        <v>-7.5043668019952353E-2</v>
      </c>
      <c r="N634" s="1">
        <v>4.4349277005490129E-2</v>
      </c>
      <c r="O634" s="1">
        <v>4.7547713101664606E-2</v>
      </c>
      <c r="P634" s="1">
        <v>3.0584008363913798E-2</v>
      </c>
      <c r="Q634" s="1">
        <v>7.3904765786537083E-2</v>
      </c>
      <c r="R634" s="1">
        <v>0.10720166854910398</v>
      </c>
      <c r="S634" s="1">
        <v>-0.70871497649187587</v>
      </c>
      <c r="T634" s="1">
        <v>6.940425146255115E-2</v>
      </c>
    </row>
    <row r="635" spans="1:20" x14ac:dyDescent="0.3">
      <c r="A635" s="6">
        <v>44554</v>
      </c>
      <c r="B635" s="15">
        <v>634</v>
      </c>
      <c r="C635" s="1">
        <v>-2.3366933269848667E-4</v>
      </c>
      <c r="D635" s="1">
        <v>-1.4200106955730919E-2</v>
      </c>
      <c r="E635" s="1">
        <v>6.9642493091639495E-5</v>
      </c>
      <c r="F635" s="1">
        <v>-8.2693564477066606E-2</v>
      </c>
      <c r="G635" s="1">
        <v>2.1704077931782847E-2</v>
      </c>
      <c r="H635" s="1">
        <v>2.0432358050936152E-2</v>
      </c>
      <c r="I635" s="1">
        <v>8.8594227141839552E-2</v>
      </c>
      <c r="J635" s="1">
        <v>6.2829436489905783E-3</v>
      </c>
      <c r="K635" s="1">
        <v>-1.2840738308683599E-2</v>
      </c>
      <c r="L635" s="1">
        <v>2.6189569253930165E-3</v>
      </c>
      <c r="M635" s="1">
        <v>-2.0761123200257095E-2</v>
      </c>
      <c r="N635" s="1">
        <v>-2.0771545556637634E-2</v>
      </c>
      <c r="O635" s="1">
        <v>-6.6882564967174598E-3</v>
      </c>
      <c r="P635" s="1">
        <v>-2.7898752392017268E-3</v>
      </c>
      <c r="Q635" s="1">
        <v>-3.0268047468355735E-2</v>
      </c>
      <c r="R635" s="1">
        <v>-3.2220506397067972E-2</v>
      </c>
      <c r="S635" s="1">
        <v>-1.9111530807641513E-4</v>
      </c>
      <c r="T635" s="1">
        <v>-2.6532627408797325E-2</v>
      </c>
    </row>
    <row r="636" spans="1:20" x14ac:dyDescent="0.3">
      <c r="A636" s="6">
        <v>44555</v>
      </c>
      <c r="B636" s="15">
        <v>635</v>
      </c>
      <c r="C636" s="1">
        <v>-4.4260089478743775E-3</v>
      </c>
      <c r="D636" s="1">
        <v>1.3675190871485391E-2</v>
      </c>
      <c r="E636" s="1">
        <v>-1.8922146101706221E-3</v>
      </c>
      <c r="F636" s="1">
        <v>1.5379956830733992E-2</v>
      </c>
      <c r="G636" s="1">
        <v>2.2989364435870029E-2</v>
      </c>
      <c r="H636" s="1">
        <v>1.4654643541147537E-2</v>
      </c>
      <c r="I636" s="1">
        <v>-2.9577152254937462E-2</v>
      </c>
      <c r="J636" s="1">
        <v>-9.1188427868048125E-3</v>
      </c>
      <c r="K636" s="1">
        <v>-1.7266399936789537E-2</v>
      </c>
      <c r="L636" s="1">
        <v>-3.6288295293084452E-3</v>
      </c>
      <c r="M636" s="1">
        <v>-2.1101380969962225E-2</v>
      </c>
      <c r="N636" s="1">
        <v>7.850051987668042E-4</v>
      </c>
      <c r="O636" s="1">
        <v>-1.0758654636739966E-2</v>
      </c>
      <c r="P636" s="1">
        <v>1.783048791939313E-2</v>
      </c>
      <c r="Q636" s="1">
        <v>4.0841904442630285E-2</v>
      </c>
      <c r="R636" s="1">
        <v>4.0252453314362023E-2</v>
      </c>
      <c r="S636" s="1">
        <v>2.3737395611325764</v>
      </c>
      <c r="T636" s="1">
        <v>2.7639966301088188E-2</v>
      </c>
    </row>
    <row r="637" spans="1:20" x14ac:dyDescent="0.3">
      <c r="A637" s="6">
        <v>44556</v>
      </c>
      <c r="B637" s="15">
        <v>636</v>
      </c>
      <c r="C637" s="1">
        <v>3.7378626746860147E-3</v>
      </c>
      <c r="D637" s="1">
        <v>-8.6460602357389688E-3</v>
      </c>
      <c r="E637" s="1">
        <v>7.1039781822346878E-4</v>
      </c>
      <c r="F637" s="1">
        <v>-6.4484129598317598E-3</v>
      </c>
      <c r="G637" s="1">
        <v>-8.5959853511265449E-3</v>
      </c>
      <c r="H637" s="1">
        <v>-1.3405800387122314E-2</v>
      </c>
      <c r="I637" s="1">
        <v>-1.0503504817451742E-2</v>
      </c>
      <c r="J637" s="1">
        <v>-4.6622724578732518E-2</v>
      </c>
      <c r="K637" s="1">
        <v>-1.5252201700904673E-2</v>
      </c>
      <c r="L637" s="1">
        <v>0.13986762023642299</v>
      </c>
      <c r="M637" s="1">
        <v>-2.0546998700906198E-2</v>
      </c>
      <c r="N637" s="1">
        <v>-5.4926758083624801E-3</v>
      </c>
      <c r="O637" s="1">
        <v>0.15109894178393227</v>
      </c>
      <c r="P637" s="1">
        <v>-2.8148613257183108E-2</v>
      </c>
      <c r="Q637" s="1">
        <v>3.0777743426417849E-3</v>
      </c>
      <c r="R637" s="1">
        <v>2.2448821190406455E-2</v>
      </c>
      <c r="S637" s="1">
        <v>-0.6850912288511799</v>
      </c>
      <c r="T637" s="1">
        <v>4.9268253624541611E-2</v>
      </c>
    </row>
    <row r="638" spans="1:20" x14ac:dyDescent="0.3">
      <c r="A638" s="6">
        <v>44557</v>
      </c>
      <c r="B638" s="15">
        <v>637</v>
      </c>
      <c r="C638" s="1">
        <v>-1.549420119054447E-3</v>
      </c>
      <c r="D638" s="1">
        <v>-7.3570641415922917E-3</v>
      </c>
      <c r="E638" s="1">
        <v>-1.3067092727207478E-3</v>
      </c>
      <c r="F638" s="1">
        <v>6.8097315427618123E-3</v>
      </c>
      <c r="G638" s="1">
        <v>-1.2783179722228788E-2</v>
      </c>
      <c r="H638" s="1">
        <v>1.2230933807526519E-2</v>
      </c>
      <c r="I638" s="1">
        <v>-0.1572733810073336</v>
      </c>
      <c r="J638" s="1">
        <v>6.6350233391821193E-3</v>
      </c>
      <c r="K638" s="1">
        <v>-2.0149759679204417E-3</v>
      </c>
      <c r="L638" s="1">
        <v>-5.9403847912448106E-2</v>
      </c>
      <c r="M638" s="1">
        <v>1.7169099295257565E-2</v>
      </c>
      <c r="N638" s="1">
        <v>1.4077873597672434E-2</v>
      </c>
      <c r="O638" s="1">
        <v>-7.6921314481088951E-2</v>
      </c>
      <c r="P638" s="1">
        <v>4.5099020277668316E-2</v>
      </c>
      <c r="Q638" s="1">
        <v>2.749071878960653E-2</v>
      </c>
      <c r="R638" s="1">
        <v>2.3517719962547982E-2</v>
      </c>
      <c r="S638" s="1">
        <v>-8.4189460838382843E-2</v>
      </c>
      <c r="T638" s="1">
        <v>-1.1889028133304823E-2</v>
      </c>
    </row>
    <row r="639" spans="1:20" x14ac:dyDescent="0.3">
      <c r="A639" s="6">
        <v>44558</v>
      </c>
      <c r="B639" s="15">
        <v>638</v>
      </c>
      <c r="C639" s="1">
        <v>-6.0048759133267668E-2</v>
      </c>
      <c r="D639" s="1">
        <v>-5.8760930933546729E-2</v>
      </c>
      <c r="E639" s="1">
        <v>-1.0765486667682488E-4</v>
      </c>
      <c r="F639" s="1">
        <v>-7.5623902868536333E-2</v>
      </c>
      <c r="G639" s="1">
        <v>-7.1294570230385074E-2</v>
      </c>
      <c r="H639" s="1">
        <v>-0.10047994169726972</v>
      </c>
      <c r="I639" s="1">
        <v>6.3409196700156309E-2</v>
      </c>
      <c r="J639" s="1">
        <v>-1.5633354739241361E-2</v>
      </c>
      <c r="K639" s="1">
        <v>-6.2281231091656779E-2</v>
      </c>
      <c r="L639" s="1">
        <v>-6.368303955413504E-2</v>
      </c>
      <c r="M639" s="1">
        <v>-1.4509435480673776E-2</v>
      </c>
      <c r="N639" s="1">
        <v>-3.3361465521521097E-2</v>
      </c>
      <c r="O639" s="1">
        <v>-8.9523036141165496E-2</v>
      </c>
      <c r="P639" s="1">
        <v>-9.4632445088551315E-2</v>
      </c>
      <c r="Q639" s="1">
        <v>-7.9936895490369919E-2</v>
      </c>
      <c r="R639" s="1">
        <v>-5.8005561920967182E-2</v>
      </c>
      <c r="S639" s="1">
        <v>2.8088159085240818</v>
      </c>
      <c r="T639" s="1">
        <v>-7.5767954204401952E-2</v>
      </c>
    </row>
    <row r="640" spans="1:20" x14ac:dyDescent="0.3">
      <c r="A640" s="6">
        <v>44559</v>
      </c>
      <c r="B640" s="15">
        <v>639</v>
      </c>
      <c r="C640" s="1">
        <v>-2.5524350337430755E-2</v>
      </c>
      <c r="D640" s="1">
        <v>-4.2799954375844891E-2</v>
      </c>
      <c r="E640" s="1">
        <v>1.8144340917814878E-3</v>
      </c>
      <c r="F640" s="1">
        <v>-4.4502891428550122E-2</v>
      </c>
      <c r="G640" s="1">
        <v>-3.7974359654639377E-2</v>
      </c>
      <c r="H640" s="1">
        <v>-1.6374358608474866E-2</v>
      </c>
      <c r="I640" s="1">
        <v>-0.11759935019288774</v>
      </c>
      <c r="J640" s="1">
        <v>-2.9536529621853193E-2</v>
      </c>
      <c r="K640" s="1">
        <v>-5.6792004298803697E-3</v>
      </c>
      <c r="L640" s="1">
        <v>-3.256278804638691E-2</v>
      </c>
      <c r="M640" s="1">
        <v>-6.6037311913945171E-2</v>
      </c>
      <c r="N640" s="1">
        <v>-1.8099766871124447E-2</v>
      </c>
      <c r="O640" s="1">
        <v>-1.9749134077410423E-2</v>
      </c>
      <c r="P640" s="1">
        <v>-3.951763372335948E-2</v>
      </c>
      <c r="Q640" s="1">
        <v>-3.1097270492054734E-2</v>
      </c>
      <c r="R640" s="1">
        <v>1.9509267339259732E-2</v>
      </c>
      <c r="S640" s="1">
        <v>-0.16012079373761445</v>
      </c>
      <c r="T640" s="1">
        <v>-4.4360273751542945E-2</v>
      </c>
    </row>
    <row r="641" spans="1:20" x14ac:dyDescent="0.3">
      <c r="A641" s="6">
        <v>44560</v>
      </c>
      <c r="B641" s="15">
        <v>640</v>
      </c>
      <c r="C641" s="1">
        <v>1.4726252413181481E-2</v>
      </c>
      <c r="D641" s="1">
        <v>1.9355677811086953E-2</v>
      </c>
      <c r="E641" s="1">
        <v>-9.369131319320504E-4</v>
      </c>
      <c r="F641" s="1">
        <v>2.5234541042278819E-2</v>
      </c>
      <c r="G641" s="1">
        <v>2.0010371400900551E-2</v>
      </c>
      <c r="H641" s="1">
        <v>-2.7362998718586497E-3</v>
      </c>
      <c r="I641" s="1">
        <v>1.6820814713735179E-3</v>
      </c>
      <c r="J641" s="1">
        <v>1.3265997111830912E-2</v>
      </c>
      <c r="K641" s="1">
        <v>1.7384532354067422E-2</v>
      </c>
      <c r="L641" s="1">
        <v>-0.10856114210353088</v>
      </c>
      <c r="M641" s="1">
        <v>-1.6076660758586075E-2</v>
      </c>
      <c r="N641" s="1">
        <v>4.1902773052390216E-3</v>
      </c>
      <c r="O641" s="1">
        <v>0.11664167109290473</v>
      </c>
      <c r="P641" s="1">
        <v>2.7571950759576913E-2</v>
      </c>
      <c r="Q641" s="1">
        <v>2.1928388872031468E-3</v>
      </c>
      <c r="R641" s="1">
        <v>5.5993723176218417E-2</v>
      </c>
      <c r="S641" s="1">
        <v>1.1045554006516061E-2</v>
      </c>
      <c r="T641" s="1">
        <v>1.1766520451942866E-2</v>
      </c>
    </row>
    <row r="642" spans="1:20" x14ac:dyDescent="0.3">
      <c r="A642" s="6">
        <v>44561</v>
      </c>
      <c r="B642" s="15">
        <v>641</v>
      </c>
      <c r="C642" s="1">
        <v>-1.8482364262034409E-2</v>
      </c>
      <c r="D642" s="1">
        <v>-7.6832659693295132E-3</v>
      </c>
      <c r="E642" s="1">
        <v>-2.7504893230822537E-3</v>
      </c>
      <c r="F642" s="1">
        <v>-1.0789824729668185E-2</v>
      </c>
      <c r="G642" s="1">
        <v>-6.0981917753059559E-3</v>
      </c>
      <c r="H642" s="1">
        <v>4.0918612392596898E-3</v>
      </c>
      <c r="I642" s="1">
        <v>-1.068857352812487E-2</v>
      </c>
      <c r="J642" s="1">
        <v>-5.333473887625792E-2</v>
      </c>
      <c r="K642" s="1">
        <v>-9.6636120430598042E-3</v>
      </c>
      <c r="L642" s="1">
        <v>-2.0668536074344778E-2</v>
      </c>
      <c r="M642" s="1">
        <v>-1.0166650443620627E-2</v>
      </c>
      <c r="N642" s="1">
        <v>-3.8512732890026852E-2</v>
      </c>
      <c r="O642" s="1">
        <v>-6.9888344002140099E-2</v>
      </c>
      <c r="P642" s="1">
        <v>-3.7337658075688618E-2</v>
      </c>
      <c r="Q642" s="1">
        <v>-3.1264912495390278E-3</v>
      </c>
      <c r="R642" s="1">
        <v>1.6634283647375091E-2</v>
      </c>
      <c r="S642" s="1">
        <v>-0.72384083386428699</v>
      </c>
      <c r="T642" s="1">
        <v>-4.0449223044035981E-3</v>
      </c>
    </row>
    <row r="643" spans="1:20" x14ac:dyDescent="0.3">
      <c r="A643" s="6">
        <v>44562</v>
      </c>
      <c r="B643" s="15">
        <v>642</v>
      </c>
      <c r="C643" s="1">
        <v>3.2306516849862028E-2</v>
      </c>
      <c r="D643" s="1">
        <v>2.5475604177792498E-2</v>
      </c>
      <c r="E643" s="1">
        <v>7.0513844034475271E-3</v>
      </c>
      <c r="F643" s="1">
        <v>2.357690137417489E-2</v>
      </c>
      <c r="G643" s="1">
        <v>1.810912630500899E-2</v>
      </c>
      <c r="H643" s="1">
        <v>2.7866227724576705E-2</v>
      </c>
      <c r="I643" s="1">
        <v>6.3169158835791231E-2</v>
      </c>
      <c r="J643" s="1">
        <v>2.3207794880656149E-2</v>
      </c>
      <c r="K643" s="1">
        <v>3.0565172035815658E-2</v>
      </c>
      <c r="L643" s="1">
        <v>5.8591325927445821E-2</v>
      </c>
      <c r="M643" s="1">
        <v>-1.4031951750555133E-2</v>
      </c>
      <c r="N643" s="1">
        <v>5.9462306097553368E-3</v>
      </c>
      <c r="O643" s="1">
        <v>1.7578784009166425E-2</v>
      </c>
      <c r="P643" s="1">
        <v>3.1366430221699583E-2</v>
      </c>
      <c r="Q643" s="1">
        <v>3.7410432199222965E-2</v>
      </c>
      <c r="R643" s="1">
        <v>9.5678721408611445E-2</v>
      </c>
      <c r="S643" s="1">
        <v>2.7944700127464146</v>
      </c>
      <c r="T643" s="1">
        <v>4.5358965258877594E-2</v>
      </c>
    </row>
    <row r="644" spans="1:20" x14ac:dyDescent="0.3">
      <c r="A644" s="6">
        <v>44563</v>
      </c>
      <c r="B644" s="15">
        <v>643</v>
      </c>
      <c r="C644" s="1">
        <v>-8.9690649997164647E-3</v>
      </c>
      <c r="D644" s="1">
        <v>1.4570241968092208E-2</v>
      </c>
      <c r="E644" s="1">
        <v>-5.1114085137504489E-3</v>
      </c>
      <c r="F644" s="1">
        <v>1.0409882732011036E-2</v>
      </c>
      <c r="G644" s="1">
        <v>5.4395497230547984E-3</v>
      </c>
      <c r="H644" s="1">
        <v>3.5116241677833226E-2</v>
      </c>
      <c r="I644" s="1">
        <v>6.0906035147357818E-2</v>
      </c>
      <c r="J644" s="1">
        <v>9.1914335845991693E-2</v>
      </c>
      <c r="K644" s="1">
        <v>2.7887431872735029E-3</v>
      </c>
      <c r="L644" s="1">
        <v>-0.18227123339277101</v>
      </c>
      <c r="M644" s="1">
        <v>-8.7357655702372129E-3</v>
      </c>
      <c r="N644" s="1">
        <v>1.3183252851588617E-2</v>
      </c>
      <c r="O644" s="1">
        <v>-1.7824294598895493E-2</v>
      </c>
      <c r="P644" s="1">
        <v>9.953121037258714E-3</v>
      </c>
      <c r="Q644" s="1">
        <v>5.2392041123226291E-2</v>
      </c>
      <c r="R644" s="1">
        <v>-4.6487805538462046E-2</v>
      </c>
      <c r="S644" s="1">
        <v>-2.8904590608756005E-2</v>
      </c>
      <c r="T644" s="1">
        <v>-8.2597683417581814E-3</v>
      </c>
    </row>
    <row r="645" spans="1:20" x14ac:dyDescent="0.3">
      <c r="A645" s="6">
        <v>44564</v>
      </c>
      <c r="B645" s="15">
        <v>644</v>
      </c>
      <c r="C645" s="1">
        <v>-1.8065449896845158E-2</v>
      </c>
      <c r="D645" s="1">
        <v>-1.7205798607197838E-2</v>
      </c>
      <c r="E645" s="1">
        <v>4.7929129093888785E-4</v>
      </c>
      <c r="F645" s="1">
        <v>-2.9522199009289138E-2</v>
      </c>
      <c r="G645" s="1">
        <v>-2.3621203842097462E-2</v>
      </c>
      <c r="H645" s="1">
        <v>-2.0645754849745648E-2</v>
      </c>
      <c r="I645" s="1">
        <v>-1.2248715631548591E-2</v>
      </c>
      <c r="J645" s="1">
        <v>-4.5385783971874184E-2</v>
      </c>
      <c r="K645" s="1">
        <v>-1.8654075061653966E-2</v>
      </c>
      <c r="L645" s="1">
        <v>0.17890966886342158</v>
      </c>
      <c r="M645" s="1">
        <v>9.7027929500189403E-3</v>
      </c>
      <c r="N645" s="1">
        <v>-1.4240262800866214E-2</v>
      </c>
      <c r="O645" s="1">
        <v>-7.0489957396351142E-3</v>
      </c>
      <c r="P645" s="1">
        <v>6.7868961318149866E-3</v>
      </c>
      <c r="Q645" s="1">
        <v>-3.1880914666294899E-3</v>
      </c>
      <c r="R645" s="1">
        <v>-3.2026094810026974E-2</v>
      </c>
      <c r="S645" s="1">
        <v>-3.3325888039236716E-2</v>
      </c>
      <c r="T645" s="1">
        <v>-2.191826998926753E-2</v>
      </c>
    </row>
    <row r="646" spans="1:20" x14ac:dyDescent="0.3">
      <c r="A646" s="6">
        <v>44565</v>
      </c>
      <c r="B646" s="15">
        <v>645</v>
      </c>
      <c r="C646" s="1">
        <v>-1.2746659072569567E-2</v>
      </c>
      <c r="D646" s="1">
        <v>6.7658398091874697E-3</v>
      </c>
      <c r="E646" s="1">
        <v>-2.2773230199154317E-3</v>
      </c>
      <c r="F646" s="1">
        <v>-1.1179461242908823E-2</v>
      </c>
      <c r="G646" s="1">
        <v>-1.0887717188841607E-2</v>
      </c>
      <c r="H646" s="1">
        <v>-3.0875482027950821E-2</v>
      </c>
      <c r="I646" s="1">
        <v>-6.8255662700992927E-3</v>
      </c>
      <c r="J646" s="1">
        <v>6.2080890792205058E-2</v>
      </c>
      <c r="K646" s="1">
        <v>-1.3165123788862832E-2</v>
      </c>
      <c r="L646" s="1">
        <v>-0.15895443807818338</v>
      </c>
      <c r="M646" s="1">
        <v>-1.1625652202227632E-2</v>
      </c>
      <c r="N646" s="1">
        <v>-2.5155843473034671E-2</v>
      </c>
      <c r="O646" s="1">
        <v>-6.8173460670884478E-3</v>
      </c>
      <c r="P646" s="1">
        <v>-2.7245568126751357E-2</v>
      </c>
      <c r="Q646" s="1">
        <v>-3.7216693275697967E-2</v>
      </c>
      <c r="R646" s="1">
        <v>-3.3730221037393322E-2</v>
      </c>
      <c r="S646" s="1">
        <v>-0.71418036313119171</v>
      </c>
      <c r="T646" s="1">
        <v>-1.421747250898737E-3</v>
      </c>
    </row>
    <row r="647" spans="1:20" x14ac:dyDescent="0.3">
      <c r="A647" s="6">
        <v>44566</v>
      </c>
      <c r="B647" s="15">
        <v>646</v>
      </c>
      <c r="C647" s="1">
        <v>-4.9868857008413224E-2</v>
      </c>
      <c r="D647" s="1">
        <v>-6.2716117188323039E-2</v>
      </c>
      <c r="E647" s="1">
        <v>4.3466716192135466E-3</v>
      </c>
      <c r="F647" s="1">
        <v>-5.8605309576626269E-2</v>
      </c>
      <c r="G647" s="1">
        <v>-5.0929407395065941E-2</v>
      </c>
      <c r="H647" s="1">
        <v>-8.6773746228054532E-2</v>
      </c>
      <c r="I647" s="1">
        <v>6.8344283214628543E-2</v>
      </c>
      <c r="J647" s="1">
        <v>-5.6205267373447491E-2</v>
      </c>
      <c r="K647" s="1">
        <v>-7.3529010649738699E-2</v>
      </c>
      <c r="L647" s="1">
        <v>0.1657716232728994</v>
      </c>
      <c r="M647" s="1">
        <v>8.3192876614754038E-3</v>
      </c>
      <c r="N647" s="1">
        <v>-1.3061795574731692E-2</v>
      </c>
      <c r="O647" s="1">
        <v>-3.8703261735847372E-2</v>
      </c>
      <c r="P647" s="1">
        <v>-5.4642336325558712E-2</v>
      </c>
      <c r="Q647" s="1">
        <v>-4.0727486653106861E-2</v>
      </c>
      <c r="R647" s="1">
        <v>-7.1115042323713476E-2</v>
      </c>
      <c r="S647" s="1">
        <v>-9.0770077049631706E-2</v>
      </c>
      <c r="T647" s="1">
        <v>-6.6460603791387268E-2</v>
      </c>
    </row>
    <row r="648" spans="1:20" x14ac:dyDescent="0.3">
      <c r="A648" s="6">
        <v>44567</v>
      </c>
      <c r="B648" s="15">
        <v>647</v>
      </c>
      <c r="C648" s="1">
        <v>-9.8675138175957945E-3</v>
      </c>
      <c r="D648" s="1">
        <v>-3.9382600794102988E-2</v>
      </c>
      <c r="E648" s="1">
        <v>-1.8473678262882116E-3</v>
      </c>
      <c r="F648" s="1">
        <v>8.1564809301825653E-3</v>
      </c>
      <c r="G648" s="1">
        <v>3.0438175603465828E-3</v>
      </c>
      <c r="H648" s="1">
        <v>1.2008444553287969E-2</v>
      </c>
      <c r="I648" s="1">
        <v>-5.6352646882815625E-2</v>
      </c>
      <c r="J648" s="1">
        <v>-7.4166294698001969E-2</v>
      </c>
      <c r="K648" s="1">
        <v>4.2315306240843457E-3</v>
      </c>
      <c r="L648" s="1">
        <v>-5.6058060639969001E-2</v>
      </c>
      <c r="M648" s="1">
        <v>-5.2448955174784779E-3</v>
      </c>
      <c r="N648" s="1">
        <v>-3.4831605643186492E-2</v>
      </c>
      <c r="O648" s="1">
        <v>5.8050879193193754E-4</v>
      </c>
      <c r="P648" s="1">
        <v>4.4726954985896045E-2</v>
      </c>
      <c r="Q648" s="1">
        <v>4.9634009381754404E-6</v>
      </c>
      <c r="R648" s="1">
        <v>-2.1437718928022872E-2</v>
      </c>
      <c r="S648" s="1">
        <v>2.3393629618633218</v>
      </c>
      <c r="T648" s="1">
        <v>-2.0965977987697702E-2</v>
      </c>
    </row>
    <row r="649" spans="1:20" x14ac:dyDescent="0.3">
      <c r="A649" s="6">
        <v>44568</v>
      </c>
      <c r="B649" s="15">
        <v>648</v>
      </c>
      <c r="C649" s="1">
        <v>-3.9088386369573819E-2</v>
      </c>
      <c r="D649" s="1">
        <v>-6.2933094759171818E-2</v>
      </c>
      <c r="E649" s="1">
        <v>9.2228160059721633E-4</v>
      </c>
      <c r="F649" s="1">
        <v>-2.3888076995122923E-2</v>
      </c>
      <c r="G649" s="1">
        <v>-3.2544812548505567E-2</v>
      </c>
      <c r="H649" s="1">
        <v>7.0877526628931875E-2</v>
      </c>
      <c r="I649" s="1">
        <v>-3.8915664315761656E-2</v>
      </c>
      <c r="J649" s="1">
        <v>-5.1112685009365354E-2</v>
      </c>
      <c r="K649" s="1">
        <v>-3.7245438182104122E-2</v>
      </c>
      <c r="L649" s="1">
        <v>-6.6359727931347909E-3</v>
      </c>
      <c r="M649" s="1">
        <v>-3.6336972506563578E-2</v>
      </c>
      <c r="N649" s="1">
        <v>-9.1154749532011206E-3</v>
      </c>
      <c r="O649" s="1">
        <v>-7.1051337571552492E-2</v>
      </c>
      <c r="P649" s="1">
        <v>-5.8216857667685647E-2</v>
      </c>
      <c r="Q649" s="1">
        <v>-4.0417630327172632E-2</v>
      </c>
      <c r="R649" s="1">
        <v>-4.1538839695919316E-2</v>
      </c>
      <c r="S649" s="1">
        <v>-0.68243630695981783</v>
      </c>
      <c r="T649" s="1">
        <v>-7.5280930420082173E-2</v>
      </c>
    </row>
    <row r="650" spans="1:20" x14ac:dyDescent="0.3">
      <c r="A650" s="6">
        <v>44569</v>
      </c>
      <c r="B650" s="15">
        <v>649</v>
      </c>
      <c r="C650" s="1">
        <v>5.5256626421897725E-3</v>
      </c>
      <c r="D650" s="1">
        <v>-3.1467875177928206E-2</v>
      </c>
      <c r="E650" s="1">
        <v>-4.3925135450557356E-3</v>
      </c>
      <c r="F650" s="1">
        <v>-2.0210457761142282E-2</v>
      </c>
      <c r="G650" s="1">
        <v>-2.5247196652163406E-2</v>
      </c>
      <c r="H650" s="1">
        <v>6.1740156606126209E-2</v>
      </c>
      <c r="I650" s="1">
        <v>1.6204492519086879E-2</v>
      </c>
      <c r="J650" s="1">
        <v>-1.8314566562619276E-4</v>
      </c>
      <c r="K650" s="1">
        <v>-1.2904138628776041E-2</v>
      </c>
      <c r="L650" s="1">
        <v>-0.18338736747032872</v>
      </c>
      <c r="M650" s="1">
        <v>-3.1412016681411394E-3</v>
      </c>
      <c r="N650" s="1">
        <v>-2.3555487117568188E-2</v>
      </c>
      <c r="O650" s="1">
        <v>4.7627517346790034E-3</v>
      </c>
      <c r="P650" s="1">
        <v>2.1046406022113794E-3</v>
      </c>
      <c r="Q650" s="1">
        <v>3.5416440189066519E-3</v>
      </c>
      <c r="R650" s="1">
        <v>-5.1235068445121372E-2</v>
      </c>
      <c r="S650" s="1">
        <v>-7.2360150072080132E-2</v>
      </c>
      <c r="T650" s="1">
        <v>-3.840570050194473E-2</v>
      </c>
    </row>
    <row r="651" spans="1:20" x14ac:dyDescent="0.3">
      <c r="A651" s="6">
        <v>44570</v>
      </c>
      <c r="B651" s="15">
        <v>650</v>
      </c>
      <c r="C651" s="1">
        <v>2.5313005348323822E-3</v>
      </c>
      <c r="D651" s="1">
        <v>1.8034705689928345E-2</v>
      </c>
      <c r="E651" s="1">
        <v>1.7867007596361192E-3</v>
      </c>
      <c r="F651" s="1">
        <v>9.0879323201288869E-3</v>
      </c>
      <c r="G651" s="1">
        <v>-5.3378349086730427E-3</v>
      </c>
      <c r="H651" s="1">
        <v>7.4859631212437244E-2</v>
      </c>
      <c r="I651" s="1">
        <v>-1.5970960985874187E-2</v>
      </c>
      <c r="J651" s="1">
        <v>0.12952260183608266</v>
      </c>
      <c r="K651" s="1">
        <v>1.1233325711365812E-2</v>
      </c>
      <c r="L651" s="1">
        <v>0.26451410281965404</v>
      </c>
      <c r="M651" s="1">
        <v>3.7211468341051253E-4</v>
      </c>
      <c r="N651" s="1">
        <v>0.12920467977843461</v>
      </c>
      <c r="O651" s="1">
        <v>1.3595108899280719E-2</v>
      </c>
      <c r="P651" s="1">
        <v>2.2708375152973186E-2</v>
      </c>
      <c r="Q651" s="1">
        <v>8.7413543207580432E-3</v>
      </c>
      <c r="R651" s="1">
        <v>3.0846543218697654E-2</v>
      </c>
      <c r="S651" s="1">
        <v>5.2910500746894615E-2</v>
      </c>
      <c r="T651" s="1">
        <v>-3.7948904151930618E-3</v>
      </c>
    </row>
    <row r="652" spans="1:20" x14ac:dyDescent="0.3">
      <c r="A652" s="6">
        <v>44571</v>
      </c>
      <c r="B652" s="15">
        <v>651</v>
      </c>
      <c r="C652" s="1">
        <v>1.7911244764638994E-4</v>
      </c>
      <c r="D652" s="1">
        <v>-2.2248650103359888E-2</v>
      </c>
      <c r="E652" s="1">
        <v>1.6216002569058527E-3</v>
      </c>
      <c r="F652" s="1">
        <v>-1.9496371816335813E-2</v>
      </c>
      <c r="G652" s="1">
        <v>-4.8022102845612612E-2</v>
      </c>
      <c r="H652" s="1">
        <v>-3.1005360572820974E-2</v>
      </c>
      <c r="I652" s="1">
        <v>-1.3613241620792785E-2</v>
      </c>
      <c r="J652" s="1">
        <v>1.3966590675954455E-2</v>
      </c>
      <c r="K652" s="1">
        <v>-3.3251138210059254E-2</v>
      </c>
      <c r="L652" s="1">
        <v>-4.7999290616261597E-2</v>
      </c>
      <c r="M652" s="1">
        <v>1.1409649146507455E-2</v>
      </c>
      <c r="N652" s="1">
        <v>7.2727895862177011E-3</v>
      </c>
      <c r="O652" s="1">
        <v>-3.9507591430370803E-2</v>
      </c>
      <c r="P652" s="1">
        <v>-3.0242629570288976E-2</v>
      </c>
      <c r="Q652" s="1">
        <v>-2.7957782608225908E-2</v>
      </c>
      <c r="R652" s="1">
        <v>-3.9137643700555079E-2</v>
      </c>
      <c r="S652" s="1">
        <v>-1.9671768241329369E-2</v>
      </c>
      <c r="T652" s="1">
        <v>-6.3507340348715566E-2</v>
      </c>
    </row>
    <row r="653" spans="1:20" x14ac:dyDescent="0.3">
      <c r="A653" s="6">
        <v>44572</v>
      </c>
      <c r="B653" s="15">
        <v>652</v>
      </c>
      <c r="C653" s="1">
        <v>2.1670767118787689E-2</v>
      </c>
      <c r="D653" s="1">
        <v>5.1732666164258263E-2</v>
      </c>
      <c r="E653" s="1">
        <v>-6.7726243727297616E-4</v>
      </c>
      <c r="F653" s="1">
        <v>4.2766526202152141E-2</v>
      </c>
      <c r="G653" s="1">
        <v>7.2190326408658967E-2</v>
      </c>
      <c r="H653" s="1">
        <v>-3.9926463763740337E-2</v>
      </c>
      <c r="I653" s="1">
        <v>1.1572826295935493E-2</v>
      </c>
      <c r="J653" s="1">
        <v>-2.1380476390767008E-2</v>
      </c>
      <c r="K653" s="1">
        <v>3.7874737027935285E-2</v>
      </c>
      <c r="L653" s="1">
        <v>-3.6759836296437719E-2</v>
      </c>
      <c r="M653" s="1">
        <v>4.3575860425515638E-2</v>
      </c>
      <c r="N653" s="1">
        <v>-1.8670253478580069E-2</v>
      </c>
      <c r="O653" s="1">
        <v>6.3341109488354322E-2</v>
      </c>
      <c r="P653" s="1">
        <v>2.3738101958124033E-2</v>
      </c>
      <c r="Q653" s="1">
        <v>4.0980715894188599E-2</v>
      </c>
      <c r="R653" s="1">
        <v>5.1715912743906439E-2</v>
      </c>
      <c r="S653" s="1">
        <v>3.4558397656069406</v>
      </c>
      <c r="T653" s="1">
        <v>5.5940069623848593E-2</v>
      </c>
    </row>
    <row r="654" spans="1:20" x14ac:dyDescent="0.3">
      <c r="A654" s="6">
        <v>44573</v>
      </c>
      <c r="B654" s="15">
        <v>653</v>
      </c>
      <c r="C654" s="1">
        <v>2.8161403652870082E-2</v>
      </c>
      <c r="D654" s="1">
        <v>4.0543868782802042E-2</v>
      </c>
      <c r="E654" s="1">
        <v>5.5379928318059247E-4</v>
      </c>
      <c r="F654" s="1">
        <v>3.864845539577004E-2</v>
      </c>
      <c r="G654" s="1">
        <v>5.1052835686490501E-2</v>
      </c>
      <c r="H654" s="1">
        <v>1.3164920039071807E-2</v>
      </c>
      <c r="I654" s="1">
        <v>3.370258996304281E-2</v>
      </c>
      <c r="J654" s="1">
        <v>2.1885230274109595E-2</v>
      </c>
      <c r="K654" s="1">
        <v>7.6933962397172581E-2</v>
      </c>
      <c r="L654" s="1">
        <v>0.14647466795971548</v>
      </c>
      <c r="M654" s="1">
        <v>0.17370126985287693</v>
      </c>
      <c r="N654" s="1">
        <v>5.6219382219943152E-3</v>
      </c>
      <c r="O654" s="1">
        <v>2.3258366583044237E-2</v>
      </c>
      <c r="P654" s="1">
        <v>1.2170721761652833E-2</v>
      </c>
      <c r="Q654" s="1">
        <v>7.3382429910290509E-2</v>
      </c>
      <c r="R654" s="1">
        <v>3.3745089606916016E-2</v>
      </c>
      <c r="S654" s="1">
        <v>-0.71545644506114436</v>
      </c>
      <c r="T654" s="1">
        <v>7.0832158929650224E-2</v>
      </c>
    </row>
    <row r="655" spans="1:20" x14ac:dyDescent="0.3">
      <c r="A655" s="6">
        <v>44574</v>
      </c>
      <c r="B655" s="15">
        <v>654</v>
      </c>
      <c r="C655" s="1">
        <v>-3.1228028421956551E-2</v>
      </c>
      <c r="D655" s="1">
        <v>-3.590164011563881E-2</v>
      </c>
      <c r="E655" s="1">
        <v>-1.4924796471220932E-3</v>
      </c>
      <c r="F655" s="1">
        <v>-3.8658999755887775E-2</v>
      </c>
      <c r="G655" s="1">
        <v>6.9238932821940088E-2</v>
      </c>
      <c r="H655" s="1">
        <v>-1.7614385582589782E-2</v>
      </c>
      <c r="I655" s="1">
        <v>-5.7367248856342618E-2</v>
      </c>
      <c r="J655" s="1">
        <v>-3.5834857062228498E-2</v>
      </c>
      <c r="K655" s="1">
        <v>-3.5674322424453009E-2</v>
      </c>
      <c r="L655" s="1">
        <v>-3.1168451692458788E-2</v>
      </c>
      <c r="M655" s="1">
        <v>4.5033077926207215E-3</v>
      </c>
      <c r="N655" s="1">
        <v>-3.1983193162536637E-2</v>
      </c>
      <c r="O655" s="1">
        <v>-6.0153799950450608E-2</v>
      </c>
      <c r="P655" s="1">
        <v>-2.3668470049878931E-2</v>
      </c>
      <c r="Q655" s="1">
        <v>-4.545531507764828E-2</v>
      </c>
      <c r="R655" s="1">
        <v>0.11794648932381001</v>
      </c>
      <c r="S655" s="1">
        <v>-2.4348250131210877E-2</v>
      </c>
      <c r="T655" s="1">
        <v>-6.5958172894362135E-2</v>
      </c>
    </row>
    <row r="656" spans="1:20" x14ac:dyDescent="0.3">
      <c r="A656" s="6">
        <v>44575</v>
      </c>
      <c r="B656" s="15">
        <v>655</v>
      </c>
      <c r="C656" s="1">
        <v>1.2026839278599582E-2</v>
      </c>
      <c r="D656" s="1">
        <v>1.6957716942621177E-2</v>
      </c>
      <c r="E656" s="1">
        <v>1.4160924738159282E-3</v>
      </c>
      <c r="F656" s="1">
        <v>3.2114181218613827E-3</v>
      </c>
      <c r="G656" s="1">
        <v>6.3267854872741933E-2</v>
      </c>
      <c r="H656" s="1">
        <v>-1.8506920536568072E-3</v>
      </c>
      <c r="I656" s="1">
        <v>3.2278110616358567E-2</v>
      </c>
      <c r="J656" s="1">
        <v>1.8967460610053243E-2</v>
      </c>
      <c r="K656" s="1">
        <v>5.8736786047066669E-2</v>
      </c>
      <c r="L656" s="1">
        <v>8.6827259317578107E-2</v>
      </c>
      <c r="M656" s="1">
        <v>-7.350188338111964E-2</v>
      </c>
      <c r="N656" s="1">
        <v>2.2025979192419057E-2</v>
      </c>
      <c r="O656" s="1">
        <v>1.265720751418185E-2</v>
      </c>
      <c r="P656" s="1">
        <v>-1.2375927847909592E-2</v>
      </c>
      <c r="Q656" s="1">
        <v>-6.4310958819963192E-3</v>
      </c>
      <c r="R656" s="1">
        <v>3.1574687720313667E-2</v>
      </c>
      <c r="S656" s="1">
        <v>-2.2881920433169653E-2</v>
      </c>
      <c r="T656" s="1">
        <v>9.0389463621822399E-3</v>
      </c>
    </row>
    <row r="657" spans="1:20" x14ac:dyDescent="0.3">
      <c r="A657" s="6">
        <v>44576</v>
      </c>
      <c r="B657" s="15">
        <v>656</v>
      </c>
      <c r="C657" s="1">
        <v>2.4534708304891368E-3</v>
      </c>
      <c r="D657" s="1">
        <v>5.8154212141171974E-3</v>
      </c>
      <c r="E657" s="1">
        <v>-1.1284962744207584E-3</v>
      </c>
      <c r="F657" s="1">
        <v>1.1159989800843892E-2</v>
      </c>
      <c r="G657" s="1">
        <v>7.65006280382743E-3</v>
      </c>
      <c r="H657" s="1">
        <v>3.8418947126165931E-3</v>
      </c>
      <c r="I657" s="1">
        <v>-3.1027830718551872E-3</v>
      </c>
      <c r="J657" s="1">
        <v>-5.4765285204308317E-3</v>
      </c>
      <c r="K657" s="1">
        <v>2.2338226397918833E-2</v>
      </c>
      <c r="L657" s="1">
        <v>-6.1035896918655165E-2</v>
      </c>
      <c r="M657" s="1">
        <v>2.9265707954031689E-2</v>
      </c>
      <c r="N657" s="1">
        <v>-3.2832261765124672E-3</v>
      </c>
      <c r="O657" s="1">
        <v>1.4732681000397038E-2</v>
      </c>
      <c r="P657" s="1">
        <v>8.1332891610487075E-3</v>
      </c>
      <c r="Q657" s="1">
        <v>-3.3601458202016009E-2</v>
      </c>
      <c r="R657" s="1">
        <v>-5.0563502599530193E-2</v>
      </c>
      <c r="S657" s="1">
        <v>-1.317683804269431E-2</v>
      </c>
      <c r="T657" s="1">
        <v>7.8022383918923175E-5</v>
      </c>
    </row>
    <row r="658" spans="1:20" x14ac:dyDescent="0.3">
      <c r="A658" s="6">
        <v>44577</v>
      </c>
      <c r="B658" s="15">
        <v>657</v>
      </c>
      <c r="C658" s="1">
        <v>-2.4720427343321613E-3</v>
      </c>
      <c r="D658" s="1">
        <v>7.5193438355587458E-3</v>
      </c>
      <c r="E658" s="1">
        <v>5.3927707417113625E-4</v>
      </c>
      <c r="F658" s="1">
        <v>-4.1019582285089732E-3</v>
      </c>
      <c r="G658" s="1">
        <v>-3.9783979547958946E-2</v>
      </c>
      <c r="H658" s="1">
        <v>-2.8042120078211202E-2</v>
      </c>
      <c r="I658" s="1">
        <v>2.0311625554868786E-2</v>
      </c>
      <c r="J658" s="1">
        <v>0.10742611869103895</v>
      </c>
      <c r="K658" s="1">
        <v>-9.1115754228050135E-3</v>
      </c>
      <c r="L658" s="1">
        <v>-1.0936141515108598E-3</v>
      </c>
      <c r="M658" s="1">
        <v>6.9138591958930115E-2</v>
      </c>
      <c r="N658" s="1">
        <v>3.9680853911976911E-3</v>
      </c>
      <c r="O658" s="1">
        <v>7.9895666231023423E-3</v>
      </c>
      <c r="P658" s="1">
        <v>-2.0644252179832672E-3</v>
      </c>
      <c r="Q658" s="1">
        <v>-2.12858253939208E-3</v>
      </c>
      <c r="R658" s="1">
        <v>3.0974035524468702E-2</v>
      </c>
      <c r="S658" s="1">
        <v>2.2533931629103217</v>
      </c>
      <c r="T658" s="1">
        <v>-2.9002639288614059E-3</v>
      </c>
    </row>
    <row r="659" spans="1:20" x14ac:dyDescent="0.3">
      <c r="A659" s="6">
        <v>44578</v>
      </c>
      <c r="B659" s="15">
        <v>658</v>
      </c>
      <c r="C659" s="1">
        <v>-1.9050440305513477E-2</v>
      </c>
      <c r="D659" s="1">
        <v>-4.1624006387680837E-2</v>
      </c>
      <c r="E659" s="1">
        <v>1.8053470555046583E-3</v>
      </c>
      <c r="F659" s="1">
        <v>-1.8780153311195948E-2</v>
      </c>
      <c r="G659" s="1">
        <v>-3.4838703946612669E-2</v>
      </c>
      <c r="H659" s="1">
        <v>-1.3521924243541405E-2</v>
      </c>
      <c r="I659" s="1">
        <v>-1.145319604288582E-2</v>
      </c>
      <c r="J659" s="1">
        <v>-8.6178162505744088E-3</v>
      </c>
      <c r="K659" s="1">
        <v>3.5122233257109746E-2</v>
      </c>
      <c r="L659" s="1">
        <v>-0.12013264626478681</v>
      </c>
      <c r="M659" s="1">
        <v>5.1722143788531356E-2</v>
      </c>
      <c r="N659" s="1">
        <v>-2.5193449733353343E-2</v>
      </c>
      <c r="O659" s="1">
        <v>-0.13811427047968863</v>
      </c>
      <c r="P659" s="1">
        <v>-5.2777907895905231E-2</v>
      </c>
      <c r="Q659" s="1">
        <v>-6.3256426994706821E-3</v>
      </c>
      <c r="R659" s="1">
        <v>-4.2453185082083914E-2</v>
      </c>
      <c r="S659" s="1">
        <v>-0.6712906297446507</v>
      </c>
      <c r="T659" s="1">
        <v>-4.4834091335136252E-2</v>
      </c>
    </row>
    <row r="660" spans="1:20" x14ac:dyDescent="0.3">
      <c r="A660" s="6">
        <v>44579</v>
      </c>
      <c r="B660" s="15">
        <v>659</v>
      </c>
      <c r="C660" s="1">
        <v>2.2960161589495203E-3</v>
      </c>
      <c r="D660" s="1">
        <v>-1.5587632409871207E-2</v>
      </c>
      <c r="E660" s="1">
        <v>-2.0830390229038408E-3</v>
      </c>
      <c r="F660" s="1">
        <v>-1.5986776250813416E-2</v>
      </c>
      <c r="G660" s="1">
        <v>-3.5514862599509207E-2</v>
      </c>
      <c r="H660" s="1">
        <v>-3.8810993718941401E-2</v>
      </c>
      <c r="I660" s="1">
        <v>-1.4291190213485416E-2</v>
      </c>
      <c r="J660" s="1">
        <v>-2.2145781713598222E-3</v>
      </c>
      <c r="K660" s="1">
        <v>-6.6882073833039193E-2</v>
      </c>
      <c r="L660" s="1">
        <v>-8.0235247768314519E-2</v>
      </c>
      <c r="M660" s="1">
        <v>7.1195887130056214E-4</v>
      </c>
      <c r="N660" s="1">
        <v>-2.0172301116787583E-2</v>
      </c>
      <c r="O660" s="1">
        <v>9.877556669517433E-2</v>
      </c>
      <c r="P660" s="1">
        <v>-2.1647859657320297E-2</v>
      </c>
      <c r="Q660" s="1">
        <v>-1.2111712765910627E-2</v>
      </c>
      <c r="R660" s="1">
        <v>-5.2560671110932988E-2</v>
      </c>
      <c r="S660" s="1">
        <v>-3.3072098677577849E-2</v>
      </c>
      <c r="T660" s="1">
        <v>2.7445866851737069E-4</v>
      </c>
    </row>
    <row r="661" spans="1:20" x14ac:dyDescent="0.3">
      <c r="A661" s="6">
        <v>44580</v>
      </c>
      <c r="B661" s="15">
        <v>660</v>
      </c>
      <c r="C661" s="1">
        <v>-1.5235295925522188E-2</v>
      </c>
      <c r="D661" s="1">
        <v>-2.1927508793628637E-2</v>
      </c>
      <c r="E661" s="1">
        <v>-1.0607776904710852E-3</v>
      </c>
      <c r="F661" s="1">
        <v>-1.6908350788550769E-2</v>
      </c>
      <c r="G661" s="1">
        <v>-1.7629858536772455E-2</v>
      </c>
      <c r="H661" s="1">
        <v>-2.4526327831496858E-2</v>
      </c>
      <c r="I661" s="1">
        <v>-1.0416775048637984E-2</v>
      </c>
      <c r="J661" s="1">
        <v>1.589616154023319E-2</v>
      </c>
      <c r="K661" s="1">
        <v>-3.2832758706334314E-2</v>
      </c>
      <c r="L661" s="1">
        <v>-1.1214191726339773E-2</v>
      </c>
      <c r="M661" s="1">
        <v>-8.1196395480868114E-2</v>
      </c>
      <c r="N661" s="1">
        <v>-1.82312063372424E-2</v>
      </c>
      <c r="O661" s="1">
        <v>-1.2381905915318013E-2</v>
      </c>
      <c r="P661" s="1">
        <v>-3.3603647879275347E-2</v>
      </c>
      <c r="Q661" s="1">
        <v>-3.1310810072369355E-2</v>
      </c>
      <c r="R661" s="1">
        <v>-1.0702227399485242E-2</v>
      </c>
      <c r="S661" s="1">
        <v>-2.2003740509367504E-2</v>
      </c>
      <c r="T661" s="1">
        <v>-4.6098291711774292E-2</v>
      </c>
    </row>
    <row r="662" spans="1:20" x14ac:dyDescent="0.3">
      <c r="A662" s="6">
        <v>44581</v>
      </c>
      <c r="B662" s="15">
        <v>661</v>
      </c>
      <c r="C662" s="1">
        <v>-2.4955214630223609E-2</v>
      </c>
      <c r="D662" s="1">
        <v>-2.6293872643115973E-2</v>
      </c>
      <c r="E662" s="1">
        <v>1.1147370189131221E-3</v>
      </c>
      <c r="F662" s="1">
        <v>-2.6598027580827428E-2</v>
      </c>
      <c r="G662" s="1">
        <v>-4.4762471627489059E-2</v>
      </c>
      <c r="H662" s="1">
        <v>-4.9219598380159005E-2</v>
      </c>
      <c r="I662" s="1">
        <v>-2.6206509526061735E-2</v>
      </c>
      <c r="J662" s="1">
        <v>-2.4234229673536209E-2</v>
      </c>
      <c r="K662" s="1">
        <v>-4.7734182274593549E-2</v>
      </c>
      <c r="L662" s="1">
        <v>-4.1422564029542877E-2</v>
      </c>
      <c r="M662" s="1">
        <v>1.8539759676533062E-2</v>
      </c>
      <c r="N662" s="1">
        <v>-9.0630733496411056E-3</v>
      </c>
      <c r="O662" s="1">
        <v>-2.336463920499858E-2</v>
      </c>
      <c r="P662" s="1">
        <v>-1.4196343408705351E-2</v>
      </c>
      <c r="Q662" s="1">
        <v>-5.7971317049856419E-2</v>
      </c>
      <c r="R662" s="1">
        <v>-6.3411682100862551E-2</v>
      </c>
      <c r="S662" s="1">
        <v>-3.8133484205342086E-2</v>
      </c>
      <c r="T662" s="1">
        <v>-2.3103492947938023E-2</v>
      </c>
    </row>
    <row r="663" spans="1:20" x14ac:dyDescent="0.3">
      <c r="A663" s="6">
        <v>44582</v>
      </c>
      <c r="B663" s="15">
        <v>662</v>
      </c>
      <c r="C663" s="1">
        <v>-0.10314717948676168</v>
      </c>
      <c r="D663" s="1">
        <v>-0.14963758961169596</v>
      </c>
      <c r="E663" s="1">
        <v>-8.1096037908970971E-4</v>
      </c>
      <c r="F663" s="1">
        <v>-0.11432524285568575</v>
      </c>
      <c r="G663" s="1">
        <v>-8.428760386348795E-2</v>
      </c>
      <c r="H663" s="1">
        <v>-0.12749838621540405</v>
      </c>
      <c r="I663" s="1">
        <v>-8.6888849780910868E-2</v>
      </c>
      <c r="J663" s="1">
        <v>-6.7723889269960119E-2</v>
      </c>
      <c r="K663" s="1">
        <v>-0.12984425796685159</v>
      </c>
      <c r="L663" s="1">
        <v>7.6520212127256737E-2</v>
      </c>
      <c r="M663" s="1">
        <v>5.6337882339548432E-3</v>
      </c>
      <c r="N663" s="1">
        <v>-8.1246247572917527E-2</v>
      </c>
      <c r="O663" s="1">
        <v>-7.84086550994436E-2</v>
      </c>
      <c r="P663" s="1">
        <v>-0.17100154224253467</v>
      </c>
      <c r="Q663" s="1">
        <v>-0.12669056768085948</v>
      </c>
      <c r="R663" s="1">
        <v>-9.0146467336097325E-2</v>
      </c>
      <c r="S663" s="1">
        <v>-8.3676625552340456E-2</v>
      </c>
      <c r="T663" s="1">
        <v>-0.18568345194868924</v>
      </c>
    </row>
    <row r="664" spans="1:20" x14ac:dyDescent="0.3">
      <c r="A664" s="6">
        <v>44583</v>
      </c>
      <c r="B664" s="15">
        <v>663</v>
      </c>
      <c r="C664" s="1">
        <v>-3.6384771196190047E-2</v>
      </c>
      <c r="D664" s="1">
        <v>-6.1210793199626086E-2</v>
      </c>
      <c r="E664" s="1">
        <v>3.2506923840310191E-3</v>
      </c>
      <c r="F664" s="1">
        <v>-6.0294654511992452E-2</v>
      </c>
      <c r="G664" s="1">
        <v>-6.1163929302230746E-2</v>
      </c>
      <c r="H664" s="1">
        <v>-8.2503309794540486E-2</v>
      </c>
      <c r="I664" s="1">
        <v>-7.4610629712426893E-2</v>
      </c>
      <c r="J664" s="1">
        <v>-2.7934447186378372E-2</v>
      </c>
      <c r="K664" s="1">
        <v>-4.2965208360168775E-2</v>
      </c>
      <c r="L664" s="1">
        <v>0.84587459254392483</v>
      </c>
      <c r="M664" s="1">
        <v>-8.484600437334848E-2</v>
      </c>
      <c r="N664" s="1">
        <v>-9.0840000264072601E-2</v>
      </c>
      <c r="O664" s="1">
        <v>-5.8882133014405202E-2</v>
      </c>
      <c r="P664" s="1">
        <v>-7.7091868653894058E-2</v>
      </c>
      <c r="Q664" s="1">
        <v>-5.0840475935772338E-2</v>
      </c>
      <c r="R664" s="1">
        <v>-0.11789362773195337</v>
      </c>
      <c r="S664" s="1">
        <v>-4.1849782599677011E-2</v>
      </c>
      <c r="T664" s="1">
        <v>-7.262979873327749E-2</v>
      </c>
    </row>
    <row r="665" spans="1:20" x14ac:dyDescent="0.3">
      <c r="A665" s="6">
        <v>44584</v>
      </c>
      <c r="B665" s="15">
        <v>664</v>
      </c>
      <c r="C665" s="1">
        <v>3.2005686195216126E-2</v>
      </c>
      <c r="D665" s="1">
        <v>5.4191275329553104E-2</v>
      </c>
      <c r="E665" s="1">
        <v>-2.5259028562480889E-3</v>
      </c>
      <c r="F665" s="1">
        <v>5.0034162314849896E-2</v>
      </c>
      <c r="G665" s="1">
        <v>6.1872409834027184E-2</v>
      </c>
      <c r="H665" s="1">
        <v>2.3088155906100215E-2</v>
      </c>
      <c r="I665" s="1">
        <v>-0.12018301928444877</v>
      </c>
      <c r="J665" s="1">
        <v>2.3569311066141536E-2</v>
      </c>
      <c r="K665" s="1">
        <v>3.0561307241633709E-2</v>
      </c>
      <c r="L665" s="1">
        <v>-0.45960280052925306</v>
      </c>
      <c r="M665" s="1">
        <v>3.8430679301338561E-2</v>
      </c>
      <c r="N665" s="1">
        <v>1.7959397247998717E-2</v>
      </c>
      <c r="O665" s="1">
        <v>1.4426167993575784E-2</v>
      </c>
      <c r="P665" s="1">
        <v>-3.8972099511430562E-3</v>
      </c>
      <c r="Q665" s="1">
        <v>4.105167092129379E-2</v>
      </c>
      <c r="R665" s="1">
        <v>2.9465301883450871E-2</v>
      </c>
      <c r="S665" s="1">
        <v>1.3049135874926726E-2</v>
      </c>
      <c r="T665" s="1">
        <v>3.8208303732736044E-2</v>
      </c>
    </row>
    <row r="666" spans="1:20" x14ac:dyDescent="0.3">
      <c r="A666" s="6">
        <v>44585</v>
      </c>
      <c r="B666" s="15">
        <v>665</v>
      </c>
      <c r="C666" s="1">
        <v>1.2879205324395142E-2</v>
      </c>
      <c r="D666" s="1">
        <v>-3.5465329588373742E-2</v>
      </c>
      <c r="E666" s="1">
        <v>5.2522631902571044E-3</v>
      </c>
      <c r="F666" s="1">
        <v>-2.2402056266866414E-2</v>
      </c>
      <c r="G666" s="1">
        <v>-2.6846452816268625E-2</v>
      </c>
      <c r="H666" s="1">
        <v>-8.5786245295581098E-2</v>
      </c>
      <c r="I666" s="1">
        <v>0.14829075992815302</v>
      </c>
      <c r="J666" s="1">
        <v>5.7098200073608961E-2</v>
      </c>
      <c r="K666" s="1">
        <v>-1.742190342573138E-2</v>
      </c>
      <c r="L666" s="1">
        <v>-4.898918059688185E-2</v>
      </c>
      <c r="M666" s="1">
        <v>5.6932438022963194E-3</v>
      </c>
      <c r="N666" s="1">
        <v>2.9277017320482986E-2</v>
      </c>
      <c r="O666" s="1">
        <v>-1.1746006776122747E-2</v>
      </c>
      <c r="P666" s="1">
        <v>-1.4222819683395223E-2</v>
      </c>
      <c r="Q666" s="1">
        <v>-1.1268378922485268E-2</v>
      </c>
      <c r="R666" s="1">
        <v>-5.7217501681518228E-2</v>
      </c>
      <c r="S666" s="1">
        <v>3.0332933247364195E-2</v>
      </c>
      <c r="T666" s="1">
        <v>-3.4481635440041243E-2</v>
      </c>
    </row>
    <row r="667" spans="1:20" x14ac:dyDescent="0.3">
      <c r="A667" s="6">
        <v>44586</v>
      </c>
      <c r="B667" s="15">
        <v>666</v>
      </c>
      <c r="C667" s="1">
        <v>5.8443826259127318E-3</v>
      </c>
      <c r="D667" s="1">
        <v>7.1033148788060656E-3</v>
      </c>
      <c r="E667" s="1">
        <v>-3.7841744302156569E-3</v>
      </c>
      <c r="F667" s="1">
        <v>8.4538797561819028E-3</v>
      </c>
      <c r="G667" s="1">
        <v>4.2904866722258871E-2</v>
      </c>
      <c r="H667" s="1">
        <v>-7.2215055614135732E-3</v>
      </c>
      <c r="I667" s="1">
        <v>-0.171163752703126</v>
      </c>
      <c r="J667" s="1">
        <v>-3.5196411336097279E-2</v>
      </c>
      <c r="K667" s="1">
        <v>-1.6206649102655419E-2</v>
      </c>
      <c r="L667" s="1">
        <v>-2.4953039529330322E-2</v>
      </c>
      <c r="M667" s="1">
        <v>-1.5653012222940878E-2</v>
      </c>
      <c r="N667" s="1">
        <v>-4.0139928539997732E-2</v>
      </c>
      <c r="O667" s="1">
        <v>1.6169825338093066E-2</v>
      </c>
      <c r="P667" s="1">
        <v>7.4874883395151373E-2</v>
      </c>
      <c r="Q667" s="1">
        <v>-3.419223182942974E-3</v>
      </c>
      <c r="R667" s="1">
        <v>-1.3151660845506173E-2</v>
      </c>
      <c r="S667" s="1">
        <v>3.7239223158753347E-3</v>
      </c>
      <c r="T667" s="1">
        <v>3.7279128798999993E-2</v>
      </c>
    </row>
    <row r="668" spans="1:20" x14ac:dyDescent="0.3">
      <c r="A668" s="6">
        <v>44587</v>
      </c>
      <c r="B668" s="15">
        <v>667</v>
      </c>
      <c r="C668" s="1">
        <v>-3.203346204046594E-3</v>
      </c>
      <c r="D668" s="1">
        <v>2.1138817743199282E-3</v>
      </c>
      <c r="E668" s="1">
        <v>2.0189769695315465E-4</v>
      </c>
      <c r="F668" s="1">
        <v>4.3232344277027903E-3</v>
      </c>
      <c r="G668" s="1">
        <v>1.3948009562906637E-3</v>
      </c>
      <c r="H668" s="1">
        <v>2.7887957823994405E-2</v>
      </c>
      <c r="I668" s="1">
        <v>1.761285805960372E-2</v>
      </c>
      <c r="J668" s="1">
        <v>1.0538809326027996E-3</v>
      </c>
      <c r="K668" s="1">
        <v>-1.0889185354530671E-2</v>
      </c>
      <c r="L668" s="1">
        <v>-1.0185370532034685E-2</v>
      </c>
      <c r="M668" s="1">
        <v>-4.1874160003760957E-2</v>
      </c>
      <c r="N668" s="1">
        <v>1.1718363140585182E-3</v>
      </c>
      <c r="O668" s="1">
        <v>-2.9505528845332092E-2</v>
      </c>
      <c r="P668" s="1">
        <v>-3.988848440996938E-2</v>
      </c>
      <c r="Q668" s="1">
        <v>1.8116533789042137E-3</v>
      </c>
      <c r="R668" s="1">
        <v>2.0948359962030927E-2</v>
      </c>
      <c r="S668" s="1">
        <v>1.6012576965525177E-3</v>
      </c>
      <c r="T668" s="1">
        <v>4.946043324401064E-3</v>
      </c>
    </row>
    <row r="669" spans="1:20" x14ac:dyDescent="0.3">
      <c r="A669" s="6">
        <v>44588</v>
      </c>
      <c r="B669" s="15">
        <v>668</v>
      </c>
      <c r="C669" s="1">
        <v>1.1022363427288235E-2</v>
      </c>
      <c r="D669" s="1">
        <v>-2.3707025591781818E-2</v>
      </c>
      <c r="E669" s="1">
        <v>5.3989788438398413E-3</v>
      </c>
      <c r="F669" s="1">
        <v>-2.0818281096112758E-2</v>
      </c>
      <c r="G669" s="1">
        <v>-1.4151380932360146E-2</v>
      </c>
      <c r="H669" s="1">
        <v>-1.060172778590384E-2</v>
      </c>
      <c r="I669" s="1">
        <v>-3.4270900809362917E-2</v>
      </c>
      <c r="J669" s="1">
        <v>7.3775811462988825E-2</v>
      </c>
      <c r="K669" s="1">
        <v>1.762035530974658E-3</v>
      </c>
      <c r="L669" s="1">
        <v>-3.1536990162672205E-3</v>
      </c>
      <c r="M669" s="1">
        <v>0.17513812060001835</v>
      </c>
      <c r="N669" s="1">
        <v>-5.4214453377151401E-3</v>
      </c>
      <c r="O669" s="1">
        <v>9.973670298574289E-3</v>
      </c>
      <c r="P669" s="1">
        <v>-3.5410778679710993E-2</v>
      </c>
      <c r="Q669" s="1">
        <v>-1.9459957237288196E-2</v>
      </c>
      <c r="R669" s="1">
        <v>-2.6838686620646871E-2</v>
      </c>
      <c r="S669" s="1">
        <v>1.7769572301663771E-2</v>
      </c>
      <c r="T669" s="1">
        <v>-8.8083070092305985E-3</v>
      </c>
    </row>
    <row r="670" spans="1:20" x14ac:dyDescent="0.3">
      <c r="A670" s="6">
        <v>44589</v>
      </c>
      <c r="B670" s="15">
        <v>669</v>
      </c>
      <c r="C670" s="1">
        <v>1.5444964666577701E-2</v>
      </c>
      <c r="D670" s="1">
        <v>5.7734278289103449E-2</v>
      </c>
      <c r="E670" s="1">
        <v>-5.1669970262848497E-3</v>
      </c>
      <c r="F670" s="1">
        <v>5.4397147970243025E-3</v>
      </c>
      <c r="G670" s="1">
        <v>5.4656250902446917E-4</v>
      </c>
      <c r="H670" s="1">
        <v>4.448932252984223E-2</v>
      </c>
      <c r="I670" s="1">
        <v>5.967648605675175E-2</v>
      </c>
      <c r="J670" s="1">
        <v>0.15062716351618172</v>
      </c>
      <c r="K670" s="1">
        <v>2.193805686340667E-2</v>
      </c>
      <c r="L670" s="1">
        <v>9.2073404229920372E-2</v>
      </c>
      <c r="M670" s="1">
        <v>-7.0794338971625556E-2</v>
      </c>
      <c r="N670" s="1">
        <v>5.5038117048124618E-3</v>
      </c>
      <c r="O670" s="1">
        <v>-8.5662629407350491E-2</v>
      </c>
      <c r="P670" s="1">
        <v>1.8936823677161086E-2</v>
      </c>
      <c r="Q670" s="1">
        <v>2.5134508595062319E-2</v>
      </c>
      <c r="R670" s="1">
        <v>3.2109980988745741E-2</v>
      </c>
      <c r="S670" s="1">
        <v>-6.4953005593540961E-2</v>
      </c>
      <c r="T670" s="1">
        <v>1.8511354228911654E-2</v>
      </c>
    </row>
    <row r="671" spans="1:20" x14ac:dyDescent="0.3">
      <c r="A671" s="6">
        <v>44590</v>
      </c>
      <c r="B671" s="15">
        <v>670</v>
      </c>
      <c r="C671" s="1">
        <v>1.0028370956263901E-2</v>
      </c>
      <c r="D671" s="1">
        <v>2.0576445508385662E-2</v>
      </c>
      <c r="E671" s="1">
        <v>1.3188454856374854E-3</v>
      </c>
      <c r="F671" s="1">
        <v>7.7325151046182435E-3</v>
      </c>
      <c r="G671" s="1">
        <v>1.0665493815308269E-2</v>
      </c>
      <c r="H671" s="1">
        <v>1.0945904038555714E-2</v>
      </c>
      <c r="I671" s="1">
        <v>-0.10747502967660622</v>
      </c>
      <c r="J671" s="1">
        <v>-3.2479108018722239E-2</v>
      </c>
      <c r="K671" s="1">
        <v>1.2926767091459545E-2</v>
      </c>
      <c r="L671" s="1">
        <v>4.7070214025980092E-2</v>
      </c>
      <c r="M671" s="1">
        <v>-1.4670738830756657E-2</v>
      </c>
      <c r="N671" s="1">
        <v>1.3856696102549949E-3</v>
      </c>
      <c r="O671" s="1">
        <v>0.11163671992583979</v>
      </c>
      <c r="P671" s="1">
        <v>1.4844517262487899E-2</v>
      </c>
      <c r="Q671" s="1">
        <v>2.1706496832163684E-2</v>
      </c>
      <c r="R671" s="1">
        <v>3.1505651677959892E-2</v>
      </c>
      <c r="S671" s="1">
        <v>1.9706871777886129E-3</v>
      </c>
      <c r="T671" s="1">
        <v>1.2218002746324961E-2</v>
      </c>
    </row>
    <row r="672" spans="1:20" x14ac:dyDescent="0.3">
      <c r="A672" s="6">
        <v>44591</v>
      </c>
      <c r="B672" s="15">
        <v>671</v>
      </c>
      <c r="C672" s="1">
        <v>-6.5135506536282686E-3</v>
      </c>
      <c r="D672" s="1">
        <v>2.5267031097731302E-3</v>
      </c>
      <c r="E672" s="1">
        <v>-1.2815346879781122E-3</v>
      </c>
      <c r="F672" s="1">
        <v>-2.2486631643116293E-2</v>
      </c>
      <c r="G672" s="1">
        <v>-2.6528725132551067E-2</v>
      </c>
      <c r="H672" s="1">
        <v>-3.2545178102144745E-2</v>
      </c>
      <c r="I672" s="1">
        <v>-2.4334310830354977E-2</v>
      </c>
      <c r="J672" s="1">
        <v>3.3049104330816897E-2</v>
      </c>
      <c r="K672" s="1">
        <v>-1.917325466050776E-2</v>
      </c>
      <c r="L672" s="1">
        <v>-7.8444801813039339E-2</v>
      </c>
      <c r="M672" s="1">
        <v>3.9033991724882131E-2</v>
      </c>
      <c r="N672" s="1">
        <v>-9.3934782213809E-3</v>
      </c>
      <c r="O672" s="1">
        <v>-8.3125695805395583E-2</v>
      </c>
      <c r="P672" s="1">
        <v>4.6646394308072154E-3</v>
      </c>
      <c r="Q672" s="1">
        <v>-3.8640771956560072E-2</v>
      </c>
      <c r="R672" s="1">
        <v>-3.6266077739318635E-2</v>
      </c>
      <c r="S672" s="1">
        <v>3.2358613125533691E-3</v>
      </c>
      <c r="T672" s="1">
        <v>-5.1922241954897421E-3</v>
      </c>
    </row>
    <row r="673" spans="1:20" x14ac:dyDescent="0.3">
      <c r="A673" s="6">
        <v>44592</v>
      </c>
      <c r="B673" s="15">
        <v>672</v>
      </c>
      <c r="C673" s="1">
        <v>1.506939101180289E-2</v>
      </c>
      <c r="D673" s="1">
        <v>3.0280819002654828E-2</v>
      </c>
      <c r="E673" s="1">
        <v>-2.5236501282047716E-4</v>
      </c>
      <c r="F673" s="1">
        <v>2.6839471322003906E-2</v>
      </c>
      <c r="G673" s="1">
        <v>1.7536923940050821E-2</v>
      </c>
      <c r="H673" s="1">
        <v>9.553504724269123E-3</v>
      </c>
      <c r="I673" s="1">
        <v>5.4036608386985832E-2</v>
      </c>
      <c r="J673" s="1">
        <v>-9.5997802199276512E-3</v>
      </c>
      <c r="K673" s="1">
        <v>7.6625803395102042E-3</v>
      </c>
      <c r="L673" s="1">
        <v>-4.5955135983389496E-2</v>
      </c>
      <c r="M673" s="1">
        <v>-3.5013975504242553E-2</v>
      </c>
      <c r="N673" s="1">
        <v>5.102050227341978E-3</v>
      </c>
      <c r="O673" s="1">
        <v>9.5529400751687407E-2</v>
      </c>
      <c r="P673" s="1">
        <v>5.3581771880165247E-3</v>
      </c>
      <c r="Q673" s="1">
        <v>2.4574979902205047E-2</v>
      </c>
      <c r="R673" s="1">
        <v>-4.5116124362797362E-3</v>
      </c>
      <c r="S673" s="1">
        <v>-1.6096248952729274E-2</v>
      </c>
      <c r="T673" s="1">
        <v>2.1792928009976377E-2</v>
      </c>
    </row>
    <row r="674" spans="1:20" x14ac:dyDescent="0.3">
      <c r="A674" s="6">
        <v>44593</v>
      </c>
      <c r="B674" s="15">
        <v>673</v>
      </c>
      <c r="C674" s="1">
        <v>7.2664141718136507E-3</v>
      </c>
      <c r="D674" s="1">
        <v>4.0239903433710776E-2</v>
      </c>
      <c r="E674" s="1">
        <v>-1.7255290964550123E-4</v>
      </c>
      <c r="F674" s="1">
        <v>1.5526069369863591E-2</v>
      </c>
      <c r="G674" s="1">
        <v>4.7126871199315041E-3</v>
      </c>
      <c r="H674" s="1">
        <v>3.3178744867948473E-2</v>
      </c>
      <c r="I674" s="1">
        <v>7.4559560080904655E-4</v>
      </c>
      <c r="J674" s="1">
        <v>-1.77138795753559E-2</v>
      </c>
      <c r="K674" s="1">
        <v>5.3626681053106119E-2</v>
      </c>
      <c r="L674" s="1">
        <v>-8.0223510421416344E-2</v>
      </c>
      <c r="M674" s="1">
        <v>4.6878868845460574E-2</v>
      </c>
      <c r="N674" s="1">
        <v>1.8176426435584644E-2</v>
      </c>
      <c r="O674" s="1">
        <v>9.8661865036408277E-3</v>
      </c>
      <c r="P674" s="1">
        <v>0.14041352146366015</v>
      </c>
      <c r="Q674" s="1">
        <v>1.5547842202438046E-2</v>
      </c>
      <c r="R674" s="1">
        <v>-6.0257144106386313E-3</v>
      </c>
      <c r="S674" s="1">
        <v>2.7778030672027714</v>
      </c>
      <c r="T674" s="1">
        <v>2.8549701969586013E-4</v>
      </c>
    </row>
    <row r="675" spans="1:20" x14ac:dyDescent="0.3">
      <c r="A675" s="6">
        <v>44594</v>
      </c>
      <c r="B675" s="15">
        <v>674</v>
      </c>
      <c r="C675" s="1">
        <v>-4.724294099185674E-2</v>
      </c>
      <c r="D675" s="1">
        <v>-3.8290477366630202E-2</v>
      </c>
      <c r="E675" s="1">
        <v>4.9087289140241808E-4</v>
      </c>
      <c r="F675" s="1">
        <v>-4.2850930272349916E-2</v>
      </c>
      <c r="G675" s="1">
        <v>-3.6818685763259112E-2</v>
      </c>
      <c r="H675" s="1">
        <v>-4.31591104245811E-2</v>
      </c>
      <c r="I675" s="1">
        <v>0.1177553905271798</v>
      </c>
      <c r="J675" s="1">
        <v>-8.9497602355665062E-2</v>
      </c>
      <c r="K675" s="1">
        <v>-6.1490139731250247E-2</v>
      </c>
      <c r="L675" s="1">
        <v>-8.3563846192927588E-2</v>
      </c>
      <c r="M675" s="1">
        <v>2.8757841099773085E-2</v>
      </c>
      <c r="N675" s="1">
        <v>1.5206817102044435E-2</v>
      </c>
      <c r="O675" s="1">
        <v>-2.3910767144588934E-2</v>
      </c>
      <c r="P675" s="1">
        <v>1.6641966014517302E-2</v>
      </c>
      <c r="Q675" s="1">
        <v>-4.4439062261626534E-2</v>
      </c>
      <c r="R675" s="1">
        <v>-9.5293710197088266E-3</v>
      </c>
      <c r="S675" s="1">
        <v>-0.74222337053581722</v>
      </c>
      <c r="T675" s="1">
        <v>-4.2201152978242111E-2</v>
      </c>
    </row>
    <row r="676" spans="1:20" x14ac:dyDescent="0.3">
      <c r="A676" s="6">
        <v>44595</v>
      </c>
      <c r="B676" s="15">
        <v>675</v>
      </c>
      <c r="C676" s="1">
        <v>2.7126062164075163E-3</v>
      </c>
      <c r="D676" s="1">
        <v>-8.5725910811525995E-3</v>
      </c>
      <c r="E676" s="1">
        <v>-5.3292416874507168E-4</v>
      </c>
      <c r="F676" s="1">
        <v>1.067123344010679E-2</v>
      </c>
      <c r="G676" s="1">
        <v>1.9864026992109452E-3</v>
      </c>
      <c r="H676" s="1">
        <v>8.9827864232967427E-3</v>
      </c>
      <c r="I676" s="1">
        <v>7.6489777536034226E-2</v>
      </c>
      <c r="J676" s="1">
        <v>1.9176421659174436E-2</v>
      </c>
      <c r="K676" s="1">
        <v>1.6197272616909408E-2</v>
      </c>
      <c r="L676" s="1">
        <v>1.9508112466636196E-2</v>
      </c>
      <c r="M676" s="1">
        <v>-3.236790267555936E-3</v>
      </c>
      <c r="N676" s="1">
        <v>-1.2549924977417942E-2</v>
      </c>
      <c r="O676" s="1">
        <v>5.5158899541267917E-2</v>
      </c>
      <c r="P676" s="1">
        <v>-5.0565364289002733E-2</v>
      </c>
      <c r="Q676" s="1">
        <v>-1.2411549865846577E-3</v>
      </c>
      <c r="R676" s="1">
        <v>1.1408601849485387E-2</v>
      </c>
      <c r="S676" s="1">
        <v>-1.4796973511850343E-2</v>
      </c>
      <c r="T676" s="1">
        <v>2.7627103625258412E-3</v>
      </c>
    </row>
    <row r="677" spans="1:20" x14ac:dyDescent="0.3">
      <c r="A677" s="6">
        <v>44596</v>
      </c>
      <c r="B677" s="15">
        <v>676</v>
      </c>
      <c r="C677" s="1">
        <v>0.12324316403866441</v>
      </c>
      <c r="D677" s="1">
        <v>0.12216398540845677</v>
      </c>
      <c r="E677" s="1">
        <v>4.1215107640270475E-3</v>
      </c>
      <c r="F677" s="1">
        <v>7.8151373877410613E-2</v>
      </c>
      <c r="G677" s="1">
        <v>7.4485290898771289E-2</v>
      </c>
      <c r="H677" s="1">
        <v>0.10280596700619635</v>
      </c>
      <c r="I677" s="1">
        <v>-3.9829844547288246E-2</v>
      </c>
      <c r="J677" s="1">
        <v>9.1850772660889105E-2</v>
      </c>
      <c r="K677" s="1">
        <v>0.10235779733447842</v>
      </c>
      <c r="L677" s="1">
        <v>0.10574037164532456</v>
      </c>
      <c r="M677" s="1">
        <v>2.1680729752359428E-2</v>
      </c>
      <c r="N677" s="1">
        <v>4.4420858915171425E-2</v>
      </c>
      <c r="O677" s="1">
        <v>8.5230303749307179E-2</v>
      </c>
      <c r="P677" s="1">
        <v>0.13789435078322909</v>
      </c>
      <c r="Q677" s="1">
        <v>7.958327868179832E-2</v>
      </c>
      <c r="R677" s="1">
        <v>0.13022182405763921</v>
      </c>
      <c r="S677" s="1">
        <v>0.11106380993457336</v>
      </c>
      <c r="T677" s="1">
        <v>0.11953343968557308</v>
      </c>
    </row>
    <row r="678" spans="1:20" x14ac:dyDescent="0.3">
      <c r="A678" s="6">
        <v>44597</v>
      </c>
      <c r="B678" s="15">
        <v>677</v>
      </c>
      <c r="C678" s="1">
        <v>-4.322843907006135E-3</v>
      </c>
      <c r="D678" s="1">
        <v>8.5443061657851059E-3</v>
      </c>
      <c r="E678" s="1">
        <v>-5.0460100721679861E-3</v>
      </c>
      <c r="F678" s="1">
        <v>1.7320106148207864E-2</v>
      </c>
      <c r="G678" s="1">
        <v>-5.1381671177880422E-3</v>
      </c>
      <c r="H678" s="1">
        <v>2.1497505400069044E-3</v>
      </c>
      <c r="I678" s="1">
        <v>-3.2477535938085285E-2</v>
      </c>
      <c r="J678" s="1">
        <v>2.2288206019637127E-2</v>
      </c>
      <c r="K678" s="1">
        <v>6.5017116702840569E-3</v>
      </c>
      <c r="L678" s="1">
        <v>6.1570081153049523E-2</v>
      </c>
      <c r="M678" s="1">
        <v>8.6432650195893169E-3</v>
      </c>
      <c r="N678" s="1">
        <v>6.8354797246033638E-5</v>
      </c>
      <c r="O678" s="1">
        <v>2.1050211370941693E-2</v>
      </c>
      <c r="P678" s="1">
        <v>2.8047117506858923E-2</v>
      </c>
      <c r="Q678" s="1">
        <v>2.2101381897439445E-2</v>
      </c>
      <c r="R678" s="1">
        <v>2.0303985134521432E-2</v>
      </c>
      <c r="S678" s="1">
        <v>3.1904261576196691E-2</v>
      </c>
      <c r="T678" s="1">
        <v>3.161058501232427E-2</v>
      </c>
    </row>
    <row r="679" spans="1:20" x14ac:dyDescent="0.3">
      <c r="A679" s="6">
        <v>44598</v>
      </c>
      <c r="B679" s="15">
        <v>678</v>
      </c>
      <c r="C679" s="1">
        <v>2.3662710374421171E-2</v>
      </c>
      <c r="D679" s="1">
        <v>1.4619802867458192E-2</v>
      </c>
      <c r="E679" s="1">
        <v>-1.0321197755179087E-4</v>
      </c>
      <c r="F679" s="1">
        <v>2.4748855230785544E-2</v>
      </c>
      <c r="G679" s="1">
        <v>4.4931824793986698E-2</v>
      </c>
      <c r="H679" s="1">
        <v>4.3092081380670388E-2</v>
      </c>
      <c r="I679" s="1">
        <v>-7.7851327024073366E-2</v>
      </c>
      <c r="J679" s="1">
        <v>1.6250110997457472E-2</v>
      </c>
      <c r="K679" s="1">
        <v>4.3464856640159602E-2</v>
      </c>
      <c r="L679" s="1">
        <v>2.9267004059058258E-2</v>
      </c>
      <c r="M679" s="1">
        <v>7.0336120013139825E-2</v>
      </c>
      <c r="N679" s="1">
        <v>3.9022352212346669E-3</v>
      </c>
      <c r="O679" s="1">
        <v>1.8705026266052055E-2</v>
      </c>
      <c r="P679" s="1">
        <v>-4.8831060881170596E-3</v>
      </c>
      <c r="Q679" s="1">
        <v>4.7879018177923061E-2</v>
      </c>
      <c r="R679" s="1">
        <v>2.6514624549264322E-2</v>
      </c>
      <c r="S679" s="1">
        <v>-3.719328701059689E-2</v>
      </c>
      <c r="T679" s="1">
        <v>1.7912644420491198E-3</v>
      </c>
    </row>
    <row r="680" spans="1:20" x14ac:dyDescent="0.3">
      <c r="A680" s="6">
        <v>44599</v>
      </c>
      <c r="B680" s="15">
        <v>679</v>
      </c>
      <c r="C680" s="1">
        <v>3.3793252696619785E-2</v>
      </c>
      <c r="D680" s="1">
        <v>2.8453478105719937E-2</v>
      </c>
      <c r="E680" s="1">
        <v>9.4609665987157665E-4</v>
      </c>
      <c r="F680" s="1">
        <v>0.21132349750872892</v>
      </c>
      <c r="G680" s="1">
        <v>7.6514086085047173E-2</v>
      </c>
      <c r="H680" s="1">
        <v>6.8121986724153219E-2</v>
      </c>
      <c r="I680" s="1">
        <v>1.1415575745096423E-2</v>
      </c>
      <c r="J680" s="1">
        <v>0.10386663896555508</v>
      </c>
      <c r="K680" s="1">
        <v>7.6478247219428433E-2</v>
      </c>
      <c r="L680" s="1">
        <v>0.10104614468517102</v>
      </c>
      <c r="M680" s="1">
        <v>2.2283080079227711E-2</v>
      </c>
      <c r="N680" s="1">
        <v>3.270131132655818E-2</v>
      </c>
      <c r="O680" s="1">
        <v>2.8317537787783901E-2</v>
      </c>
      <c r="P680" s="1">
        <v>6.5477457028122119E-2</v>
      </c>
      <c r="Q680" s="1">
        <v>7.2413050057326511E-2</v>
      </c>
      <c r="R680" s="1">
        <v>6.4831604728977726E-2</v>
      </c>
      <c r="S680" s="1">
        <v>5.5438513401569077E-3</v>
      </c>
      <c r="T680" s="1">
        <v>7.8441802964490812E-2</v>
      </c>
    </row>
    <row r="681" spans="1:20" x14ac:dyDescent="0.3">
      <c r="A681" s="6">
        <v>44600</v>
      </c>
      <c r="B681" s="15">
        <v>680</v>
      </c>
      <c r="C681" s="1">
        <v>6.228916702915384E-3</v>
      </c>
      <c r="D681" s="1">
        <v>-7.1477818734864852E-3</v>
      </c>
      <c r="E681" s="1">
        <v>1.5586556772343056E-4</v>
      </c>
      <c r="F681" s="1">
        <v>6.1154757777792244E-2</v>
      </c>
      <c r="G681" s="1">
        <v>-4.2873831331018054E-2</v>
      </c>
      <c r="H681" s="1">
        <v>-2.7167073498773116E-2</v>
      </c>
      <c r="I681" s="1">
        <v>-8.5939657904356929E-3</v>
      </c>
      <c r="J681" s="1">
        <v>8.7990415181403783E-3</v>
      </c>
      <c r="K681" s="1">
        <v>-2.3518642293919142E-2</v>
      </c>
      <c r="L681" s="1">
        <v>-3.2884436569037834E-2</v>
      </c>
      <c r="M681" s="1">
        <v>3.3313391773564676E-3</v>
      </c>
      <c r="N681" s="1">
        <v>9.2628070985944465E-3</v>
      </c>
      <c r="O681" s="1">
        <v>2.1094277833268508E-2</v>
      </c>
      <c r="P681" s="1">
        <v>-7.1963043757361761E-2</v>
      </c>
      <c r="Q681" s="1">
        <v>1.1439103115023115E-2</v>
      </c>
      <c r="R681" s="1">
        <v>-3.2039361833600802E-2</v>
      </c>
      <c r="S681" s="1">
        <v>0.15509550739122377</v>
      </c>
      <c r="T681" s="1">
        <v>-3.7705017890506579E-2</v>
      </c>
    </row>
    <row r="682" spans="1:20" x14ac:dyDescent="0.3">
      <c r="A682" s="6">
        <v>44601</v>
      </c>
      <c r="B682" s="15">
        <v>681</v>
      </c>
      <c r="C682" s="1">
        <v>4.513817756535185E-3</v>
      </c>
      <c r="D682" s="1">
        <v>3.6286229532727317E-2</v>
      </c>
      <c r="E682" s="1">
        <v>-2.801154795966289E-4</v>
      </c>
      <c r="F682" s="1">
        <v>-2.1091908776780669E-3</v>
      </c>
      <c r="G682" s="1">
        <v>4.6694274788020365E-3</v>
      </c>
      <c r="H682" s="1">
        <v>2.2415212217923398E-2</v>
      </c>
      <c r="I682" s="1">
        <v>3.7770608697463022E-2</v>
      </c>
      <c r="J682" s="1">
        <v>-8.7256544183821172E-2</v>
      </c>
      <c r="K682" s="1">
        <v>4.7878133876309056E-2</v>
      </c>
      <c r="L682" s="1">
        <v>3.1556774694806347E-2</v>
      </c>
      <c r="M682" s="1">
        <v>3.8234719761196863E-2</v>
      </c>
      <c r="N682" s="1">
        <v>6.0454645177230239E-2</v>
      </c>
      <c r="O682" s="1">
        <v>1.6482287804714481E-2</v>
      </c>
      <c r="P682" s="1">
        <v>-4.9087365322344053E-3</v>
      </c>
      <c r="Q682" s="1">
        <v>-1.5486695275977035E-2</v>
      </c>
      <c r="R682" s="1">
        <v>3.6018799190544043E-2</v>
      </c>
      <c r="S682" s="1">
        <v>-0.10221627130795141</v>
      </c>
      <c r="T682" s="1">
        <v>7.6402815439763641E-2</v>
      </c>
    </row>
    <row r="683" spans="1:20" x14ac:dyDescent="0.3">
      <c r="A683" s="6">
        <v>44602</v>
      </c>
      <c r="B683" s="15">
        <v>682</v>
      </c>
      <c r="C683" s="1">
        <v>-1.7027542114408416E-2</v>
      </c>
      <c r="D683" s="1">
        <v>-4.9063071837056528E-2</v>
      </c>
      <c r="E683" s="1">
        <v>4.8169434296104597E-4</v>
      </c>
      <c r="F683" s="1">
        <v>-5.0551688848503466E-2</v>
      </c>
      <c r="G683" s="1">
        <v>-4.6019388989648316E-2</v>
      </c>
      <c r="H683" s="1">
        <v>-3.0193131152556119E-2</v>
      </c>
      <c r="I683" s="1">
        <v>9.7051149536334688E-2</v>
      </c>
      <c r="J683" s="1">
        <v>-0.180970068534412</v>
      </c>
      <c r="K683" s="1">
        <v>-3.6482272065309483E-2</v>
      </c>
      <c r="L683" s="1">
        <v>-0.20022407870918485</v>
      </c>
      <c r="M683" s="1">
        <v>-3.5016021525664652E-2</v>
      </c>
      <c r="N683" s="1">
        <v>-2.8631604384456874E-2</v>
      </c>
      <c r="O683" s="1">
        <v>-1.844712018916761E-2</v>
      </c>
      <c r="P683" s="1">
        <v>-3.367403980010996E-2</v>
      </c>
      <c r="Q683" s="1">
        <v>-2.7539753198826497E-2</v>
      </c>
      <c r="R683" s="1">
        <v>-2.7516157292350144E-2</v>
      </c>
      <c r="S683" s="1">
        <v>-5.4762651199435679E-2</v>
      </c>
      <c r="T683" s="1">
        <v>-2.4073187183176754E-2</v>
      </c>
    </row>
    <row r="684" spans="1:20" x14ac:dyDescent="0.3">
      <c r="A684" s="6">
        <v>44603</v>
      </c>
      <c r="B684" s="15">
        <v>683</v>
      </c>
      <c r="C684" s="1">
        <v>-2.7109814378794225E-2</v>
      </c>
      <c r="D684" s="1">
        <v>-4.9108591502962602E-2</v>
      </c>
      <c r="E684" s="1">
        <v>3.8775366008253563E-4</v>
      </c>
      <c r="F684" s="1">
        <v>-8.7253558557322058E-2</v>
      </c>
      <c r="G684" s="1">
        <v>-4.6364122929187235E-2</v>
      </c>
      <c r="H684" s="1">
        <v>-7.0725016712880145E-2</v>
      </c>
      <c r="I684" s="1">
        <v>-2.874850367161989E-2</v>
      </c>
      <c r="J684" s="1">
        <v>7.7718605280510084E-2</v>
      </c>
      <c r="K684" s="1">
        <v>-6.885505690707111E-2</v>
      </c>
      <c r="L684" s="1">
        <v>3.1697871261702273E-2</v>
      </c>
      <c r="M684" s="1">
        <v>1.8771778949100246E-2</v>
      </c>
      <c r="N684" s="1">
        <v>-4.8552683732630969E-2</v>
      </c>
      <c r="O684" s="1">
        <v>-4.8152172506337389E-2</v>
      </c>
      <c r="P684" s="1">
        <v>-3.7701913007175715E-2</v>
      </c>
      <c r="Q684" s="1">
        <v>-7.2533681133547259E-2</v>
      </c>
      <c r="R684" s="1">
        <v>-6.4509540733157858E-2</v>
      </c>
      <c r="S684" s="1">
        <v>2.8235787696448833</v>
      </c>
      <c r="T684" s="1">
        <v>-5.7504052428160306E-2</v>
      </c>
    </row>
    <row r="685" spans="1:20" x14ac:dyDescent="0.3">
      <c r="A685" s="6">
        <v>44604</v>
      </c>
      <c r="B685" s="15">
        <v>684</v>
      </c>
      <c r="C685" s="1">
        <v>-4.4916691832685368E-3</v>
      </c>
      <c r="D685" s="1">
        <v>-4.2578171090090168E-3</v>
      </c>
      <c r="E685" s="1">
        <v>-4.4009003216663675E-5</v>
      </c>
      <c r="F685" s="1">
        <v>8.249216825207363E-2</v>
      </c>
      <c r="G685" s="1">
        <v>-3.7222957736386441E-3</v>
      </c>
      <c r="H685" s="1">
        <v>-4.1513225518832816E-5</v>
      </c>
      <c r="I685" s="1">
        <v>-4.5971151870720988E-3</v>
      </c>
      <c r="J685" s="1">
        <v>-3.7879810599577866E-2</v>
      </c>
      <c r="K685" s="1">
        <v>4.6709381374956671E-3</v>
      </c>
      <c r="L685" s="1">
        <v>0.60552665013679108</v>
      </c>
      <c r="M685" s="1">
        <v>7.1793238239939629E-3</v>
      </c>
      <c r="N685" s="1">
        <v>-1.6163759373506174E-2</v>
      </c>
      <c r="O685" s="1">
        <v>-1.6053522921131439E-2</v>
      </c>
      <c r="P685" s="1">
        <v>4.0229312791129979E-3</v>
      </c>
      <c r="Q685" s="1">
        <v>1.0800113922028599E-2</v>
      </c>
      <c r="R685" s="1">
        <v>2.9730654833440773E-2</v>
      </c>
      <c r="S685" s="1">
        <v>-0.76000094033113241</v>
      </c>
      <c r="T685" s="1">
        <v>-2.4732632399813623E-3</v>
      </c>
    </row>
    <row r="686" spans="1:20" x14ac:dyDescent="0.3">
      <c r="A686" s="6">
        <v>44605</v>
      </c>
      <c r="B686" s="15">
        <v>685</v>
      </c>
      <c r="C686" s="1">
        <v>-1.6334665119376691E-4</v>
      </c>
      <c r="D686" s="1">
        <v>-9.8865130288013688E-3</v>
      </c>
      <c r="E686" s="1">
        <v>-8.3918989514954233E-4</v>
      </c>
      <c r="F686" s="1">
        <v>-1.5280115205635535E-2</v>
      </c>
      <c r="G686" s="1">
        <v>3.1137480043854977E-2</v>
      </c>
      <c r="H686" s="1">
        <v>-1.1821641695209549E-2</v>
      </c>
      <c r="I686" s="1">
        <v>-2.7534113119819521E-2</v>
      </c>
      <c r="J686" s="1">
        <v>2.295783514986089E-3</v>
      </c>
      <c r="K686" s="1">
        <v>-3.2031056768099179E-3</v>
      </c>
      <c r="L686" s="1">
        <v>-5.870082452454399E-2</v>
      </c>
      <c r="M686" s="1">
        <v>2.6820740008602208E-3</v>
      </c>
      <c r="N686" s="1">
        <v>5.5181579523408721E-3</v>
      </c>
      <c r="O686" s="1">
        <v>1.6252416207206438E-2</v>
      </c>
      <c r="P686" s="1">
        <v>-7.4997084385521537E-2</v>
      </c>
      <c r="Q686" s="1">
        <v>-2.8689922293418046E-2</v>
      </c>
      <c r="R686" s="1">
        <v>4.2238376460584466E-3</v>
      </c>
      <c r="S686" s="1">
        <v>1.4906821948714615</v>
      </c>
      <c r="T686" s="1">
        <v>-4.2093075657721399E-2</v>
      </c>
    </row>
    <row r="687" spans="1:20" x14ac:dyDescent="0.3">
      <c r="A687" s="6">
        <v>44606</v>
      </c>
      <c r="B687" s="15">
        <v>686</v>
      </c>
      <c r="C687" s="1">
        <v>9.1540269855026352E-3</v>
      </c>
      <c r="D687" s="1">
        <v>1.6063010142573796E-2</v>
      </c>
      <c r="E687" s="1">
        <v>-4.0233329538794265E-6</v>
      </c>
      <c r="F687" s="1">
        <v>-1.0571336604143377E-2</v>
      </c>
      <c r="G687" s="1">
        <v>-1.9476226017208571E-2</v>
      </c>
      <c r="H687" s="1">
        <v>1.1776608521081871E-2</v>
      </c>
      <c r="I687" s="1">
        <v>4.3229732630722349E-3</v>
      </c>
      <c r="J687" s="1">
        <v>8.6889259994507584E-3</v>
      </c>
      <c r="K687" s="1">
        <v>-1.1499661622388699E-2</v>
      </c>
      <c r="L687" s="1">
        <v>-2.1453498797539459E-2</v>
      </c>
      <c r="M687" s="1">
        <v>9.2109259994576E-3</v>
      </c>
      <c r="N687" s="1">
        <v>-5.7536797439010695E-3</v>
      </c>
      <c r="O687" s="1">
        <v>1.0422740330880314E-3</v>
      </c>
      <c r="P687" s="1">
        <v>-2.8366438195516128E-2</v>
      </c>
      <c r="Q687" s="1">
        <v>-2.3354657344049636E-3</v>
      </c>
      <c r="R687" s="1">
        <v>1.0742414946583932E-2</v>
      </c>
      <c r="S687" s="1">
        <v>1.2284087883349785E-2</v>
      </c>
      <c r="T687" s="1">
        <v>1.7233751400165136E-2</v>
      </c>
    </row>
    <row r="688" spans="1:20" x14ac:dyDescent="0.3">
      <c r="A688" s="6">
        <v>44607</v>
      </c>
      <c r="B688" s="15">
        <v>687</v>
      </c>
      <c r="C688" s="1">
        <v>4.5497037150594971E-2</v>
      </c>
      <c r="D688" s="1">
        <v>8.2998681891256851E-2</v>
      </c>
      <c r="E688" s="1">
        <v>-1.6031158509791582E-3</v>
      </c>
      <c r="F688" s="1">
        <v>6.1157446170224693E-2</v>
      </c>
      <c r="G688" s="1">
        <v>3.9005727744669226E-2</v>
      </c>
      <c r="H688" s="1">
        <v>5.2531536159140274E-2</v>
      </c>
      <c r="I688" s="1">
        <v>6.2748130853019959E-2</v>
      </c>
      <c r="J688" s="1">
        <v>4.6904535620286431E-2</v>
      </c>
      <c r="K688" s="1">
        <v>5.4912120990472539E-2</v>
      </c>
      <c r="L688" s="1">
        <v>0.18148258758766764</v>
      </c>
      <c r="M688" s="1">
        <v>7.7326327319121604E-2</v>
      </c>
      <c r="N688" s="1">
        <v>2.3478996260210355E-2</v>
      </c>
      <c r="O688" s="1">
        <v>3.2039823925076816E-2</v>
      </c>
      <c r="P688" s="1">
        <v>7.7222153392810786E-2</v>
      </c>
      <c r="Q688" s="1">
        <v>4.5061234566560027E-2</v>
      </c>
      <c r="R688" s="1">
        <v>3.4753881182415271E-2</v>
      </c>
      <c r="S688" s="1">
        <v>4.5611355179598752E-2</v>
      </c>
      <c r="T688" s="1">
        <v>4.5218010138032054E-2</v>
      </c>
    </row>
    <row r="689" spans="1:20" x14ac:dyDescent="0.3">
      <c r="A689" s="6">
        <v>44608</v>
      </c>
      <c r="B689" s="15">
        <v>688</v>
      </c>
      <c r="C689" s="1">
        <v>-1.1464865457419923E-2</v>
      </c>
      <c r="D689" s="1">
        <v>-1.5934143585579215E-2</v>
      </c>
      <c r="E689" s="1">
        <v>1.2061985855772925E-3</v>
      </c>
      <c r="F689" s="1">
        <v>-1.5599630353405355E-2</v>
      </c>
      <c r="G689" s="1">
        <v>-1.7014061534161986E-2</v>
      </c>
      <c r="H689" s="1">
        <v>5.6228947633232815E-2</v>
      </c>
      <c r="I689" s="1">
        <v>-5.9392998397822597E-2</v>
      </c>
      <c r="J689" s="1">
        <v>-1.1834480231557108E-2</v>
      </c>
      <c r="K689" s="1">
        <v>-2.51390954101612E-2</v>
      </c>
      <c r="L689" s="1">
        <v>-4.3690294183393603E-2</v>
      </c>
      <c r="M689" s="1">
        <v>7.245353290891831E-3</v>
      </c>
      <c r="N689" s="1">
        <v>-4.1781830886970951E-3</v>
      </c>
      <c r="O689" s="1">
        <v>-1.9727370121656214E-2</v>
      </c>
      <c r="P689" s="1">
        <v>5.3507964785056827E-3</v>
      </c>
      <c r="Q689" s="1">
        <v>-6.5623262307804835E-3</v>
      </c>
      <c r="R689" s="1">
        <v>-1.3069962397060488E-2</v>
      </c>
      <c r="S689" s="1">
        <v>-0.59424075334791038</v>
      </c>
      <c r="T689" s="1">
        <v>-2.3619603042383534E-3</v>
      </c>
    </row>
    <row r="690" spans="1:20" x14ac:dyDescent="0.3">
      <c r="A690" s="6">
        <v>44609</v>
      </c>
      <c r="B690" s="15">
        <v>689</v>
      </c>
      <c r="C690" s="1">
        <v>-7.9437910102435769E-2</v>
      </c>
      <c r="D690" s="1">
        <v>-7.895686219401736E-2</v>
      </c>
      <c r="E690" s="1">
        <v>3.0639716305459161E-4</v>
      </c>
      <c r="F690" s="1">
        <v>-8.4214634231999916E-2</v>
      </c>
      <c r="G690" s="1">
        <v>-6.8302597598982426E-2</v>
      </c>
      <c r="H690" s="1">
        <v>-9.4358968031995075E-2</v>
      </c>
      <c r="I690" s="1">
        <v>-3.1649283424477155E-2</v>
      </c>
      <c r="J690" s="1">
        <v>2.4183275753673437E-2</v>
      </c>
      <c r="K690" s="1">
        <v>-9.4763404656576636E-2</v>
      </c>
      <c r="L690" s="1">
        <v>-0.10049816316781854</v>
      </c>
      <c r="M690" s="1">
        <v>-3.4941642083988242E-2</v>
      </c>
      <c r="N690" s="1">
        <v>-3.1780983673989578E-2</v>
      </c>
      <c r="O690" s="1">
        <v>-6.5312596161230155E-2</v>
      </c>
      <c r="P690" s="1">
        <v>-7.7658061073232101E-2</v>
      </c>
      <c r="Q690" s="1">
        <v>-7.83238109527708E-2</v>
      </c>
      <c r="R690" s="1">
        <v>-9.1968792809097644E-2</v>
      </c>
      <c r="S690" s="1">
        <v>-9.941103501160993E-2</v>
      </c>
      <c r="T690" s="1">
        <v>-8.6250292979905871E-2</v>
      </c>
    </row>
    <row r="691" spans="1:20" x14ac:dyDescent="0.3">
      <c r="A691" s="6">
        <v>44610</v>
      </c>
      <c r="B691" s="15">
        <v>690</v>
      </c>
      <c r="C691" s="1">
        <v>-1.2067444344365998E-2</v>
      </c>
      <c r="D691" s="1">
        <v>-3.0992805147283121E-2</v>
      </c>
      <c r="E691" s="1">
        <v>-6.4529486829117055E-4</v>
      </c>
      <c r="F691" s="1">
        <v>2.5089073367817238E-2</v>
      </c>
      <c r="G691" s="1">
        <v>-4.8297118827543247E-4</v>
      </c>
      <c r="H691" s="1">
        <v>9.6561269517744294E-3</v>
      </c>
      <c r="I691" s="1">
        <v>3.3563118258273399E-2</v>
      </c>
      <c r="J691" s="1">
        <v>-0.1794242410179254</v>
      </c>
      <c r="K691" s="1">
        <v>-9.684134812422536E-3</v>
      </c>
      <c r="L691" s="1">
        <v>4.9338538074579705E-2</v>
      </c>
      <c r="M691" s="1">
        <v>2.2859151336917679E-2</v>
      </c>
      <c r="N691" s="1">
        <v>-8.5107079960491713E-3</v>
      </c>
      <c r="O691" s="1">
        <v>-3.7187356966322048E-2</v>
      </c>
      <c r="P691" s="1">
        <v>1.3000403204973036E-2</v>
      </c>
      <c r="Q691" s="1">
        <v>-5.1409542741081152E-3</v>
      </c>
      <c r="R691" s="1">
        <v>-1.977092767374225E-2</v>
      </c>
      <c r="S691" s="1">
        <v>7.4449204265310629E-3</v>
      </c>
      <c r="T691" s="1">
        <v>-1.0353497663270666E-2</v>
      </c>
    </row>
    <row r="692" spans="1:20" x14ac:dyDescent="0.3">
      <c r="A692" s="6">
        <v>44611</v>
      </c>
      <c r="B692" s="15">
        <v>691</v>
      </c>
      <c r="C692" s="1">
        <v>2.9761256906377016E-3</v>
      </c>
      <c r="D692" s="1">
        <v>-8.355894368985534E-3</v>
      </c>
      <c r="E692" s="1">
        <v>1.925849337293944E-3</v>
      </c>
      <c r="F692" s="1">
        <v>4.7371587142274796E-2</v>
      </c>
      <c r="G692" s="1">
        <v>1.8151225645460359E-2</v>
      </c>
      <c r="H692" s="1">
        <v>-2.9951202680609541E-2</v>
      </c>
      <c r="I692" s="1">
        <v>5.3847471570492864E-4</v>
      </c>
      <c r="J692" s="1">
        <v>-1.6133563629843514E-3</v>
      </c>
      <c r="K692" s="1">
        <v>6.6436289463815803E-3</v>
      </c>
      <c r="L692" s="1">
        <v>-2.4249215391134636E-2</v>
      </c>
      <c r="M692" s="1">
        <v>1.013408233930432E-2</v>
      </c>
      <c r="N692" s="1">
        <v>2.3086489170902769E-4</v>
      </c>
      <c r="O692" s="1">
        <v>1.618477483494694E-2</v>
      </c>
      <c r="P692" s="1">
        <v>8.3912616426030722E-4</v>
      </c>
      <c r="Q692" s="1">
        <v>1.3857982056626725E-2</v>
      </c>
      <c r="R692" s="1">
        <v>7.668813602533033E-3</v>
      </c>
      <c r="S692" s="1">
        <v>8.5449078451704255E-2</v>
      </c>
      <c r="T692" s="1">
        <v>-3.0101952827321286E-2</v>
      </c>
    </row>
    <row r="693" spans="1:20" x14ac:dyDescent="0.3">
      <c r="A693" s="6">
        <v>44612</v>
      </c>
      <c r="B693" s="15">
        <v>692</v>
      </c>
      <c r="C693" s="1">
        <v>-4.1767488022780824E-2</v>
      </c>
      <c r="D693" s="1">
        <v>-4.9289147796591513E-2</v>
      </c>
      <c r="E693" s="1">
        <v>-1.2948818539092754E-3</v>
      </c>
      <c r="F693" s="1">
        <v>-5.67590932720939E-2</v>
      </c>
      <c r="G693" s="1">
        <v>-2.9658637166749449E-2</v>
      </c>
      <c r="H693" s="1">
        <v>-3.497265663175516E-2</v>
      </c>
      <c r="I693" s="1">
        <v>-3.5848168607267757E-2</v>
      </c>
      <c r="J693" s="1">
        <v>-3.7980114827675791E-2</v>
      </c>
      <c r="K693" s="1">
        <v>-4.3356478471853248E-2</v>
      </c>
      <c r="L693" s="1">
        <v>-2.1715998144027852E-2</v>
      </c>
      <c r="M693" s="1">
        <v>-3.6361001568800889E-4</v>
      </c>
      <c r="N693" s="1">
        <v>-1.7770441958062034E-2</v>
      </c>
      <c r="O693" s="1">
        <v>-3.5320421012647103E-2</v>
      </c>
      <c r="P693" s="1">
        <v>-5.4074636884119301E-2</v>
      </c>
      <c r="Q693" s="1">
        <v>-4.4328073854904851E-2</v>
      </c>
      <c r="R693" s="1">
        <v>-4.507089487572763E-2</v>
      </c>
      <c r="S693" s="1">
        <v>-0.10765478584570615</v>
      </c>
      <c r="T693" s="1">
        <v>-5.7696777930673668E-2</v>
      </c>
    </row>
    <row r="694" spans="1:20" x14ac:dyDescent="0.3">
      <c r="A694" s="6">
        <v>44613</v>
      </c>
      <c r="B694" s="15">
        <v>693</v>
      </c>
      <c r="C694" s="1">
        <v>-3.7753253665336051E-2</v>
      </c>
      <c r="D694" s="1">
        <v>-2.2024009279583649E-2</v>
      </c>
      <c r="E694" s="1">
        <v>8.7707554477424129E-4</v>
      </c>
      <c r="F694" s="1">
        <v>-9.3459933834745629E-2</v>
      </c>
      <c r="G694" s="1">
        <v>-6.3626066472160792E-2</v>
      </c>
      <c r="H694" s="1">
        <v>-0.11810162455672363</v>
      </c>
      <c r="I694" s="1">
        <v>3.2982161146998298E-2</v>
      </c>
      <c r="J694" s="1">
        <v>4.2983025401496969E-2</v>
      </c>
      <c r="K694" s="1">
        <v>-6.5312793729173285E-2</v>
      </c>
      <c r="L694" s="1">
        <v>-7.3957550605126474E-2</v>
      </c>
      <c r="M694" s="1">
        <v>-3.1721643514025618E-4</v>
      </c>
      <c r="N694" s="1">
        <v>-1.5292355702048557E-2</v>
      </c>
      <c r="O694" s="1">
        <v>-3.4360693383880002E-2</v>
      </c>
      <c r="P694" s="1">
        <v>-3.301895975120455E-2</v>
      </c>
      <c r="Q694" s="1">
        <v>-7.5206611365830969E-2</v>
      </c>
      <c r="R694" s="1">
        <v>-3.8379183774775429E-2</v>
      </c>
      <c r="S694" s="1">
        <v>-7.0583806441997785E-2</v>
      </c>
      <c r="T694" s="1">
        <v>-3.6207321389879747E-2</v>
      </c>
    </row>
    <row r="695" spans="1:20" x14ac:dyDescent="0.3">
      <c r="A695" s="6">
        <v>44614</v>
      </c>
      <c r="B695" s="15">
        <v>694</v>
      </c>
      <c r="C695" s="1">
        <v>3.4463711900186898E-2</v>
      </c>
      <c r="D695" s="1">
        <v>2.7049877632331663E-2</v>
      </c>
      <c r="E695" s="1">
        <v>-2.3928590625920715E-3</v>
      </c>
      <c r="F695" s="1">
        <v>2.8911619502573337E-2</v>
      </c>
      <c r="G695" s="1">
        <v>2.4990419257791791E-2</v>
      </c>
      <c r="H695" s="1">
        <v>7.1401516155348316E-2</v>
      </c>
      <c r="I695" s="1">
        <v>0.10899254404956504</v>
      </c>
      <c r="J695" s="1">
        <v>3.2645339823168557E-2</v>
      </c>
      <c r="K695" s="1">
        <v>3.8394333508874459E-2</v>
      </c>
      <c r="L695" s="1">
        <v>-2.4516690252953367E-2</v>
      </c>
      <c r="M695" s="1">
        <v>1.1674096030236926E-2</v>
      </c>
      <c r="N695" s="1">
        <v>-7.4709213160524838E-4</v>
      </c>
      <c r="O695" s="1">
        <v>3.012229646665443E-2</v>
      </c>
      <c r="P695" s="1">
        <v>-1.1454638496944808E-2</v>
      </c>
      <c r="Q695" s="1">
        <v>3.2337053934287187E-2</v>
      </c>
      <c r="R695" s="1">
        <v>1.699366027400084E-2</v>
      </c>
      <c r="S695" s="1">
        <v>-2.2401938947130638E-2</v>
      </c>
      <c r="T695" s="1">
        <v>3.7349439626601914E-2</v>
      </c>
    </row>
    <row r="696" spans="1:20" x14ac:dyDescent="0.3">
      <c r="A696" s="6">
        <v>44615</v>
      </c>
      <c r="B696" s="15">
        <v>695</v>
      </c>
      <c r="C696" s="1">
        <v>-2.5169054548831046E-2</v>
      </c>
      <c r="D696" s="1">
        <v>-1.8702656287687455E-2</v>
      </c>
      <c r="E696" s="1">
        <v>2.4342454472562817E-3</v>
      </c>
      <c r="F696" s="1">
        <v>-3.3393914433367644E-2</v>
      </c>
      <c r="G696" s="1">
        <v>-2.6947453837817045E-2</v>
      </c>
      <c r="H696" s="1">
        <v>-5.1615410315037746E-2</v>
      </c>
      <c r="I696" s="1">
        <v>6.3750498698446345E-2</v>
      </c>
      <c r="J696" s="1">
        <v>-2.4610355599423227E-2</v>
      </c>
      <c r="K696" s="1">
        <v>-1.4857628473772127E-2</v>
      </c>
      <c r="L696" s="1">
        <v>3.6432239869291592E-3</v>
      </c>
      <c r="M696" s="1">
        <v>1.4812513754049919E-2</v>
      </c>
      <c r="N696" s="1">
        <v>-2.4451489315090889E-3</v>
      </c>
      <c r="O696" s="1">
        <v>-3.3031399153067721E-2</v>
      </c>
      <c r="P696" s="1">
        <v>-1.4023156212629576E-2</v>
      </c>
      <c r="Q696" s="1">
        <v>-2.0894278471436115E-2</v>
      </c>
      <c r="R696" s="1">
        <v>-1.0032319765915246E-2</v>
      </c>
      <c r="S696" s="1">
        <v>7.3340315868621582E-3</v>
      </c>
      <c r="T696" s="1">
        <v>-2.7909255121053005E-2</v>
      </c>
    </row>
    <row r="697" spans="1:20" x14ac:dyDescent="0.3">
      <c r="A697" s="6">
        <v>44616</v>
      </c>
      <c r="B697" s="15">
        <v>696</v>
      </c>
      <c r="C697" s="1">
        <v>2.6518383999051372E-2</v>
      </c>
      <c r="D697" s="1">
        <v>2.0166528176784634E-3</v>
      </c>
      <c r="E697" s="1">
        <v>-8.0216602572158967E-4</v>
      </c>
      <c r="F697" s="1">
        <v>-5.7127624411018076E-3</v>
      </c>
      <c r="G697" s="1">
        <v>-3.2859900459303759E-2</v>
      </c>
      <c r="H697" s="1">
        <v>-8.4056822595487257E-3</v>
      </c>
      <c r="I697" s="1">
        <v>-8.1700466371936994E-2</v>
      </c>
      <c r="J697" s="1">
        <v>2.5366943698484454E-2</v>
      </c>
      <c r="K697" s="1">
        <v>-1.6296772455800964E-2</v>
      </c>
      <c r="L697" s="1">
        <v>-6.8069240795244984E-2</v>
      </c>
      <c r="M697" s="1">
        <v>-2.8376818776464495E-2</v>
      </c>
      <c r="N697" s="1">
        <v>-1.8078145656609226E-2</v>
      </c>
      <c r="O697" s="1">
        <v>1.336913482489732E-2</v>
      </c>
      <c r="P697" s="1">
        <v>-5.8907890537897419E-2</v>
      </c>
      <c r="Q697" s="1">
        <v>1.3735053465470711E-3</v>
      </c>
      <c r="R697" s="1">
        <v>-1.723216795062513E-2</v>
      </c>
      <c r="S697" s="1">
        <v>2.5889453530663471E-2</v>
      </c>
      <c r="T697" s="1">
        <v>-5.5102273664129911E-2</v>
      </c>
    </row>
    <row r="698" spans="1:20" x14ac:dyDescent="0.3">
      <c r="A698" s="6">
        <v>44617</v>
      </c>
      <c r="B698" s="15">
        <v>697</v>
      </c>
      <c r="C698" s="1">
        <v>2.4836639638210884E-2</v>
      </c>
      <c r="D698" s="1">
        <v>6.6138974466182235E-2</v>
      </c>
      <c r="E698" s="1">
        <v>1.3287021213290882E-3</v>
      </c>
      <c r="F698" s="1">
        <v>0.10543504425114733</v>
      </c>
      <c r="G698" s="1">
        <v>3.177359039182262E-2</v>
      </c>
      <c r="H698" s="1">
        <v>5.580027940192954E-2</v>
      </c>
      <c r="I698" s="1">
        <v>5.0304112561818076E-2</v>
      </c>
      <c r="J698" s="1">
        <v>-9.3816297030727649E-2</v>
      </c>
      <c r="K698" s="1">
        <v>5.0619515007754391E-2</v>
      </c>
      <c r="L698" s="1">
        <v>6.1660383550341612E-2</v>
      </c>
      <c r="M698" s="1">
        <v>5.9945256977483345E-3</v>
      </c>
      <c r="N698" s="1">
        <v>1.6951925802573022E-2</v>
      </c>
      <c r="O698" s="1">
        <v>-1.2487229573262405E-2</v>
      </c>
      <c r="P698" s="1">
        <v>5.3473981025233985E-2</v>
      </c>
      <c r="Q698" s="1">
        <v>4.6658237271643734E-2</v>
      </c>
      <c r="R698" s="1">
        <v>4.7597555279439131E-2</v>
      </c>
      <c r="S698" s="1">
        <v>5.1397480445563033E-2</v>
      </c>
      <c r="T698" s="1">
        <v>6.9104609651234855E-2</v>
      </c>
    </row>
    <row r="699" spans="1:20" x14ac:dyDescent="0.3">
      <c r="A699" s="6">
        <v>44618</v>
      </c>
      <c r="B699" s="15">
        <v>698</v>
      </c>
      <c r="C699" s="1">
        <v>-5.7472527898662692E-3</v>
      </c>
      <c r="D699" s="1">
        <v>4.851723742868819E-3</v>
      </c>
      <c r="E699" s="1">
        <v>-1.4622645733920331E-5</v>
      </c>
      <c r="F699" s="1">
        <v>-2.5253873729798967E-2</v>
      </c>
      <c r="G699" s="1">
        <v>-1.6426079336101895E-3</v>
      </c>
      <c r="H699" s="1">
        <v>6.7203522452217567E-3</v>
      </c>
      <c r="I699" s="1">
        <v>-8.4465949745285596E-2</v>
      </c>
      <c r="J699" s="1">
        <v>6.8762650583823526E-2</v>
      </c>
      <c r="K699" s="1">
        <v>-1.2605630954177924E-2</v>
      </c>
      <c r="L699" s="1">
        <v>2.8728969398139226E-2</v>
      </c>
      <c r="M699" s="1">
        <v>-1.7961347793807583E-3</v>
      </c>
      <c r="N699" s="1">
        <v>2.5544991427820813E-3</v>
      </c>
      <c r="O699" s="1">
        <v>-4.1545657200631102E-2</v>
      </c>
      <c r="P699" s="1">
        <v>8.9198090148342093E-3</v>
      </c>
      <c r="Q699" s="1">
        <v>7.4655315773596307E-3</v>
      </c>
      <c r="R699" s="1">
        <v>2.3772744538093221E-2</v>
      </c>
      <c r="S699" s="1">
        <v>-2.4392533181293419E-2</v>
      </c>
      <c r="T699" s="1">
        <v>3.1771600137918105E-2</v>
      </c>
    </row>
    <row r="700" spans="1:20" x14ac:dyDescent="0.3">
      <c r="A700" s="6">
        <v>44619</v>
      </c>
      <c r="B700" s="15">
        <v>699</v>
      </c>
      <c r="C700" s="1">
        <v>-3.2913925287567591E-2</v>
      </c>
      <c r="D700" s="1">
        <v>-5.5955787933209787E-2</v>
      </c>
      <c r="E700" s="1">
        <v>6.4380882455980241E-5</v>
      </c>
      <c r="F700" s="1">
        <v>-4.0799946809318845E-2</v>
      </c>
      <c r="G700" s="1">
        <v>-3.1605977311669364E-2</v>
      </c>
      <c r="H700" s="1">
        <v>-5.4368894828681472E-2</v>
      </c>
      <c r="I700" s="1">
        <v>-8.1618702752629824E-3</v>
      </c>
      <c r="J700" s="1">
        <v>-5.6824494232067056E-2</v>
      </c>
      <c r="K700" s="1">
        <v>-4.6476748364986657E-2</v>
      </c>
      <c r="L700" s="1">
        <v>-8.1496109301976163E-2</v>
      </c>
      <c r="M700" s="1">
        <v>-7.0751566707077983E-3</v>
      </c>
      <c r="N700" s="1">
        <v>-1.4968672494288406E-2</v>
      </c>
      <c r="O700" s="1">
        <v>-2.7699656409467859E-2</v>
      </c>
      <c r="P700" s="1">
        <v>-2.9944346448251925E-2</v>
      </c>
      <c r="Q700" s="1">
        <v>-5.7920641304221004E-2</v>
      </c>
      <c r="R700" s="1">
        <v>-4.0682065716864786E-2</v>
      </c>
      <c r="S700" s="1">
        <v>-5.5357188703668E-2</v>
      </c>
      <c r="T700" s="1">
        <v>-5.5040563368029524E-2</v>
      </c>
    </row>
    <row r="701" spans="1:20" x14ac:dyDescent="0.3">
      <c r="A701" s="6">
        <v>44620</v>
      </c>
      <c r="B701" s="15">
        <v>700</v>
      </c>
      <c r="C701" s="1">
        <v>0.14342062470719766</v>
      </c>
      <c r="D701" s="1">
        <v>0.11021627736852839</v>
      </c>
      <c r="E701" s="1">
        <v>-2.4258908365252605E-3</v>
      </c>
      <c r="F701" s="1">
        <v>8.5643386432093016E-2</v>
      </c>
      <c r="G701" s="1">
        <v>7.7478592897365389E-2</v>
      </c>
      <c r="H701" s="1">
        <v>0.14015074978150657</v>
      </c>
      <c r="I701" s="1">
        <v>0.12745034626795537</v>
      </c>
      <c r="J701" s="1">
        <v>0.14377619026518146</v>
      </c>
      <c r="K701" s="1">
        <v>0.10049387638606694</v>
      </c>
      <c r="L701" s="1">
        <v>9.9104403196412172E-2</v>
      </c>
      <c r="M701" s="1">
        <v>4.8690909219150223E-2</v>
      </c>
      <c r="N701" s="1">
        <v>3.1005021070022128E-2</v>
      </c>
      <c r="O701" s="1">
        <v>0.12721477051858482</v>
      </c>
      <c r="P701" s="1">
        <v>9.1872020799916534E-2</v>
      </c>
      <c r="Q701" s="1">
        <v>8.2527616582791105E-2</v>
      </c>
      <c r="R701" s="1">
        <v>0.12690685441629815</v>
      </c>
      <c r="S701" s="1">
        <v>9.7879454731897228E-2</v>
      </c>
      <c r="T701" s="1">
        <v>0.1123497247489518</v>
      </c>
    </row>
    <row r="702" spans="1:20" x14ac:dyDescent="0.3">
      <c r="A702" s="6">
        <v>44621</v>
      </c>
      <c r="B702" s="15">
        <v>701</v>
      </c>
      <c r="C702" s="1">
        <v>2.8552351551539484E-2</v>
      </c>
      <c r="D702" s="1">
        <v>1.9861329106764049E-2</v>
      </c>
      <c r="E702" s="1">
        <v>-7.1357278843009811E-4</v>
      </c>
      <c r="F702" s="1">
        <v>5.6441140700350815E-3</v>
      </c>
      <c r="G702" s="1">
        <v>7.7130692143512784E-3</v>
      </c>
      <c r="H702" s="1">
        <v>-8.2874567132463009E-3</v>
      </c>
      <c r="I702" s="1">
        <v>-7.3786377606730888E-2</v>
      </c>
      <c r="J702" s="1">
        <v>-1.9568774433883676E-2</v>
      </c>
      <c r="K702" s="1">
        <v>-6.9662154377326457E-3</v>
      </c>
      <c r="L702" s="1">
        <v>0.16615874655397528</v>
      </c>
      <c r="M702" s="1">
        <v>1.5042648522560017E-2</v>
      </c>
      <c r="N702" s="1">
        <v>1.9841446337257259E-2</v>
      </c>
      <c r="O702" s="1">
        <v>1.5794328394248967E-2</v>
      </c>
      <c r="P702" s="1">
        <v>-8.5033665779993836E-4</v>
      </c>
      <c r="Q702" s="1">
        <v>1.219209788515598E-2</v>
      </c>
      <c r="R702" s="1">
        <v>4.2839374385708978E-2</v>
      </c>
      <c r="S702" s="1">
        <v>1.4909293176562781E-2</v>
      </c>
      <c r="T702" s="1">
        <v>6.3115024360694081E-3</v>
      </c>
    </row>
    <row r="703" spans="1:20" x14ac:dyDescent="0.3">
      <c r="A703" s="6">
        <v>44622</v>
      </c>
      <c r="B703" s="15">
        <v>702</v>
      </c>
      <c r="C703" s="1">
        <v>-1.0771224568641141E-2</v>
      </c>
      <c r="D703" s="1">
        <v>-8.0477133050787849E-3</v>
      </c>
      <c r="E703" s="1">
        <v>1.8357721729980265E-3</v>
      </c>
      <c r="F703" s="1">
        <v>-2.4211210630100614E-2</v>
      </c>
      <c r="G703" s="1">
        <v>-8.064748314701076E-3</v>
      </c>
      <c r="H703" s="1">
        <v>1.4122414075342883E-2</v>
      </c>
      <c r="I703" s="1">
        <v>-4.9716543666548221E-2</v>
      </c>
      <c r="J703" s="1">
        <v>2.8625056077188595E-2</v>
      </c>
      <c r="K703" s="1">
        <v>-2.0602166960375555E-2</v>
      </c>
      <c r="L703" s="1">
        <v>-3.9103659582856061E-2</v>
      </c>
      <c r="M703" s="1">
        <v>-2.1812212039230217E-2</v>
      </c>
      <c r="N703" s="1">
        <v>-2.3328652005346635E-3</v>
      </c>
      <c r="O703" s="1">
        <v>4.4756808147001739E-2</v>
      </c>
      <c r="P703" s="1">
        <v>-2.2846176381979628E-2</v>
      </c>
      <c r="Q703" s="1">
        <v>-2.5311447546029407E-2</v>
      </c>
      <c r="R703" s="1">
        <v>2.7448449756137345E-3</v>
      </c>
      <c r="S703" s="1">
        <v>1.4603920710244852E-2</v>
      </c>
      <c r="T703" s="1">
        <v>-5.5659932996617702E-3</v>
      </c>
    </row>
    <row r="704" spans="1:20" x14ac:dyDescent="0.3">
      <c r="A704" s="6">
        <v>44623</v>
      </c>
      <c r="B704" s="15">
        <v>703</v>
      </c>
      <c r="C704" s="1">
        <v>-3.3849591726624072E-2</v>
      </c>
      <c r="D704" s="1">
        <v>-3.9416522928566115E-2</v>
      </c>
      <c r="E704" s="1">
        <v>-3.2196359266722365E-4</v>
      </c>
      <c r="F704" s="1">
        <v>-1.9589348280197826E-2</v>
      </c>
      <c r="G704" s="1">
        <v>-2.5400606485009952E-2</v>
      </c>
      <c r="H704" s="1">
        <v>-4.4781208094819336E-2</v>
      </c>
      <c r="I704" s="1">
        <v>1.0629526824026413E-2</v>
      </c>
      <c r="J704" s="1">
        <v>-1.1603815635567109E-3</v>
      </c>
      <c r="K704" s="1">
        <v>9.3284017950701729E-3</v>
      </c>
      <c r="L704" s="1">
        <v>-8.6265323662929379E-3</v>
      </c>
      <c r="M704" s="1">
        <v>1.4761538432492383E-2</v>
      </c>
      <c r="N704" s="1">
        <v>-2.0123706538862394E-2</v>
      </c>
      <c r="O704" s="1">
        <v>-7.5493411318907855E-2</v>
      </c>
      <c r="P704" s="1">
        <v>-3.3446431250646204E-2</v>
      </c>
      <c r="Q704" s="1">
        <v>-2.9757899202891597E-2</v>
      </c>
      <c r="R704" s="1">
        <v>-3.1149930418384753E-2</v>
      </c>
      <c r="S704" s="1">
        <v>-4.9815445925527113E-2</v>
      </c>
      <c r="T704" s="1">
        <v>-3.2100248887779959E-2</v>
      </c>
    </row>
    <row r="705" spans="1:20" x14ac:dyDescent="0.3">
      <c r="A705" s="6">
        <v>44624</v>
      </c>
      <c r="B705" s="15">
        <v>704</v>
      </c>
      <c r="C705" s="1">
        <v>-7.7465883732524651E-2</v>
      </c>
      <c r="D705" s="1">
        <v>-7.6685717876063875E-2</v>
      </c>
      <c r="E705" s="1">
        <v>6.3986342855598785E-4</v>
      </c>
      <c r="F705" s="1">
        <v>-5.307815796660003E-2</v>
      </c>
      <c r="G705" s="1">
        <v>-5.5251828275443615E-2</v>
      </c>
      <c r="H705" s="1">
        <v>-7.4505539449214078E-2</v>
      </c>
      <c r="I705" s="1">
        <v>-8.3303613375398225E-2</v>
      </c>
      <c r="J705" s="1">
        <v>-8.6371424782071618E-2</v>
      </c>
      <c r="K705" s="1">
        <v>-9.202354026579565E-2</v>
      </c>
      <c r="L705" s="1">
        <v>-0.10248937797999091</v>
      </c>
      <c r="M705" s="1">
        <v>-3.0027963568817567E-2</v>
      </c>
      <c r="N705" s="1">
        <v>-6.0565584313751905E-2</v>
      </c>
      <c r="O705" s="1">
        <v>-4.5300533717361161E-2</v>
      </c>
      <c r="P705" s="1">
        <v>-6.5002344937306847E-2</v>
      </c>
      <c r="Q705" s="1">
        <v>-6.3537328586512412E-2</v>
      </c>
      <c r="R705" s="1">
        <v>-7.3445763134895856E-2</v>
      </c>
      <c r="S705" s="1">
        <v>-8.6491086024821737E-2</v>
      </c>
      <c r="T705" s="1">
        <v>-5.5120090099563056E-2</v>
      </c>
    </row>
    <row r="706" spans="1:20" x14ac:dyDescent="0.3">
      <c r="A706" s="6">
        <v>44625</v>
      </c>
      <c r="B706" s="15">
        <v>705</v>
      </c>
      <c r="C706" s="1">
        <v>6.7052312785727212E-3</v>
      </c>
      <c r="D706" s="1">
        <v>1.884044719389729E-2</v>
      </c>
      <c r="E706" s="1">
        <v>9.5104245684482838E-5</v>
      </c>
      <c r="F706" s="1">
        <v>5.9846264133156656E-2</v>
      </c>
      <c r="G706" s="1">
        <v>2.2577062117675566E-2</v>
      </c>
      <c r="H706" s="1">
        <v>9.0998776873366224E-4</v>
      </c>
      <c r="I706" s="1">
        <v>6.3999042980336001E-3</v>
      </c>
      <c r="J706" s="1">
        <v>-1.8324723208789915E-4</v>
      </c>
      <c r="K706" s="1">
        <v>3.8548775023450062E-2</v>
      </c>
      <c r="L706" s="1">
        <v>7.220385683302788E-2</v>
      </c>
      <c r="M706" s="1">
        <v>5.435262774127609E-3</v>
      </c>
      <c r="N706" s="1">
        <v>2.6511435046648294E-3</v>
      </c>
      <c r="O706" s="1">
        <v>-2.9975022746254288E-2</v>
      </c>
      <c r="P706" s="1">
        <v>2.1464605835065841E-2</v>
      </c>
      <c r="Q706" s="1">
        <v>2.3900476243692414E-2</v>
      </c>
      <c r="R706" s="1">
        <v>3.5169144886798384E-2</v>
      </c>
      <c r="S706" s="1">
        <v>1.8438798552383971E-2</v>
      </c>
      <c r="T706" s="1">
        <v>1.1007275465515515E-2</v>
      </c>
    </row>
    <row r="707" spans="1:20" x14ac:dyDescent="0.3">
      <c r="A707" s="6">
        <v>44626</v>
      </c>
      <c r="B707" s="15">
        <v>706</v>
      </c>
      <c r="C707" s="1">
        <v>-2.5850829141348723E-2</v>
      </c>
      <c r="D707" s="1">
        <v>-4.1348168688612075E-2</v>
      </c>
      <c r="E707" s="1">
        <v>-6.7995200742821359E-4</v>
      </c>
      <c r="F707" s="1">
        <v>-3.8426756474478373E-2</v>
      </c>
      <c r="G707" s="1">
        <v>-3.5831444729118062E-2</v>
      </c>
      <c r="H707" s="1">
        <v>-3.9791486878860409E-2</v>
      </c>
      <c r="I707" s="1">
        <v>-3.00921835735895E-2</v>
      </c>
      <c r="J707" s="1">
        <v>5.4944095009997517E-3</v>
      </c>
      <c r="K707" s="1">
        <v>-3.5459612494061078E-2</v>
      </c>
      <c r="L707" s="1">
        <v>-0.10380242772822151</v>
      </c>
      <c r="M707" s="1">
        <v>-2.011309864005693E-2</v>
      </c>
      <c r="N707" s="1">
        <v>-3.636505468911005E-3</v>
      </c>
      <c r="O707" s="1">
        <v>-2.3138502884174222E-2</v>
      </c>
      <c r="P707" s="1">
        <v>-3.8966962072505065E-2</v>
      </c>
      <c r="Q707" s="1">
        <v>-3.6978430877434028E-2</v>
      </c>
      <c r="R707" s="1">
        <v>-3.7614550107615684E-2</v>
      </c>
      <c r="S707" s="1">
        <v>-3.7348519933596773E-2</v>
      </c>
      <c r="T707" s="1">
        <v>-2.8259417297186527E-2</v>
      </c>
    </row>
    <row r="708" spans="1:20" x14ac:dyDescent="0.3">
      <c r="A708" s="6">
        <v>44627</v>
      </c>
      <c r="B708" s="15">
        <v>707</v>
      </c>
      <c r="C708" s="1">
        <v>-9.53354322132627E-3</v>
      </c>
      <c r="D708" s="1">
        <v>-2.3335657194567278E-2</v>
      </c>
      <c r="E708" s="1">
        <v>-9.0132518483498284E-4</v>
      </c>
      <c r="F708" s="1">
        <v>-3.6764035459678521E-3</v>
      </c>
      <c r="G708" s="1">
        <v>-3.0576434797438407E-2</v>
      </c>
      <c r="H708" s="1">
        <v>2.0991128008217734E-5</v>
      </c>
      <c r="I708" s="1">
        <v>-1.1104822326749015E-2</v>
      </c>
      <c r="J708" s="1">
        <v>-6.0088711418087679E-2</v>
      </c>
      <c r="K708" s="1">
        <v>-2.5873784492185307E-2</v>
      </c>
      <c r="L708" s="1">
        <v>-4.783695934797158E-2</v>
      </c>
      <c r="M708" s="1">
        <v>-8.7860806793160027E-3</v>
      </c>
      <c r="N708" s="1">
        <v>-6.5083865928151088E-2</v>
      </c>
      <c r="O708" s="1">
        <v>-3.1029758688237995E-2</v>
      </c>
      <c r="P708" s="1">
        <v>-2.9365690732217294E-2</v>
      </c>
      <c r="Q708" s="1">
        <v>-1.7966243282818834E-2</v>
      </c>
      <c r="R708" s="1">
        <v>-6.4825435000930264E-3</v>
      </c>
      <c r="S708" s="1">
        <v>-2.401015942288319E-2</v>
      </c>
      <c r="T708" s="1">
        <v>-4.8192359751889291E-2</v>
      </c>
    </row>
    <row r="709" spans="1:20" x14ac:dyDescent="0.3">
      <c r="A709" s="6">
        <v>44628</v>
      </c>
      <c r="B709" s="15">
        <v>708</v>
      </c>
      <c r="C709" s="1">
        <v>1.7240116528727065E-2</v>
      </c>
      <c r="D709" s="1">
        <v>3.1204055140196144E-2</v>
      </c>
      <c r="E709" s="1">
        <v>1.0743108205145765E-4</v>
      </c>
      <c r="F709" s="1">
        <v>-4.8317585244037151E-3</v>
      </c>
      <c r="G709" s="1">
        <v>-2.2647109275194901E-3</v>
      </c>
      <c r="H709" s="1">
        <v>0.10040277935754791</v>
      </c>
      <c r="I709" s="1">
        <v>2.4591562357385299E-2</v>
      </c>
      <c r="J709" s="1">
        <v>4.5504544724911118E-2</v>
      </c>
      <c r="K709" s="1">
        <v>1.7763599833329761E-2</v>
      </c>
      <c r="L709" s="1">
        <v>2.0622144722660982E-2</v>
      </c>
      <c r="M709" s="1">
        <v>1.343741450508075E-2</v>
      </c>
      <c r="N709" s="1">
        <v>2.030395093143075E-2</v>
      </c>
      <c r="O709" s="1">
        <v>6.1795524557106806E-3</v>
      </c>
      <c r="P709" s="1">
        <v>2.5789127015379165E-2</v>
      </c>
      <c r="Q709" s="1">
        <v>1.4726914113676635E-2</v>
      </c>
      <c r="R709" s="1">
        <v>0.29108214004706889</v>
      </c>
      <c r="S709" s="1">
        <v>4.9660575157424766E-2</v>
      </c>
      <c r="T709" s="1">
        <v>8.2163891023756874E-2</v>
      </c>
    </row>
    <row r="710" spans="1:20" x14ac:dyDescent="0.3">
      <c r="A710" s="6">
        <v>44629</v>
      </c>
      <c r="B710" s="15">
        <v>709</v>
      </c>
      <c r="C710" s="1">
        <v>8.3987884315521608E-2</v>
      </c>
      <c r="D710" s="1">
        <v>5.9927386374194827E-2</v>
      </c>
      <c r="E710" s="1">
        <v>3.3677526627402015E-5</v>
      </c>
      <c r="F710" s="1">
        <v>6.5820175310271109E-2</v>
      </c>
      <c r="G710" s="1">
        <v>3.8778955272688688E-2</v>
      </c>
      <c r="H710" s="1">
        <v>5.2427127463799281E-2</v>
      </c>
      <c r="I710" s="1">
        <v>7.6730463179181349E-2</v>
      </c>
      <c r="J710" s="1">
        <v>8.6237732313571694E-2</v>
      </c>
      <c r="K710" s="1">
        <v>6.1757155141316251E-2</v>
      </c>
      <c r="L710" s="1">
        <v>2.8196673095992515E-2</v>
      </c>
      <c r="M710" s="1">
        <v>7.5396126843378819E-2</v>
      </c>
      <c r="N710" s="1">
        <v>1.1248929195460876E-2</v>
      </c>
      <c r="O710" s="1">
        <v>7.9627114604130522E-2</v>
      </c>
      <c r="P710" s="1">
        <v>2.012330197295668E-2</v>
      </c>
      <c r="Q710" s="1">
        <v>9.1650464300491688E-2</v>
      </c>
      <c r="R710" s="1">
        <v>-7.5959722395606236E-2</v>
      </c>
      <c r="S710" s="1">
        <v>0.12311399192206084</v>
      </c>
      <c r="T710" s="1">
        <v>0.10388701175037658</v>
      </c>
    </row>
    <row r="711" spans="1:20" x14ac:dyDescent="0.3">
      <c r="A711" s="6">
        <v>44630</v>
      </c>
      <c r="B711" s="15">
        <v>710</v>
      </c>
      <c r="C711" s="1">
        <v>-5.9964693172152743E-2</v>
      </c>
      <c r="D711" s="1">
        <v>-4.3782977677951647E-2</v>
      </c>
      <c r="E711" s="1">
        <v>7.9511099445221092E-4</v>
      </c>
      <c r="F711" s="1">
        <v>-3.9431280484450333E-2</v>
      </c>
      <c r="G711" s="1">
        <v>-3.7567862886749591E-2</v>
      </c>
      <c r="H711" s="1">
        <v>5.2028300209088614E-2</v>
      </c>
      <c r="I711" s="1">
        <v>-5.4233338600873843E-2</v>
      </c>
      <c r="J711" s="1">
        <v>-4.1973084594956078E-2</v>
      </c>
      <c r="K711" s="1">
        <v>-3.777149276154005E-2</v>
      </c>
      <c r="L711" s="1">
        <v>-6.1824870496712904E-2</v>
      </c>
      <c r="M711" s="1">
        <v>-3.5839360273180902E-2</v>
      </c>
      <c r="N711" s="1">
        <v>-3.9169479946368699E-3</v>
      </c>
      <c r="O711" s="1">
        <v>-5.7111240065740559E-2</v>
      </c>
      <c r="P711" s="1">
        <v>-2.9974318465574613E-2</v>
      </c>
      <c r="Q711" s="1">
        <v>-5.3110116528153346E-2</v>
      </c>
      <c r="R711" s="1">
        <v>-4.9500909139250607E-2</v>
      </c>
      <c r="S711" s="1">
        <v>-4.0663539468959502E-2</v>
      </c>
      <c r="T711" s="1">
        <v>-7.1450971728983209E-2</v>
      </c>
    </row>
    <row r="712" spans="1:20" x14ac:dyDescent="0.3">
      <c r="A712" s="6">
        <v>44631</v>
      </c>
      <c r="B712" s="15">
        <v>711</v>
      </c>
      <c r="C712" s="1">
        <v>-1.7562910554084408E-2</v>
      </c>
      <c r="D712" s="1">
        <v>-1.8622640609187325E-2</v>
      </c>
      <c r="E712" s="1">
        <v>-1.4184216732084664E-3</v>
      </c>
      <c r="F712" s="1">
        <v>8.7268337347088054E-2</v>
      </c>
      <c r="G712" s="1">
        <v>-1.1617006976635686E-2</v>
      </c>
      <c r="H712" s="1">
        <v>-8.9053759412755687E-2</v>
      </c>
      <c r="I712" s="1">
        <v>-2.2116119472286595E-2</v>
      </c>
      <c r="J712" s="1">
        <v>-2.0095463927905097E-2</v>
      </c>
      <c r="K712" s="1">
        <v>2.1966098704708111E-2</v>
      </c>
      <c r="L712" s="1">
        <v>3.7737911148857488E-2</v>
      </c>
      <c r="M712" s="1">
        <v>-4.3254375276390179E-2</v>
      </c>
      <c r="N712" s="1">
        <v>-3.0565640645388671E-2</v>
      </c>
      <c r="O712" s="1">
        <v>-2.0781256021908036E-2</v>
      </c>
      <c r="P712" s="1">
        <v>7.3644320365655033E-2</v>
      </c>
      <c r="Q712" s="1">
        <v>2.7995432290870353E-2</v>
      </c>
      <c r="R712" s="1">
        <v>-4.5439260230188648E-2</v>
      </c>
      <c r="S712" s="1">
        <v>-1.1207939640359314E-2</v>
      </c>
      <c r="T712" s="1">
        <v>-3.830448214461965E-2</v>
      </c>
    </row>
    <row r="713" spans="1:20" x14ac:dyDescent="0.3">
      <c r="A713" s="6">
        <v>44632</v>
      </c>
      <c r="B713" s="15">
        <v>712</v>
      </c>
      <c r="C713" s="1">
        <v>3.314439139190366E-3</v>
      </c>
      <c r="D713" s="1">
        <v>6.4872686557320052E-3</v>
      </c>
      <c r="E713" s="1">
        <v>3.9503021316704081E-4</v>
      </c>
      <c r="F713" s="1">
        <v>-1.9899523055242032E-2</v>
      </c>
      <c r="G713" s="1">
        <v>-4.1907287168625393E-3</v>
      </c>
      <c r="H713" s="1">
        <v>4.2931526871236407E-2</v>
      </c>
      <c r="I713" s="1">
        <v>1.4315556199837731E-5</v>
      </c>
      <c r="J713" s="1">
        <v>2.5469553496078909E-3</v>
      </c>
      <c r="K713" s="1">
        <v>7.9802280252691746E-3</v>
      </c>
      <c r="L713" s="1">
        <v>-0.12567488089710835</v>
      </c>
      <c r="M713" s="1">
        <v>1.5179789754419782E-3</v>
      </c>
      <c r="N713" s="1">
        <v>-2.7770083044285673E-2</v>
      </c>
      <c r="O713" s="1">
        <v>-4.1288977923872455E-3</v>
      </c>
      <c r="P713" s="1">
        <v>-6.7465259877472733E-2</v>
      </c>
      <c r="Q713" s="1">
        <v>8.3209833737267168E-3</v>
      </c>
      <c r="R713" s="1">
        <v>8.2519051581601388E-2</v>
      </c>
      <c r="S713" s="1">
        <v>1.4916827244931231E-3</v>
      </c>
      <c r="T713" s="1">
        <v>2.1283972748182042E-2</v>
      </c>
    </row>
    <row r="714" spans="1:20" x14ac:dyDescent="0.3">
      <c r="A714" s="6">
        <v>44633</v>
      </c>
      <c r="B714" s="15">
        <v>713</v>
      </c>
      <c r="C714" s="1">
        <v>-2.7019758564723211E-2</v>
      </c>
      <c r="D714" s="1">
        <v>-2.3634921671781679E-2</v>
      </c>
      <c r="E714" s="1">
        <v>7.4302888700958857E-4</v>
      </c>
      <c r="F714" s="1">
        <v>-3.0889603981581498E-2</v>
      </c>
      <c r="G714" s="1">
        <v>-2.8719725119746707E-2</v>
      </c>
      <c r="H714" s="1">
        <v>-5.766743225259801E-2</v>
      </c>
      <c r="I714" s="1">
        <v>-3.1595978710798334E-2</v>
      </c>
      <c r="J714" s="1">
        <v>-4.0512832246894524E-2</v>
      </c>
      <c r="K714" s="1">
        <v>-3.6208886628331091E-2</v>
      </c>
      <c r="L714" s="1">
        <v>-5.5942894420524691E-2</v>
      </c>
      <c r="M714" s="1">
        <v>-3.7140676579250284E-3</v>
      </c>
      <c r="N714" s="1">
        <v>7.3170924493376815E-3</v>
      </c>
      <c r="O714" s="1">
        <v>-4.1265959279722805E-2</v>
      </c>
      <c r="P714" s="1">
        <v>-2.7400067614071051E-2</v>
      </c>
      <c r="Q714" s="1">
        <v>-4.610242097619803E-2</v>
      </c>
      <c r="R714" s="1">
        <v>-4.9847455670324392E-2</v>
      </c>
      <c r="S714" s="1">
        <v>-4.7634479089029062E-2</v>
      </c>
      <c r="T714" s="1">
        <v>-7.7037760898270163E-2</v>
      </c>
    </row>
    <row r="715" spans="1:20" x14ac:dyDescent="0.3">
      <c r="A715" s="6">
        <v>44634</v>
      </c>
      <c r="B715" s="15">
        <v>714</v>
      </c>
      <c r="C715" s="1">
        <v>4.7999404641322345E-2</v>
      </c>
      <c r="D715" s="1">
        <v>2.900512349877251E-2</v>
      </c>
      <c r="E715" s="1">
        <v>-1.0037868032253465E-3</v>
      </c>
      <c r="F715" s="1">
        <v>1.7339021377545102E-2</v>
      </c>
      <c r="G715" s="1">
        <v>1.8530698166962331E-2</v>
      </c>
      <c r="H715" s="1">
        <v>4.6324433067482275E-2</v>
      </c>
      <c r="I715" s="1">
        <v>5.2673064511353611E-2</v>
      </c>
      <c r="J715" s="1">
        <v>2.0426513355482883E-2</v>
      </c>
      <c r="K715" s="1">
        <v>3.6636043556010786E-2</v>
      </c>
      <c r="L715" s="1">
        <v>2.1481992587226911E-2</v>
      </c>
      <c r="M715" s="1">
        <v>1.8653446165129973E-2</v>
      </c>
      <c r="N715" s="1">
        <v>-4.4826142833075972E-3</v>
      </c>
      <c r="O715" s="1">
        <v>4.2674750577338598E-2</v>
      </c>
      <c r="P715" s="1">
        <v>4.2344804080393296E-2</v>
      </c>
      <c r="Q715" s="1">
        <v>1.6343046724648258E-2</v>
      </c>
      <c r="R715" s="1">
        <v>5.5067269595661356E-2</v>
      </c>
      <c r="S715" s="1">
        <v>4.5451833317668999E-2</v>
      </c>
      <c r="T715" s="1">
        <v>3.3632123058951205E-2</v>
      </c>
    </row>
    <row r="716" spans="1:20" x14ac:dyDescent="0.3">
      <c r="A716" s="6">
        <v>44635</v>
      </c>
      <c r="B716" s="15">
        <v>715</v>
      </c>
      <c r="C716" s="1">
        <v>-8.5097598848370339E-3</v>
      </c>
      <c r="D716" s="1">
        <v>1.1121490812812863E-2</v>
      </c>
      <c r="E716" s="1">
        <v>5.6534377019345345E-4</v>
      </c>
      <c r="F716" s="1">
        <v>-1.1178285069929277E-2</v>
      </c>
      <c r="G716" s="1">
        <v>-9.6324281549987761E-3</v>
      </c>
      <c r="H716" s="1">
        <v>-3.1231758062655417E-2</v>
      </c>
      <c r="I716" s="1">
        <v>-3.8411656630711833E-4</v>
      </c>
      <c r="J716" s="1">
        <v>1.5400855525062066E-2</v>
      </c>
      <c r="K716" s="1">
        <v>1.3032537300119641E-2</v>
      </c>
      <c r="L716" s="1">
        <v>-1.3229039684601708E-2</v>
      </c>
      <c r="M716" s="1">
        <v>-1.5942525292761381E-3</v>
      </c>
      <c r="N716" s="1">
        <v>6.8263072014355499E-3</v>
      </c>
      <c r="O716" s="1">
        <v>4.0888406913885324E-2</v>
      </c>
      <c r="P716" s="1">
        <v>-1.7679234782092261E-2</v>
      </c>
      <c r="Q716" s="1">
        <v>1.3946174358052184E-2</v>
      </c>
      <c r="R716" s="1">
        <v>-1.3374214349304827E-2</v>
      </c>
      <c r="S716" s="1">
        <v>-1.7926016264800861E-2</v>
      </c>
      <c r="T716" s="1">
        <v>-5.0817841056116281E-2</v>
      </c>
    </row>
    <row r="717" spans="1:20" x14ac:dyDescent="0.3">
      <c r="A717" s="6">
        <v>44636</v>
      </c>
      <c r="B717" s="15">
        <v>716</v>
      </c>
      <c r="C717" s="1">
        <v>4.6623504414323419E-2</v>
      </c>
      <c r="D717" s="1">
        <v>5.7776558352553617E-2</v>
      </c>
      <c r="E717" s="1">
        <v>6.2561296688366731E-4</v>
      </c>
      <c r="F717" s="1">
        <v>3.6395271808013767E-2</v>
      </c>
      <c r="G717" s="1">
        <v>3.7013580762287807E-2</v>
      </c>
      <c r="H717" s="1">
        <v>3.4578557264006674E-2</v>
      </c>
      <c r="I717" s="1">
        <v>2.5867077830722021E-2</v>
      </c>
      <c r="J717" s="1">
        <v>3.4368771634663439E-2</v>
      </c>
      <c r="K717" s="1">
        <v>4.0941019762853047E-2</v>
      </c>
      <c r="L717" s="1">
        <v>5.2508994249891784E-2</v>
      </c>
      <c r="M717" s="1">
        <v>4.175097825720063E-2</v>
      </c>
      <c r="N717" s="1">
        <v>-1.1783667464052711E-2</v>
      </c>
      <c r="O717" s="1">
        <v>-2.9148211233784149E-3</v>
      </c>
      <c r="P717" s="1">
        <v>3.154752014131295E-2</v>
      </c>
      <c r="Q717" s="1">
        <v>3.8357358550169071E-2</v>
      </c>
      <c r="R717" s="1">
        <v>3.4232708956493982E-2</v>
      </c>
      <c r="S717" s="1">
        <v>7.3436433425604145E-2</v>
      </c>
      <c r="T717" s="1">
        <v>2.8832424934034748E-2</v>
      </c>
    </row>
    <row r="718" spans="1:20" x14ac:dyDescent="0.3">
      <c r="A718" s="6">
        <v>44637</v>
      </c>
      <c r="B718" s="15">
        <v>717</v>
      </c>
      <c r="C718" s="1">
        <v>-3.9820953360537202E-3</v>
      </c>
      <c r="D718" s="1">
        <v>1.6466659069109872E-2</v>
      </c>
      <c r="E718" s="1">
        <v>2.8665816288579791E-4</v>
      </c>
      <c r="F718" s="1">
        <v>-7.0276932183831078E-4</v>
      </c>
      <c r="G718" s="1">
        <v>-3.6744229036196913E-3</v>
      </c>
      <c r="H718" s="1">
        <v>-2.0672729793880015E-2</v>
      </c>
      <c r="I718" s="1">
        <v>9.4225663376112024E-6</v>
      </c>
      <c r="J718" s="1">
        <v>-9.508491003804416E-3</v>
      </c>
      <c r="K718" s="1">
        <v>-9.7056542206294602E-3</v>
      </c>
      <c r="L718" s="1">
        <v>4.9962105191755819E-3</v>
      </c>
      <c r="M718" s="1">
        <v>-9.0683883368313921E-4</v>
      </c>
      <c r="N718" s="1">
        <v>1.7314888809008066E-2</v>
      </c>
      <c r="O718" s="1">
        <v>-1.8841890522051197E-3</v>
      </c>
      <c r="P718" s="1">
        <v>1.7008387219022304E-2</v>
      </c>
      <c r="Q718" s="1">
        <v>3.4535497816681996E-3</v>
      </c>
      <c r="R718" s="1">
        <v>-8.7317241823300744E-3</v>
      </c>
      <c r="S718" s="1">
        <v>3.3222261439358379E-2</v>
      </c>
      <c r="T718" s="1">
        <v>2.0067506717052784E-2</v>
      </c>
    </row>
    <row r="719" spans="1:20" x14ac:dyDescent="0.3">
      <c r="A719" s="6">
        <v>44638</v>
      </c>
      <c r="B719" s="15">
        <v>718</v>
      </c>
      <c r="C719" s="1">
        <v>2.0382163781870896E-2</v>
      </c>
      <c r="D719" s="1">
        <v>4.5554335922868158E-2</v>
      </c>
      <c r="E719" s="1">
        <v>1.407634929755397E-4</v>
      </c>
      <c r="F719" s="1">
        <v>5.839471155421742E-3</v>
      </c>
      <c r="G719" s="1">
        <v>2.489701619069961E-2</v>
      </c>
      <c r="H719" s="1">
        <v>2.4244957341532473E-2</v>
      </c>
      <c r="I719" s="1">
        <v>-6.4898074028790619E-3</v>
      </c>
      <c r="J719" s="1">
        <v>2.6089741784624414E-2</v>
      </c>
      <c r="K719" s="1">
        <v>1.7043305249177666E-2</v>
      </c>
      <c r="L719" s="1">
        <v>-1.0753822830496751E-2</v>
      </c>
      <c r="M719" s="1">
        <v>1.5316178257845602E-2</v>
      </c>
      <c r="N719" s="1">
        <v>2.1727925725495301E-2</v>
      </c>
      <c r="O719" s="1">
        <v>2.207595780916408E-2</v>
      </c>
      <c r="P719" s="1">
        <v>1.351696938100813E-2</v>
      </c>
      <c r="Q719" s="1">
        <v>1.6735532613773245E-2</v>
      </c>
      <c r="R719" s="1">
        <v>3.86069625473833E-2</v>
      </c>
      <c r="S719" s="1">
        <v>6.5954284154227008E-2</v>
      </c>
      <c r="T719" s="1">
        <v>1.8464528857551701E-2</v>
      </c>
    </row>
    <row r="720" spans="1:20" x14ac:dyDescent="0.3">
      <c r="A720" s="6">
        <v>44639</v>
      </c>
      <c r="B720" s="15">
        <v>719</v>
      </c>
      <c r="C720" s="1">
        <v>8.7129379034579912E-3</v>
      </c>
      <c r="D720" s="1">
        <v>5.0250362564361391E-4</v>
      </c>
      <c r="E720" s="1">
        <v>-1.0886498290263807E-3</v>
      </c>
      <c r="F720" s="1">
        <v>2.570371742506964E-2</v>
      </c>
      <c r="G720" s="1">
        <v>3.4087262087028954E-2</v>
      </c>
      <c r="H720" s="1">
        <v>4.1673559576225115E-2</v>
      </c>
      <c r="I720" s="1">
        <v>1.7314902868427164E-2</v>
      </c>
      <c r="J720" s="1">
        <v>8.4647340777574201E-3</v>
      </c>
      <c r="K720" s="1">
        <v>3.2597439710959443E-2</v>
      </c>
      <c r="L720" s="1">
        <v>4.4029915057034782E-2</v>
      </c>
      <c r="M720" s="1">
        <v>6.6106768185098964E-3</v>
      </c>
      <c r="N720" s="1">
        <v>1.3547664349178703E-2</v>
      </c>
      <c r="O720" s="1">
        <v>1.4274625176148519E-2</v>
      </c>
      <c r="P720" s="1">
        <v>5.3516429183919417E-3</v>
      </c>
      <c r="Q720" s="1">
        <v>3.4745209070048307E-2</v>
      </c>
      <c r="R720" s="1">
        <v>9.8256779431589013E-3</v>
      </c>
      <c r="S720" s="1">
        <v>1.7461299874278757E-2</v>
      </c>
      <c r="T720" s="1">
        <v>2.5850011110037013E-2</v>
      </c>
    </row>
    <row r="721" spans="1:20" x14ac:dyDescent="0.3">
      <c r="A721" s="6">
        <v>44640</v>
      </c>
      <c r="B721" s="15">
        <v>720</v>
      </c>
      <c r="C721" s="1">
        <v>-2.1768689339139814E-2</v>
      </c>
      <c r="D721" s="1">
        <v>-2.937819914667035E-2</v>
      </c>
      <c r="E721" s="1">
        <v>-5.2793560877785462E-4</v>
      </c>
      <c r="F721" s="1">
        <v>-1.5252215196258389E-2</v>
      </c>
      <c r="G721" s="1">
        <v>-3.4829863504910727E-2</v>
      </c>
      <c r="H721" s="1">
        <v>0.11906099895259928</v>
      </c>
      <c r="I721" s="1">
        <v>-6.5684422123087866E-2</v>
      </c>
      <c r="J721" s="1">
        <v>-7.6995865789937475E-3</v>
      </c>
      <c r="K721" s="1">
        <v>-9.122865504759034E-3</v>
      </c>
      <c r="L721" s="1">
        <v>-5.866334349348494E-2</v>
      </c>
      <c r="M721" s="1">
        <v>-1.9350885237422136E-2</v>
      </c>
      <c r="N721" s="1">
        <v>-2.4866263130617107E-2</v>
      </c>
      <c r="O721" s="1">
        <v>-2.5023830432131407E-2</v>
      </c>
      <c r="P721" s="1">
        <v>-1.8400683822281255E-2</v>
      </c>
      <c r="Q721" s="1">
        <v>-1.380766272579443E-2</v>
      </c>
      <c r="R721" s="1">
        <v>-1.3074735054511647E-2</v>
      </c>
      <c r="S721" s="1">
        <v>-2.5719727112590757E-2</v>
      </c>
      <c r="T721" s="1">
        <v>-2.9794578300788719E-2</v>
      </c>
    </row>
    <row r="722" spans="1:20" x14ac:dyDescent="0.3">
      <c r="A722" s="6">
        <v>44641</v>
      </c>
      <c r="B722" s="15">
        <v>721</v>
      </c>
      <c r="C722" s="1">
        <v>-5.3639928763905631E-3</v>
      </c>
      <c r="D722" s="1">
        <v>1.2565351235858611E-2</v>
      </c>
      <c r="E722" s="1">
        <v>5.1064229990142602E-4</v>
      </c>
      <c r="F722" s="1">
        <v>3.9047663262764397E-2</v>
      </c>
      <c r="G722" s="1">
        <v>6.8739731586678202E-4</v>
      </c>
      <c r="H722" s="1">
        <v>6.5459507118345583E-2</v>
      </c>
      <c r="I722" s="1">
        <v>2.7740764238905511E-2</v>
      </c>
      <c r="J722" s="1">
        <v>-1.1252944427673542E-2</v>
      </c>
      <c r="K722" s="1">
        <v>1.1528899569789419E-2</v>
      </c>
      <c r="L722" s="1">
        <v>3.616028356576434E-3</v>
      </c>
      <c r="M722" s="1">
        <v>9.5161846183451258E-4</v>
      </c>
      <c r="N722" s="1">
        <v>-5.2516515260214299E-3</v>
      </c>
      <c r="O722" s="1">
        <v>-1.7816884708010003E-2</v>
      </c>
      <c r="P722" s="1">
        <v>1.0645695561524707E-2</v>
      </c>
      <c r="Q722" s="1">
        <v>3.2972382755388517E-2</v>
      </c>
      <c r="R722" s="1">
        <v>-1.446861131128075E-2</v>
      </c>
      <c r="S722" s="1">
        <v>4.1952874961948806E-2</v>
      </c>
      <c r="T722" s="1">
        <v>7.3468449362688384E-2</v>
      </c>
    </row>
    <row r="723" spans="1:20" x14ac:dyDescent="0.3">
      <c r="A723" s="6">
        <v>44642</v>
      </c>
      <c r="B723" s="15">
        <v>722</v>
      </c>
      <c r="C723" s="1">
        <v>3.2635665872738764E-2</v>
      </c>
      <c r="D723" s="1">
        <v>2.5270448882906072E-2</v>
      </c>
      <c r="E723" s="1">
        <v>-6.0627794877751153E-4</v>
      </c>
      <c r="F723" s="1">
        <v>-9.0284747589373731E-4</v>
      </c>
      <c r="G723" s="1">
        <v>2.6255654775464585E-2</v>
      </c>
      <c r="H723" s="1">
        <v>6.4475795174828682E-2</v>
      </c>
      <c r="I723" s="1">
        <v>-4.1147250204182128E-3</v>
      </c>
      <c r="J723" s="1">
        <v>2.9638153428448055E-2</v>
      </c>
      <c r="K723" s="1">
        <v>5.8205501515770031E-2</v>
      </c>
      <c r="L723" s="1">
        <v>6.9039703718613996E-2</v>
      </c>
      <c r="M723" s="1">
        <v>5.2484435668759169E-2</v>
      </c>
      <c r="N723" s="1">
        <v>2.4916454782987117E-2</v>
      </c>
      <c r="O723" s="1">
        <v>4.0143460407976082E-2</v>
      </c>
      <c r="P723" s="1">
        <v>4.6956500530340832E-3</v>
      </c>
      <c r="Q723" s="1">
        <v>1.8564991242158133E-2</v>
      </c>
      <c r="R723" s="1">
        <v>1.1432293713184681E-2</v>
      </c>
      <c r="S723" s="1">
        <v>3.1388241291328632E-2</v>
      </c>
      <c r="T723" s="1">
        <v>4.4789414713665068E-3</v>
      </c>
    </row>
    <row r="724" spans="1:20" x14ac:dyDescent="0.3">
      <c r="A724" s="6">
        <v>44643</v>
      </c>
      <c r="B724" s="15">
        <v>723</v>
      </c>
      <c r="C724" s="1">
        <v>9.4396513891728661E-3</v>
      </c>
      <c r="D724" s="1">
        <v>1.9883686636621559E-2</v>
      </c>
      <c r="E724" s="1">
        <v>-1.2622135813745519E-3</v>
      </c>
      <c r="F724" s="1">
        <v>5.0902123914102081E-4</v>
      </c>
      <c r="G724" s="1">
        <v>5.8706059022377216E-2</v>
      </c>
      <c r="H724" s="1">
        <v>-5.2177209229007544E-3</v>
      </c>
      <c r="I724" s="1">
        <v>3.403123581464535E-3</v>
      </c>
      <c r="J724" s="1">
        <v>-3.7519005681273573E-2</v>
      </c>
      <c r="K724" s="1">
        <v>-4.4608474462609878E-3</v>
      </c>
      <c r="L724" s="1">
        <v>-0.14661621143744363</v>
      </c>
      <c r="M724" s="1">
        <v>-1.0087814620255094E-2</v>
      </c>
      <c r="N724" s="1">
        <v>-4.2017809793446926E-3</v>
      </c>
      <c r="O724" s="1">
        <v>2.5973193278891265E-4</v>
      </c>
      <c r="P724" s="1">
        <v>1.2149794089818245E-2</v>
      </c>
      <c r="Q724" s="1">
        <v>8.7336821406163081E-3</v>
      </c>
      <c r="R724" s="1">
        <v>1.554799198553047E-2</v>
      </c>
      <c r="S724" s="1">
        <v>3.2167594445616975E-2</v>
      </c>
      <c r="T724" s="1">
        <v>4.0311814435685829E-2</v>
      </c>
    </row>
    <row r="725" spans="1:20" x14ac:dyDescent="0.3">
      <c r="A725" s="6">
        <v>44644</v>
      </c>
      <c r="B725" s="15">
        <v>724</v>
      </c>
      <c r="C725" s="1">
        <v>2.6492627113028785E-2</v>
      </c>
      <c r="D725" s="1">
        <v>2.569362787046638E-2</v>
      </c>
      <c r="E725" s="1">
        <v>1.2693539384337022E-3</v>
      </c>
      <c r="F725" s="1">
        <v>5.3254187394671882E-3</v>
      </c>
      <c r="G725" s="1">
        <v>5.1446241203855832E-2</v>
      </c>
      <c r="H725" s="1">
        <v>2.7727862453070149E-3</v>
      </c>
      <c r="I725" s="1">
        <v>3.2712154247328443E-2</v>
      </c>
      <c r="J725" s="1">
        <v>1.1734509897648104E-2</v>
      </c>
      <c r="K725" s="1">
        <v>3.7893338129857859E-2</v>
      </c>
      <c r="L725" s="1">
        <v>4.8445796158673296E-2</v>
      </c>
      <c r="M725" s="1">
        <v>1.9015514087373092E-2</v>
      </c>
      <c r="N725" s="1">
        <v>8.6144688630559629E-2</v>
      </c>
      <c r="O725" s="1">
        <v>-2.006324348846664E-2</v>
      </c>
      <c r="P725" s="1">
        <v>3.0991242797709019E-2</v>
      </c>
      <c r="Q725" s="1">
        <v>2.3963228021798025E-2</v>
      </c>
      <c r="R725" s="1">
        <v>3.5682565260468674E-2</v>
      </c>
      <c r="S725" s="1">
        <v>2.6705512890728443E-2</v>
      </c>
      <c r="T725" s="1">
        <v>2.4457844645113885E-2</v>
      </c>
    </row>
    <row r="726" spans="1:20" x14ac:dyDescent="0.3">
      <c r="A726" s="6">
        <v>44645</v>
      </c>
      <c r="B726" s="15">
        <v>725</v>
      </c>
      <c r="C726" s="1">
        <v>9.0058461364288089E-3</v>
      </c>
      <c r="D726" s="1">
        <v>-1.8829564882147888E-4</v>
      </c>
      <c r="E726" s="1">
        <v>1.1773629503651212E-4</v>
      </c>
      <c r="F726" s="1">
        <v>-2.1006734926028236E-2</v>
      </c>
      <c r="G726" s="1">
        <v>-3.9007870262618212E-2</v>
      </c>
      <c r="H726" s="1">
        <v>-3.2835498201591928E-2</v>
      </c>
      <c r="I726" s="1">
        <v>-6.1640876875346688E-2</v>
      </c>
      <c r="J726" s="1">
        <v>-4.3976309378471835E-2</v>
      </c>
      <c r="K726" s="1">
        <v>-2.2821624969328998E-2</v>
      </c>
      <c r="L726" s="1">
        <v>1.3138749617875085</v>
      </c>
      <c r="M726" s="1">
        <v>1.3333783631313774E-2</v>
      </c>
      <c r="N726" s="1">
        <v>1.6034175937984115E-2</v>
      </c>
      <c r="O726" s="1">
        <v>6.0219494719622339E-2</v>
      </c>
      <c r="P726" s="1">
        <v>1.6210347611191354E-2</v>
      </c>
      <c r="Q726" s="1">
        <v>-1.3953609270510418E-2</v>
      </c>
      <c r="R726" s="1">
        <v>-2.0904582253764362E-2</v>
      </c>
      <c r="S726" s="1">
        <v>1.9432575836674779E-2</v>
      </c>
      <c r="T726" s="1">
        <v>-3.5420696727799614E-2</v>
      </c>
    </row>
    <row r="727" spans="1:20" x14ac:dyDescent="0.3">
      <c r="A727" s="6">
        <v>44646</v>
      </c>
      <c r="B727" s="15">
        <v>726</v>
      </c>
      <c r="C727" s="1">
        <v>4.0392302950409001E-3</v>
      </c>
      <c r="D727" s="1">
        <v>1.1205038516469628E-2</v>
      </c>
      <c r="E727" s="1">
        <v>-2.1734203575708231E-4</v>
      </c>
      <c r="F727" s="1">
        <v>7.9814959580542574E-3</v>
      </c>
      <c r="G727" s="1">
        <v>3.8515801929889959E-2</v>
      </c>
      <c r="H727" s="1">
        <v>1.4803758740504186E-2</v>
      </c>
      <c r="I727" s="1">
        <v>-1.5220501509842839E-2</v>
      </c>
      <c r="J727" s="1">
        <v>6.6770512472876117E-2</v>
      </c>
      <c r="K727" s="1">
        <v>5.2334772896968666E-3</v>
      </c>
      <c r="L727" s="1">
        <v>-0.52999189574956496</v>
      </c>
      <c r="M727" s="1">
        <v>-4.3769174513387646E-4</v>
      </c>
      <c r="N727" s="1">
        <v>1.6287137135446998E-2</v>
      </c>
      <c r="O727" s="1">
        <v>-1.4357692910702576E-2</v>
      </c>
      <c r="P727" s="1">
        <v>-7.5522798166586897E-3</v>
      </c>
      <c r="Q727" s="1">
        <v>1.8882739354658361E-2</v>
      </c>
      <c r="R727" s="1">
        <v>3.7326604721631788E-2</v>
      </c>
      <c r="S727" s="1">
        <v>9.2411792908198825E-3</v>
      </c>
      <c r="T727" s="1">
        <v>5.8242967655283244E-2</v>
      </c>
    </row>
    <row r="728" spans="1:20" x14ac:dyDescent="0.3">
      <c r="A728" s="6">
        <v>44647</v>
      </c>
      <c r="B728" s="15">
        <v>727</v>
      </c>
      <c r="C728" s="1">
        <v>4.9522165657252475E-2</v>
      </c>
      <c r="D728" s="1">
        <v>4.5941768881411091E-2</v>
      </c>
      <c r="E728" s="1">
        <v>-7.337483609350182E-4</v>
      </c>
      <c r="F728" s="1">
        <v>2.7583756234993279E-2</v>
      </c>
      <c r="G728" s="1">
        <v>6.1518826160079226E-2</v>
      </c>
      <c r="H728" s="1">
        <v>3.5957950394873366E-2</v>
      </c>
      <c r="I728" s="1">
        <v>4.9643919731115954E-2</v>
      </c>
      <c r="J728" s="1">
        <v>2.2481411868020469E-3</v>
      </c>
      <c r="K728" s="1">
        <v>3.5568646069144574E-2</v>
      </c>
      <c r="L728" s="1">
        <v>1.3926995321952089</v>
      </c>
      <c r="M728" s="1">
        <v>9.5628880780788787E-3</v>
      </c>
      <c r="N728" s="1">
        <v>7.1680433850690381E-2</v>
      </c>
      <c r="O728" s="1">
        <v>6.6621340830162648E-2</v>
      </c>
      <c r="P728" s="1">
        <v>0.13754574462242869</v>
      </c>
      <c r="Q728" s="1">
        <v>5.9749003675283116E-2</v>
      </c>
      <c r="R728" s="1">
        <v>3.6082220672092769E-2</v>
      </c>
      <c r="S728" s="1">
        <v>4.9914905700520658E-2</v>
      </c>
      <c r="T728" s="1">
        <v>0.14003630346777443</v>
      </c>
    </row>
    <row r="729" spans="1:20" x14ac:dyDescent="0.3">
      <c r="A729" s="6">
        <v>44648</v>
      </c>
      <c r="B729" s="15">
        <v>728</v>
      </c>
      <c r="C729" s="1">
        <v>5.9886716358399259E-3</v>
      </c>
      <c r="D729" s="1">
        <v>1.3320767797582008E-2</v>
      </c>
      <c r="E729" s="1">
        <v>-1.0734150997136567E-3</v>
      </c>
      <c r="F729" s="1">
        <v>1.1864345249133169E-2</v>
      </c>
      <c r="G729" s="1">
        <v>-1.2261218037741529E-2</v>
      </c>
      <c r="H729" s="1">
        <v>-3.8605751621659544E-2</v>
      </c>
      <c r="I729" s="1">
        <v>-5.5979239010285627E-2</v>
      </c>
      <c r="J729" s="1">
        <v>-5.150540699326976E-3</v>
      </c>
      <c r="K729" s="1">
        <v>-9.4400995501231696E-3</v>
      </c>
      <c r="L729" s="1">
        <v>-0.59901701715163569</v>
      </c>
      <c r="M729" s="1">
        <v>-1.7898386618742677E-2</v>
      </c>
      <c r="N729" s="1">
        <v>-5.6927348258793406E-2</v>
      </c>
      <c r="O729" s="1">
        <v>-2.8683283145744039E-2</v>
      </c>
      <c r="P729" s="1">
        <v>-7.3243794751907633E-3</v>
      </c>
      <c r="Q729" s="1">
        <v>8.3286970649140094E-3</v>
      </c>
      <c r="R729" s="1">
        <v>8.6930426161395142E-4</v>
      </c>
      <c r="S729" s="1">
        <v>7.1371259507127402E-2</v>
      </c>
      <c r="T729" s="1">
        <v>-3.0923160078753894E-2</v>
      </c>
    </row>
    <row r="730" spans="1:20" x14ac:dyDescent="0.3">
      <c r="A730" s="6">
        <v>44649</v>
      </c>
      <c r="B730" s="15">
        <v>729</v>
      </c>
      <c r="C730" s="1">
        <v>9.8815472641614437E-3</v>
      </c>
      <c r="D730" s="1">
        <v>2.1703735576323518E-2</v>
      </c>
      <c r="E730" s="1">
        <v>2.0359940395115552E-3</v>
      </c>
      <c r="F730" s="1">
        <v>-8.1159924451328185E-3</v>
      </c>
      <c r="G730" s="1">
        <v>1.2934435490861091E-2</v>
      </c>
      <c r="H730" s="1">
        <v>2.3612980124475838E-2</v>
      </c>
      <c r="I730" s="1">
        <v>3.8128631720084981E-2</v>
      </c>
      <c r="J730" s="1">
        <v>5.7011215989306117E-3</v>
      </c>
      <c r="K730" s="1">
        <v>1.6591384634040585E-2</v>
      </c>
      <c r="L730" s="1">
        <v>1.7103864024755615</v>
      </c>
      <c r="M730" s="1">
        <v>-1.2987896494486843E-3</v>
      </c>
      <c r="N730" s="1">
        <v>8.0431350823983269E-2</v>
      </c>
      <c r="O730" s="1">
        <v>2.7224789618605718E-2</v>
      </c>
      <c r="P730" s="1">
        <v>6.5284491972139438E-2</v>
      </c>
      <c r="Q730" s="1">
        <v>1.2837720401711604E-2</v>
      </c>
      <c r="R730" s="1">
        <v>3.2565722416624823E-2</v>
      </c>
      <c r="S730" s="1">
        <v>3.0030897153839213E-2</v>
      </c>
      <c r="T730" s="1">
        <v>-5.1045051272435383E-3</v>
      </c>
    </row>
    <row r="731" spans="1:20" x14ac:dyDescent="0.3">
      <c r="A731" s="6">
        <v>44650</v>
      </c>
      <c r="B731" s="15">
        <v>730</v>
      </c>
      <c r="C731" s="1">
        <v>-8.341794146225788E-3</v>
      </c>
      <c r="D731" s="1">
        <v>-5.1145915056671617E-3</v>
      </c>
      <c r="E731" s="1">
        <v>-3.4755483527875998E-4</v>
      </c>
      <c r="F731" s="1">
        <v>4.0167180466317894E-3</v>
      </c>
      <c r="G731" s="1">
        <v>-7.1453838319072904E-3</v>
      </c>
      <c r="H731" s="1">
        <v>1.739182524854135E-2</v>
      </c>
      <c r="I731" s="1">
        <v>-4.6860159678675288E-2</v>
      </c>
      <c r="J731" s="1">
        <v>4.9921615024303603E-2</v>
      </c>
      <c r="K731" s="1">
        <v>7.7129872635018091E-3</v>
      </c>
      <c r="L731" s="1">
        <v>-0.61930938472451202</v>
      </c>
      <c r="M731" s="1">
        <v>-7.4452787657087434E-3</v>
      </c>
      <c r="N731" s="1">
        <v>-5.2040717439422013E-2</v>
      </c>
      <c r="O731" s="1">
        <v>7.3789826500369289E-3</v>
      </c>
      <c r="P731" s="1">
        <v>2.7706856361375432E-2</v>
      </c>
      <c r="Q731" s="1">
        <v>7.3080575283229598E-3</v>
      </c>
      <c r="R731" s="1">
        <v>-9.9480269776407821E-4</v>
      </c>
      <c r="S731" s="1">
        <v>-1.3684819357727552E-2</v>
      </c>
      <c r="T731" s="1">
        <v>7.8769312848922281E-3</v>
      </c>
    </row>
    <row r="732" spans="1:20" x14ac:dyDescent="0.3">
      <c r="A732" s="6">
        <v>44651</v>
      </c>
      <c r="B732" s="15">
        <v>731</v>
      </c>
      <c r="C732" s="1">
        <v>-3.2614724193730557E-2</v>
      </c>
      <c r="D732" s="1">
        <v>-2.9696274226233804E-2</v>
      </c>
      <c r="E732" s="1">
        <v>1.4145951640375913E-3</v>
      </c>
      <c r="F732" s="1">
        <v>-5.2613304425068882E-2</v>
      </c>
      <c r="G732" s="1">
        <v>-3.8633265974503339E-2</v>
      </c>
      <c r="H732" s="1">
        <v>-4.1958180620639232E-2</v>
      </c>
      <c r="I732" s="1">
        <v>-3.011802143599249E-2</v>
      </c>
      <c r="J732" s="1">
        <v>-2.5712743453656296E-2</v>
      </c>
      <c r="K732" s="1">
        <v>-5.6569828938485243E-2</v>
      </c>
      <c r="L732" s="1">
        <v>0.95416032147571306</v>
      </c>
      <c r="M732" s="1">
        <v>2.6306901330470017E-2</v>
      </c>
      <c r="N732" s="1">
        <v>-3.3337538371828193E-2</v>
      </c>
      <c r="O732" s="1">
        <v>-2.1211363914869077E-2</v>
      </c>
      <c r="P732" s="1">
        <v>-3.9227500409592136E-2</v>
      </c>
      <c r="Q732" s="1">
        <v>-2.6873445795583085E-2</v>
      </c>
      <c r="R732" s="1">
        <v>-4.0110177560022185E-2</v>
      </c>
      <c r="S732" s="1">
        <v>-3.1236691280303815E-2</v>
      </c>
      <c r="T732" s="1">
        <v>0.1242137793064788</v>
      </c>
    </row>
    <row r="733" spans="1:20" x14ac:dyDescent="0.3">
      <c r="A733" s="6">
        <v>44652</v>
      </c>
      <c r="B733" s="15">
        <v>732</v>
      </c>
      <c r="C733" s="1">
        <v>1.6292982757343501E-2</v>
      </c>
      <c r="D733" s="1">
        <v>5.1135474255123367E-2</v>
      </c>
      <c r="E733" s="1">
        <v>-5.2776367514207809E-4</v>
      </c>
      <c r="F733" s="1">
        <v>1.4614560576567848E-2</v>
      </c>
      <c r="G733" s="1">
        <v>2.4683572293373788E-2</v>
      </c>
      <c r="H733" s="1">
        <v>9.3171297828199273E-3</v>
      </c>
      <c r="I733" s="1">
        <v>2.9640349221171345E-2</v>
      </c>
      <c r="J733" s="1">
        <v>-5.9919986514536377E-3</v>
      </c>
      <c r="K733" s="1">
        <v>1.0030356840749226E-2</v>
      </c>
      <c r="L733" s="1">
        <v>-0.41338376283401423</v>
      </c>
      <c r="M733" s="1">
        <v>2.4138987558292142E-2</v>
      </c>
      <c r="N733" s="1">
        <v>6.4713010867074219E-2</v>
      </c>
      <c r="O733" s="1">
        <v>3.1650728180348617E-3</v>
      </c>
      <c r="P733" s="1">
        <v>3.9020764100635118E-2</v>
      </c>
      <c r="Q733" s="1">
        <v>1.7518140794535338E-2</v>
      </c>
      <c r="R733" s="1">
        <v>2.6259603779829745E-2</v>
      </c>
      <c r="S733" s="1">
        <v>6.1812887315266102E-3</v>
      </c>
      <c r="T733" s="1">
        <v>6.3117323864835373E-2</v>
      </c>
    </row>
    <row r="734" spans="1:20" x14ac:dyDescent="0.3">
      <c r="A734" s="6">
        <v>44653</v>
      </c>
      <c r="B734" s="15">
        <v>733</v>
      </c>
      <c r="C734" s="1">
        <v>-9.2512229501902077E-3</v>
      </c>
      <c r="D734" s="1">
        <v>-3.1466925418466261E-3</v>
      </c>
      <c r="E734" s="1">
        <v>-6.3485249206893593E-4</v>
      </c>
      <c r="F734" s="1">
        <v>-3.4560573332703295E-3</v>
      </c>
      <c r="G734" s="1">
        <v>-1.609067032472869E-2</v>
      </c>
      <c r="H734" s="1">
        <v>-9.3723306668764134E-3</v>
      </c>
      <c r="I734" s="1">
        <v>2.154665964188586E-2</v>
      </c>
      <c r="J734" s="1">
        <v>-8.4857982495140233E-3</v>
      </c>
      <c r="K734" s="1">
        <v>2.320109220407148E-4</v>
      </c>
      <c r="L734" s="1">
        <v>-5.0935908637083069E-2</v>
      </c>
      <c r="M734" s="1">
        <v>-9.9943613669772405E-3</v>
      </c>
      <c r="N734" s="1">
        <v>-2.7636332935196378E-2</v>
      </c>
      <c r="O734" s="1">
        <v>3.2823427142624768E-2</v>
      </c>
      <c r="P734" s="1">
        <v>-1.5137444822751438E-2</v>
      </c>
      <c r="Q734" s="1">
        <v>3.7333107183702601E-3</v>
      </c>
      <c r="R734" s="1">
        <v>-2.6867644842116435E-2</v>
      </c>
      <c r="S734" s="1">
        <v>-2.0813605345512291E-2</v>
      </c>
      <c r="T734" s="1">
        <v>-6.5611360536160082E-2</v>
      </c>
    </row>
    <row r="735" spans="1:20" x14ac:dyDescent="0.3">
      <c r="A735" s="6">
        <v>44654</v>
      </c>
      <c r="B735" s="15">
        <v>734</v>
      </c>
      <c r="C735" s="1">
        <v>1.2923003985705887E-2</v>
      </c>
      <c r="D735" s="1">
        <v>2.3616437865164357E-2</v>
      </c>
      <c r="E735" s="1">
        <v>1.045005421051655E-3</v>
      </c>
      <c r="F735" s="1">
        <v>2.2237183606705159E-2</v>
      </c>
      <c r="G735" s="1">
        <v>5.1534791004362757E-2</v>
      </c>
      <c r="H735" s="1">
        <v>4.1288904477574641E-2</v>
      </c>
      <c r="I735" s="1">
        <v>-1.8066428421321171E-2</v>
      </c>
      <c r="J735" s="1">
        <v>1.5558129467079842E-2</v>
      </c>
      <c r="K735" s="1">
        <v>3.2950801842123401E-2</v>
      </c>
      <c r="L735" s="1">
        <v>2.6688007949534225E-2</v>
      </c>
      <c r="M735" s="1">
        <v>1.3950243337028504E-3</v>
      </c>
      <c r="N735" s="1">
        <v>1.1370459543857861E-2</v>
      </c>
      <c r="O735" s="1">
        <v>3.3311360983520041E-4</v>
      </c>
      <c r="P735" s="1">
        <v>-1.192278361082684E-2</v>
      </c>
      <c r="Q735" s="1">
        <v>1.6382899962527109E-2</v>
      </c>
      <c r="R735" s="1">
        <v>2.2796298513130548E-2</v>
      </c>
      <c r="S735" s="1">
        <v>1.2952432285628165E-2</v>
      </c>
      <c r="T735" s="1">
        <v>4.8753333023553863E-2</v>
      </c>
    </row>
    <row r="736" spans="1:20" x14ac:dyDescent="0.3">
      <c r="A736" s="6">
        <v>44655</v>
      </c>
      <c r="B736" s="15">
        <v>735</v>
      </c>
      <c r="C736" s="1">
        <v>4.0502745874796556E-3</v>
      </c>
      <c r="D736" s="1">
        <v>-1.7537757805901846E-4</v>
      </c>
      <c r="E736" s="1">
        <v>-9.305286712631013E-5</v>
      </c>
      <c r="F736" s="1">
        <v>-1.7171798661046414E-2</v>
      </c>
      <c r="G736" s="1">
        <v>1.6273256600975828E-2</v>
      </c>
      <c r="H736" s="1">
        <v>6.8668624981596251E-3</v>
      </c>
      <c r="I736" s="1">
        <v>6.6193197737596229E-2</v>
      </c>
      <c r="J736" s="1">
        <v>2.1682269846296466E-3</v>
      </c>
      <c r="K736" s="1">
        <v>-3.2463132999838787E-2</v>
      </c>
      <c r="L736" s="1">
        <v>1.236480858698972</v>
      </c>
      <c r="M736" s="1">
        <v>-6.1470684277250684E-3</v>
      </c>
      <c r="N736" s="1">
        <v>-2.3267612388128987E-2</v>
      </c>
      <c r="O736" s="1">
        <v>6.3469645501887578E-2</v>
      </c>
      <c r="P736" s="1">
        <v>-3.6704849976383708E-2</v>
      </c>
      <c r="Q736" s="1">
        <v>-1.9647653349758112E-2</v>
      </c>
      <c r="R736" s="1">
        <v>2.0277521991111627E-2</v>
      </c>
      <c r="S736" s="1">
        <v>9.9683913824111306E-3</v>
      </c>
      <c r="T736" s="1">
        <v>-3.2272675049271504E-2</v>
      </c>
    </row>
    <row r="737" spans="1:20" x14ac:dyDescent="0.3">
      <c r="A737" s="6">
        <v>44656</v>
      </c>
      <c r="B737" s="15">
        <v>736</v>
      </c>
      <c r="C737" s="1">
        <v>-2.117386365496934E-2</v>
      </c>
      <c r="D737" s="1">
        <v>-2.783247633839446E-2</v>
      </c>
      <c r="E737" s="1">
        <v>2.7826312957453459E-4</v>
      </c>
      <c r="F737" s="1">
        <v>-1.1320932444575341E-2</v>
      </c>
      <c r="G737" s="1">
        <v>0.15943558032481123</v>
      </c>
      <c r="H737" s="1">
        <v>-4.0605832954593822E-2</v>
      </c>
      <c r="I737" s="1">
        <v>-2.012175769331798E-2</v>
      </c>
      <c r="J737" s="1">
        <v>9.3730514772857407E-3</v>
      </c>
      <c r="K737" s="1">
        <v>-1.2661494749587764E-2</v>
      </c>
      <c r="L737" s="1">
        <v>-0.12100744087633299</v>
      </c>
      <c r="M737" s="1">
        <v>-6.7473108132287804E-4</v>
      </c>
      <c r="N737" s="1">
        <v>-1.3833403323305264E-2</v>
      </c>
      <c r="O737" s="1">
        <v>2.5975190562919175E-2</v>
      </c>
      <c r="P737" s="1">
        <v>1.2776234292981584E-2</v>
      </c>
      <c r="Q737" s="1">
        <v>-2.8157855180383974E-2</v>
      </c>
      <c r="R737" s="1">
        <v>3.8611964603294945E-3</v>
      </c>
      <c r="S737" s="1">
        <v>-3.4758979094414576E-2</v>
      </c>
      <c r="T737" s="1">
        <v>-6.8422407725603915E-2</v>
      </c>
    </row>
    <row r="738" spans="1:20" x14ac:dyDescent="0.3">
      <c r="A738" s="6">
        <v>44657</v>
      </c>
      <c r="B738" s="15">
        <v>737</v>
      </c>
      <c r="C738" s="1">
        <v>-5.3394430820043623E-2</v>
      </c>
      <c r="D738" s="1">
        <v>-7.3503065620310976E-2</v>
      </c>
      <c r="E738" s="1">
        <v>-1.1044751133195204E-3</v>
      </c>
      <c r="F738" s="1">
        <v>-6.9113123895028467E-2</v>
      </c>
      <c r="G738" s="1">
        <v>-0.16699415984915333</v>
      </c>
      <c r="H738" s="1">
        <v>-0.10786450031104014</v>
      </c>
      <c r="I738" s="1">
        <v>3.7503859662238875E-2</v>
      </c>
      <c r="J738" s="1">
        <v>-0.11208266546308181</v>
      </c>
      <c r="K738" s="1">
        <v>-8.8427720994757514E-2</v>
      </c>
      <c r="L738" s="1">
        <v>-0.23182789911383495</v>
      </c>
      <c r="M738" s="1">
        <v>3.231773823203108E-2</v>
      </c>
      <c r="N738" s="1">
        <v>-7.2871859303332398E-2</v>
      </c>
      <c r="O738" s="1">
        <v>-5.6243068825701299E-2</v>
      </c>
      <c r="P738" s="1">
        <v>-8.1594965955511467E-2</v>
      </c>
      <c r="Q738" s="1">
        <v>-9.8926069701006605E-2</v>
      </c>
      <c r="R738" s="1">
        <v>-3.7621492396380761E-2</v>
      </c>
      <c r="S738" s="1">
        <v>-6.0194600232171686E-2</v>
      </c>
      <c r="T738" s="1">
        <v>-0.10174847278656243</v>
      </c>
    </row>
    <row r="739" spans="1:20" x14ac:dyDescent="0.3">
      <c r="A739" s="6">
        <v>44658</v>
      </c>
      <c r="B739" s="15">
        <v>738</v>
      </c>
      <c r="C739" s="1">
        <v>7.3237042360656899E-3</v>
      </c>
      <c r="D739" s="1">
        <v>1.9380855467364479E-2</v>
      </c>
      <c r="E739" s="1">
        <v>4.4595397969293232E-4</v>
      </c>
      <c r="F739" s="1">
        <v>3.4289466921937933E-2</v>
      </c>
      <c r="G739" s="1">
        <v>1.8778278506366292E-2</v>
      </c>
      <c r="H739" s="1">
        <v>2.7082728969818348E-2</v>
      </c>
      <c r="I739" s="1">
        <v>-9.3003421309317477E-3</v>
      </c>
      <c r="J739" s="1">
        <v>1.7878161453414847E-3</v>
      </c>
      <c r="K739" s="1">
        <v>1.7058963149079849E-2</v>
      </c>
      <c r="L739" s="1">
        <v>-0.30739408324268874</v>
      </c>
      <c r="M739" s="1">
        <v>-1.5691979016399949E-2</v>
      </c>
      <c r="N739" s="1">
        <v>3.5049352477757534E-2</v>
      </c>
      <c r="O739" s="1">
        <v>1.5320717717676598E-2</v>
      </c>
      <c r="P739" s="1">
        <v>2.172722767802332E-2</v>
      </c>
      <c r="Q739" s="1">
        <v>5.0107052282213502E-2</v>
      </c>
      <c r="R739" s="1">
        <v>5.7803112637398922E-2</v>
      </c>
      <c r="S739" s="1">
        <v>7.7893271125020649E-4</v>
      </c>
      <c r="T739" s="1">
        <v>1.8433324603621321E-2</v>
      </c>
    </row>
    <row r="740" spans="1:20" x14ac:dyDescent="0.3">
      <c r="A740" s="6">
        <v>44659</v>
      </c>
      <c r="B740" s="15">
        <v>739</v>
      </c>
      <c r="C740" s="1">
        <v>-2.756374710146867E-2</v>
      </c>
      <c r="D740" s="1">
        <v>-1.2623563571558454E-2</v>
      </c>
      <c r="E740" s="1">
        <v>6.3936857987193798E-4</v>
      </c>
      <c r="F740" s="1">
        <v>-4.2293955837990616E-2</v>
      </c>
      <c r="G740" s="1">
        <v>-2.4485968860817022E-2</v>
      </c>
      <c r="H740" s="1">
        <v>-5.3123460954353587E-2</v>
      </c>
      <c r="I740" s="1">
        <v>-3.0252193583751787E-2</v>
      </c>
      <c r="J740" s="1">
        <v>-1.2950522279006919E-2</v>
      </c>
      <c r="K740" s="1">
        <v>-3.0602743564759654E-2</v>
      </c>
      <c r="L740" s="1">
        <v>-0.10061045488760387</v>
      </c>
      <c r="M740" s="1">
        <v>-8.5461172671256035E-3</v>
      </c>
      <c r="N740" s="1">
        <v>4.3298002535075965E-2</v>
      </c>
      <c r="O740" s="1">
        <v>-3.3497581444483011E-2</v>
      </c>
      <c r="P740" s="1">
        <v>-2.8911504782690705E-2</v>
      </c>
      <c r="Q740" s="1">
        <v>-5.5576089144723284E-2</v>
      </c>
      <c r="R740" s="1">
        <v>-4.2078387170003936E-2</v>
      </c>
      <c r="S740" s="1">
        <v>-2.2411204868421547E-2</v>
      </c>
      <c r="T740" s="1">
        <v>-4.9420726963030244E-2</v>
      </c>
    </row>
    <row r="741" spans="1:20" x14ac:dyDescent="0.3">
      <c r="A741" s="6">
        <v>44660</v>
      </c>
      <c r="B741" s="15">
        <v>740</v>
      </c>
      <c r="C741" s="1">
        <v>1.1359557881090915E-2</v>
      </c>
      <c r="D741" s="1">
        <v>2.3155512532905698E-2</v>
      </c>
      <c r="E741" s="1">
        <v>-2.2508567846819759E-4</v>
      </c>
      <c r="F741" s="1">
        <v>1.1479917818728733E-2</v>
      </c>
      <c r="G741" s="1">
        <v>1.3520066791137535E-2</v>
      </c>
      <c r="H741" s="1">
        <v>3.5280866957044986E-2</v>
      </c>
      <c r="I741" s="1">
        <v>-2.398887132763684E-2</v>
      </c>
      <c r="J741" s="1">
        <v>-8.0845977622098393E-3</v>
      </c>
      <c r="K741" s="1">
        <v>1.9038383644578442E-2</v>
      </c>
      <c r="L741" s="1">
        <v>0.10839497034206427</v>
      </c>
      <c r="M741" s="1">
        <v>2.6375570280206664E-2</v>
      </c>
      <c r="N741" s="1">
        <v>-4.9144697139019589E-2</v>
      </c>
      <c r="O741" s="1">
        <v>1.8826933846157235E-2</v>
      </c>
      <c r="P741" s="1">
        <v>8.2832233388420717E-3</v>
      </c>
      <c r="Q741" s="1">
        <v>1.643735329573532E-2</v>
      </c>
      <c r="R741" s="1">
        <v>0.10500465851177963</v>
      </c>
      <c r="S741" s="1">
        <v>1.3987851016611756E-2</v>
      </c>
      <c r="T741" s="1">
        <v>-1.1633441303521523E-2</v>
      </c>
    </row>
    <row r="742" spans="1:20" x14ac:dyDescent="0.3">
      <c r="A742" s="6">
        <v>44661</v>
      </c>
      <c r="B742" s="15">
        <v>741</v>
      </c>
      <c r="C742" s="1">
        <v>-1.2185373970331077E-2</v>
      </c>
      <c r="D742" s="1">
        <v>-1.4323148212252007E-2</v>
      </c>
      <c r="E742" s="1">
        <v>2.9419290588551003E-4</v>
      </c>
      <c r="F742" s="1">
        <v>-9.6228874252965949E-3</v>
      </c>
      <c r="G742" s="1">
        <v>3.9952420267341825E-2</v>
      </c>
      <c r="H742" s="1">
        <v>-2.7000002308519438E-2</v>
      </c>
      <c r="I742" s="1">
        <v>-6.5660656084575192E-2</v>
      </c>
      <c r="J742" s="1">
        <v>-2.0624405600917238E-2</v>
      </c>
      <c r="K742" s="1">
        <v>-1.654914792884836E-2</v>
      </c>
      <c r="L742" s="1">
        <v>-0.10155142027295075</v>
      </c>
      <c r="M742" s="1">
        <v>-1.1863603304470885E-2</v>
      </c>
      <c r="N742" s="1">
        <v>-9.8191134775991347E-3</v>
      </c>
      <c r="O742" s="1">
        <v>-4.1103755876056906E-2</v>
      </c>
      <c r="P742" s="1">
        <v>-1.2400162119040978E-2</v>
      </c>
      <c r="Q742" s="1">
        <v>-1.3389585767906819E-2</v>
      </c>
      <c r="R742" s="1">
        <v>-1.2974155706586134E-2</v>
      </c>
      <c r="S742" s="1">
        <v>-4.3314314987286861E-3</v>
      </c>
      <c r="T742" s="1">
        <v>5.2292253741453524E-3</v>
      </c>
    </row>
    <row r="743" spans="1:20" x14ac:dyDescent="0.3">
      <c r="A743" s="6">
        <v>44662</v>
      </c>
      <c r="B743" s="15">
        <v>742</v>
      </c>
      <c r="C743" s="1">
        <v>-6.3180320836164316E-2</v>
      </c>
      <c r="D743" s="1">
        <v>-7.0346760783869658E-2</v>
      </c>
      <c r="E743" s="1">
        <v>2.7464635392930985E-5</v>
      </c>
      <c r="F743" s="1">
        <v>-8.0253552914367698E-2</v>
      </c>
      <c r="G743" s="1">
        <v>-0.10590562490628873</v>
      </c>
      <c r="H743" s="1">
        <v>-0.10236683804584025</v>
      </c>
      <c r="I743" s="1">
        <v>-5.9108706802010885E-2</v>
      </c>
      <c r="J743" s="1">
        <v>-5.7857401561275432E-2</v>
      </c>
      <c r="K743" s="1">
        <v>-7.6037479736144414E-2</v>
      </c>
      <c r="L743" s="1">
        <v>-1.11874830417098E-2</v>
      </c>
      <c r="M743" s="1">
        <v>-1.2190247683946545E-2</v>
      </c>
      <c r="N743" s="1">
        <v>-6.7986610120545299E-2</v>
      </c>
      <c r="O743" s="1">
        <v>-9.0837912045125133E-2</v>
      </c>
      <c r="P743" s="1">
        <v>-9.4172603923617357E-2</v>
      </c>
      <c r="Q743" s="1">
        <v>-7.6304826163241038E-2</v>
      </c>
      <c r="R743" s="1">
        <v>-4.550465910349881E-2</v>
      </c>
      <c r="S743" s="1">
        <v>-7.9542872036453771E-2</v>
      </c>
      <c r="T743" s="1">
        <v>-0.12442362646956666</v>
      </c>
    </row>
    <row r="744" spans="1:20" x14ac:dyDescent="0.3">
      <c r="A744" s="6">
        <v>44663</v>
      </c>
      <c r="B744" s="15">
        <v>743</v>
      </c>
      <c r="C744" s="1">
        <v>1.5193245904238635E-2</v>
      </c>
      <c r="D744" s="1">
        <v>1.5206096159308052E-2</v>
      </c>
      <c r="E744" s="1">
        <v>5.7020072371647735E-4</v>
      </c>
      <c r="F744" s="1">
        <v>3.096134851638617E-2</v>
      </c>
      <c r="G744" s="1">
        <v>3.0648370533898576E-2</v>
      </c>
      <c r="H744" s="1">
        <v>2.0536424599324178E-2</v>
      </c>
      <c r="I744" s="1">
        <v>0.12838499329736958</v>
      </c>
      <c r="J744" s="1">
        <v>3.1023248628970152E-3</v>
      </c>
      <c r="K744" s="1">
        <v>2.3302748518317033E-2</v>
      </c>
      <c r="L744" s="1">
        <v>2.7582838027455113E-2</v>
      </c>
      <c r="M744" s="1">
        <v>2.8786584067873201E-3</v>
      </c>
      <c r="N744" s="1">
        <v>-8.1201320743367316E-3</v>
      </c>
      <c r="O744" s="1">
        <v>1.0920143808416423E-2</v>
      </c>
      <c r="P744" s="1">
        <v>3.858936448449294E-2</v>
      </c>
      <c r="Q744" s="1">
        <v>3.4793989226795913E-2</v>
      </c>
      <c r="R744" s="1">
        <v>3.5045052338561485E-2</v>
      </c>
      <c r="S744" s="1">
        <v>-2.563394007773399E-2</v>
      </c>
      <c r="T744" s="1">
        <v>5.0352469233351752E-2</v>
      </c>
    </row>
    <row r="745" spans="1:20" x14ac:dyDescent="0.3">
      <c r="A745" s="6">
        <v>44664</v>
      </c>
      <c r="B745" s="15">
        <v>744</v>
      </c>
      <c r="C745" s="1">
        <v>2.4859443479151661E-2</v>
      </c>
      <c r="D745" s="1">
        <v>2.7381391288437751E-2</v>
      </c>
      <c r="E745" s="1">
        <v>4.7335965547624107E-5</v>
      </c>
      <c r="F745" s="1">
        <v>1.1720797936045895E-2</v>
      </c>
      <c r="G745" s="1">
        <v>1.3445153940715028E-2</v>
      </c>
      <c r="H745" s="1">
        <v>3.5147997814416514E-2</v>
      </c>
      <c r="I745" s="1">
        <v>2.5573584366240479E-2</v>
      </c>
      <c r="J745" s="1">
        <v>3.3506822331053308E-2</v>
      </c>
      <c r="K745" s="1">
        <v>5.3252410150351655E-2</v>
      </c>
      <c r="L745" s="1">
        <v>4.3648670877241301E-2</v>
      </c>
      <c r="M745" s="1">
        <v>1.3837284905156554E-2</v>
      </c>
      <c r="N745" s="1">
        <v>2.4454172958573345E-2</v>
      </c>
      <c r="O745" s="1">
        <v>1.8396688694290547E-2</v>
      </c>
      <c r="P745" s="1">
        <v>4.2315209822680853E-3</v>
      </c>
      <c r="Q745" s="1">
        <v>2.0479123436075435E-2</v>
      </c>
      <c r="R745" s="1">
        <v>1.4247169461586984E-2</v>
      </c>
      <c r="S745" s="1">
        <v>-0.16461351941722208</v>
      </c>
      <c r="T745" s="1">
        <v>4.010375178883567E-2</v>
      </c>
    </row>
    <row r="746" spans="1:20" x14ac:dyDescent="0.3">
      <c r="A746" s="6">
        <v>44665</v>
      </c>
      <c r="B746" s="15">
        <v>745</v>
      </c>
      <c r="C746" s="1">
        <v>-3.0231926933750628E-2</v>
      </c>
      <c r="D746" s="1">
        <v>-3.139059926832076E-2</v>
      </c>
      <c r="E746" s="1">
        <v>-3.4010731108977365E-4</v>
      </c>
      <c r="F746" s="1">
        <v>2.8129004405875345E-3</v>
      </c>
      <c r="G746" s="1">
        <v>2.7193291012988997E-2</v>
      </c>
      <c r="H746" s="1">
        <v>8.0127755143144606E-3</v>
      </c>
      <c r="I746" s="1">
        <v>-3.0637525281458203E-2</v>
      </c>
      <c r="J746" s="1">
        <v>-2.3167893280703768E-2</v>
      </c>
      <c r="K746" s="1">
        <v>-2.766200410537575E-2</v>
      </c>
      <c r="L746" s="1">
        <v>-6.7014837238006983E-2</v>
      </c>
      <c r="M746" s="1">
        <v>-2.0255547105040721E-2</v>
      </c>
      <c r="N746" s="1">
        <v>-2.7601926352264012E-2</v>
      </c>
      <c r="O746" s="1">
        <v>-3.1641132320717989E-2</v>
      </c>
      <c r="P746" s="1">
        <v>-5.636761340002348E-3</v>
      </c>
      <c r="Q746" s="1">
        <v>-1.6464116496478418E-2</v>
      </c>
      <c r="R746" s="1">
        <v>-3.0165605787058233E-2</v>
      </c>
      <c r="S746" s="1">
        <v>8.4568949129475893E-2</v>
      </c>
      <c r="T746" s="1">
        <v>1.3041409079063713E-2</v>
      </c>
    </row>
    <row r="747" spans="1:20" x14ac:dyDescent="0.3">
      <c r="A747" s="6">
        <v>44666</v>
      </c>
      <c r="B747" s="15">
        <v>746</v>
      </c>
      <c r="C747" s="1">
        <v>1.569441344684833E-2</v>
      </c>
      <c r="D747" s="1">
        <v>7.2801275697705371E-3</v>
      </c>
      <c r="E747" s="1">
        <v>-7.0940447036015129E-4</v>
      </c>
      <c r="F747" s="1">
        <v>8.2696070329157184E-2</v>
      </c>
      <c r="G747" s="1">
        <v>1.4652826700085896E-2</v>
      </c>
      <c r="H747" s="1">
        <v>2.4311736804155229E-2</v>
      </c>
      <c r="I747" s="1">
        <v>1.5789448963603691E-2</v>
      </c>
      <c r="J747" s="1">
        <v>1.5650748381041874E-4</v>
      </c>
      <c r="K747" s="1">
        <v>3.3934942678707232E-2</v>
      </c>
      <c r="L747" s="1">
        <v>1.5121712449831312E-2</v>
      </c>
      <c r="M747" s="1">
        <v>1.2637280505096367E-2</v>
      </c>
      <c r="N747" s="1">
        <v>2.3618619338670824E-2</v>
      </c>
      <c r="O747" s="1">
        <v>-1.0317826721402822E-2</v>
      </c>
      <c r="P747" s="1">
        <v>7.2877641341815111E-2</v>
      </c>
      <c r="Q747" s="1">
        <v>5.3328209554887443E-2</v>
      </c>
      <c r="R747" s="1">
        <v>4.1553562848549094E-2</v>
      </c>
      <c r="S747" s="1">
        <v>9.8016728250985757E-2</v>
      </c>
      <c r="T747" s="1">
        <v>-1.763319689781357E-2</v>
      </c>
    </row>
    <row r="748" spans="1:20" x14ac:dyDescent="0.3">
      <c r="A748" s="6">
        <v>44667</v>
      </c>
      <c r="B748" s="15">
        <v>747</v>
      </c>
      <c r="C748" s="1">
        <v>-3.3562311939733078E-3</v>
      </c>
      <c r="D748" s="1">
        <v>6.8725770185855085E-3</v>
      </c>
      <c r="E748" s="1">
        <v>4.3995898641566649E-4</v>
      </c>
      <c r="F748" s="1">
        <v>-6.0092295619424436E-3</v>
      </c>
      <c r="G748" s="1">
        <v>-1.5057416270560358E-2</v>
      </c>
      <c r="H748" s="1">
        <v>-5.4460973309472275E-3</v>
      </c>
      <c r="I748" s="1">
        <v>-1.3919375580770145E-2</v>
      </c>
      <c r="J748" s="1">
        <v>6.0216146040217119E-2</v>
      </c>
      <c r="K748" s="1">
        <v>3.0303093729210692E-2</v>
      </c>
      <c r="L748" s="1">
        <v>3.2596545801018097E-2</v>
      </c>
      <c r="M748" s="1">
        <v>-6.3159870857665478E-3</v>
      </c>
      <c r="N748" s="1">
        <v>-2.0266135223844933E-2</v>
      </c>
      <c r="O748" s="1">
        <v>-2.3332247343379402E-2</v>
      </c>
      <c r="P748" s="1">
        <v>0.66041863990823946</v>
      </c>
      <c r="Q748" s="1">
        <v>6.7168369105339428E-3</v>
      </c>
      <c r="R748" s="1">
        <v>-1.1980088599010889E-2</v>
      </c>
      <c r="S748" s="1">
        <v>-0.12104195669175169</v>
      </c>
      <c r="T748" s="1">
        <v>2.8170946994794707E-2</v>
      </c>
    </row>
    <row r="749" spans="1:20" x14ac:dyDescent="0.3">
      <c r="A749" s="6">
        <v>44668</v>
      </c>
      <c r="B749" s="15">
        <v>748</v>
      </c>
      <c r="C749" s="1">
        <v>-1.758351989352178E-2</v>
      </c>
      <c r="D749" s="1">
        <v>-2.3036642387316529E-2</v>
      </c>
      <c r="E749" s="1">
        <v>-6.6446314662512931E-5</v>
      </c>
      <c r="F749" s="1">
        <v>-3.7369758511930057E-2</v>
      </c>
      <c r="G749" s="1">
        <v>-3.220520775444153E-2</v>
      </c>
      <c r="H749" s="1">
        <v>-3.8412084811476448E-2</v>
      </c>
      <c r="I749" s="1">
        <v>-3.2637283911010999E-3</v>
      </c>
      <c r="J749" s="1">
        <v>-1.8484789571741073E-2</v>
      </c>
      <c r="K749" s="1">
        <v>-5.0466578710674885E-2</v>
      </c>
      <c r="L749" s="1">
        <v>-5.6544473685470643E-2</v>
      </c>
      <c r="M749" s="1">
        <v>-4.1529137445793776E-3</v>
      </c>
      <c r="N749" s="1">
        <v>-1.6121311896387207E-2</v>
      </c>
      <c r="O749" s="1">
        <v>7.9248013664029761E-3</v>
      </c>
      <c r="P749" s="1">
        <v>-0.13117964089389406</v>
      </c>
      <c r="Q749" s="1">
        <v>-4.2373733596584751E-2</v>
      </c>
      <c r="R749" s="1">
        <v>1.9645294273722091E-2</v>
      </c>
      <c r="S749" s="1">
        <v>-2.0740860573128961E-2</v>
      </c>
      <c r="T749" s="1">
        <v>-3.794652647704623E-2</v>
      </c>
    </row>
    <row r="750" spans="1:20" x14ac:dyDescent="0.3">
      <c r="A750" s="6">
        <v>44669</v>
      </c>
      <c r="B750" s="15">
        <v>749</v>
      </c>
      <c r="C750" s="1">
        <v>2.7540084664567435E-2</v>
      </c>
      <c r="D750" s="1">
        <v>2.2088567285754538E-2</v>
      </c>
      <c r="E750" s="1">
        <v>-1.1082015529248236E-4</v>
      </c>
      <c r="F750" s="1">
        <v>2.0217194323570283E-2</v>
      </c>
      <c r="G750" s="1">
        <v>6.0111045673684835E-3</v>
      </c>
      <c r="H750" s="1">
        <v>3.686022452597771E-2</v>
      </c>
      <c r="I750" s="1">
        <v>-2.9510230877809088E-2</v>
      </c>
      <c r="J750" s="1">
        <v>4.1450492951719452E-2</v>
      </c>
      <c r="K750" s="1">
        <v>2.377358252422351E-2</v>
      </c>
      <c r="L750" s="1">
        <v>6.7454175631299407E-2</v>
      </c>
      <c r="M750" s="1">
        <v>5.6723133087229004E-2</v>
      </c>
      <c r="N750" s="1">
        <v>5.220936436228233E-2</v>
      </c>
      <c r="O750" s="1">
        <v>-1.3223554041024243E-2</v>
      </c>
      <c r="P750" s="1">
        <v>9.2242955554710029E-3</v>
      </c>
      <c r="Q750" s="1">
        <v>4.0693327185825141E-2</v>
      </c>
      <c r="R750" s="1">
        <v>9.7665316365182192E-2</v>
      </c>
      <c r="S750" s="1">
        <v>4.6531846475776822E-2</v>
      </c>
      <c r="T750" s="1">
        <v>1.2436063404327564E-3</v>
      </c>
    </row>
    <row r="751" spans="1:20" x14ac:dyDescent="0.3">
      <c r="A751" s="6">
        <v>44670</v>
      </c>
      <c r="B751" s="15">
        <v>750</v>
      </c>
      <c r="C751" s="1">
        <v>1.6275456763841799E-2</v>
      </c>
      <c r="D751" s="1">
        <v>1.3977598482894957E-2</v>
      </c>
      <c r="E751" s="1">
        <v>-1.1142957138757898E-3</v>
      </c>
      <c r="F751" s="1">
        <v>8.4145018992092691E-3</v>
      </c>
      <c r="G751" s="1">
        <v>1.7637095658905002E-2</v>
      </c>
      <c r="H751" s="1">
        <v>1.2119393239334921E-2</v>
      </c>
      <c r="I751" s="1">
        <v>4.533074053711194E-2</v>
      </c>
      <c r="J751" s="1">
        <v>-1.9895209690408769E-2</v>
      </c>
      <c r="K751" s="1">
        <v>2.2434384133274119E-2</v>
      </c>
      <c r="L751" s="1">
        <v>0.14504501148861246</v>
      </c>
      <c r="M751" s="1">
        <v>1.824173470078377E-2</v>
      </c>
      <c r="N751" s="1">
        <v>1.9083347760447127E-3</v>
      </c>
      <c r="O751" s="1">
        <v>-2.50494655078644E-3</v>
      </c>
      <c r="P751" s="1">
        <v>-6.9531213395037331E-2</v>
      </c>
      <c r="Q751" s="1">
        <v>-5.7184380647834218E-3</v>
      </c>
      <c r="R751" s="1">
        <v>-4.0307062476335399E-2</v>
      </c>
      <c r="S751" s="1">
        <v>1.940977739430418</v>
      </c>
      <c r="T751" s="1">
        <v>4.4866888240373888E-2</v>
      </c>
    </row>
    <row r="752" spans="1:20" x14ac:dyDescent="0.3">
      <c r="A752" s="6">
        <v>44671</v>
      </c>
      <c r="B752" s="15">
        <v>751</v>
      </c>
      <c r="C752" s="1">
        <v>-2.4314827628236866E-3</v>
      </c>
      <c r="D752" s="1">
        <v>-8.0561932119509148E-3</v>
      </c>
      <c r="E752" s="1">
        <v>3.288778935615347E-4</v>
      </c>
      <c r="F752" s="1">
        <v>-3.0010984637114463E-2</v>
      </c>
      <c r="G752" s="1">
        <v>-1.3007442181769798E-2</v>
      </c>
      <c r="H752" s="1">
        <v>-2.4978127177485144E-2</v>
      </c>
      <c r="I752" s="1">
        <v>-3.5402524803878441E-2</v>
      </c>
      <c r="J752" s="1">
        <v>-1.2753107487955999E-3</v>
      </c>
      <c r="K752" s="1">
        <v>-1.6451905384378383E-2</v>
      </c>
      <c r="L752" s="1">
        <v>0.29012871082995001</v>
      </c>
      <c r="M752" s="1">
        <v>-8.5571194152872596E-3</v>
      </c>
      <c r="N752" s="1">
        <v>-1.002504839554396E-2</v>
      </c>
      <c r="O752" s="1">
        <v>-2.2683289372896335E-3</v>
      </c>
      <c r="P752" s="1">
        <v>-5.0689941416949651E-2</v>
      </c>
      <c r="Q752" s="1">
        <v>-1.7534632902033848E-2</v>
      </c>
      <c r="R752" s="1">
        <v>5.03962589786641E-2</v>
      </c>
      <c r="S752" s="1">
        <v>-8.3907152679902862E-3</v>
      </c>
      <c r="T752" s="1">
        <v>-2.5457705701294114E-2</v>
      </c>
    </row>
    <row r="753" spans="1:20" x14ac:dyDescent="0.3">
      <c r="A753" s="6">
        <v>44672</v>
      </c>
      <c r="B753" s="15">
        <v>752</v>
      </c>
      <c r="C753" s="1">
        <v>-2.0983993140236672E-2</v>
      </c>
      <c r="D753" s="1">
        <v>-2.9934183885402255E-2</v>
      </c>
      <c r="E753" s="1">
        <v>6.2170634415828767E-4</v>
      </c>
      <c r="F753" s="1">
        <v>-2.5213130364055134E-2</v>
      </c>
      <c r="G753" s="1">
        <v>-3.1255456837168474E-2</v>
      </c>
      <c r="H753" s="1">
        <v>-4.3786283769874021E-2</v>
      </c>
      <c r="I753" s="1">
        <v>-3.5478197804260085E-2</v>
      </c>
      <c r="J753" s="1">
        <v>-1.8412917807869925E-2</v>
      </c>
      <c r="K753" s="1">
        <v>-4.5000110231908717E-2</v>
      </c>
      <c r="L753" s="1">
        <v>-0.22373434161164227</v>
      </c>
      <c r="M753" s="1">
        <v>3.3616994991154642E-2</v>
      </c>
      <c r="N753" s="1">
        <v>-5.1567149376287869E-3</v>
      </c>
      <c r="O753" s="1">
        <v>-1.2737914953919417E-2</v>
      </c>
      <c r="P753" s="1">
        <v>-7.4382764845490293E-2</v>
      </c>
      <c r="Q753" s="1">
        <v>-2.2571538490253208E-2</v>
      </c>
      <c r="R753" s="1">
        <v>4.8907317724464508E-2</v>
      </c>
      <c r="S753" s="1">
        <v>4.0515657483425997E-3</v>
      </c>
      <c r="T753" s="1">
        <v>-2.0796600538869232E-2</v>
      </c>
    </row>
    <row r="754" spans="1:20" x14ac:dyDescent="0.3">
      <c r="A754" s="6">
        <v>44673</v>
      </c>
      <c r="B754" s="15">
        <v>753</v>
      </c>
      <c r="C754" s="1">
        <v>-1.9040717108968992E-2</v>
      </c>
      <c r="D754" s="1">
        <v>-6.8296793216242853E-3</v>
      </c>
      <c r="E754" s="1">
        <v>-4.7476239254306933E-4</v>
      </c>
      <c r="F754" s="1">
        <v>-1.7692150522897385E-2</v>
      </c>
      <c r="G754" s="1">
        <v>7.5119326783058165E-4</v>
      </c>
      <c r="H754" s="1">
        <v>1.366274713788644E-2</v>
      </c>
      <c r="I754" s="1">
        <v>-1.7729451535614671E-2</v>
      </c>
      <c r="J754" s="1">
        <v>-8.6220627484691233E-3</v>
      </c>
      <c r="K754" s="1">
        <v>-1.3251221714778171E-2</v>
      </c>
      <c r="L754" s="1">
        <v>-1.4718409555744541E-3</v>
      </c>
      <c r="M754" s="1">
        <v>-5.8420343489842409E-2</v>
      </c>
      <c r="N754" s="1">
        <v>-3.5209596936224906E-2</v>
      </c>
      <c r="O754" s="1">
        <v>-2.5602723149614964E-2</v>
      </c>
      <c r="P754" s="1">
        <v>9.8845688642172445E-3</v>
      </c>
      <c r="Q754" s="1">
        <v>-1.5587243571307226E-3</v>
      </c>
      <c r="R754" s="1">
        <v>-4.2675051743847128E-2</v>
      </c>
      <c r="S754" s="1">
        <v>-1.5347326249641231E-2</v>
      </c>
      <c r="T754" s="1">
        <v>3.5060153602948156E-3</v>
      </c>
    </row>
    <row r="755" spans="1:20" x14ac:dyDescent="0.3">
      <c r="A755" s="6">
        <v>44674</v>
      </c>
      <c r="B755" s="15">
        <v>754</v>
      </c>
      <c r="C755" s="1">
        <v>-4.906545856965064E-3</v>
      </c>
      <c r="D755" s="1">
        <v>-8.8967132604684061E-3</v>
      </c>
      <c r="E755" s="1">
        <v>8.7287568972422929E-4</v>
      </c>
      <c r="F755" s="1">
        <v>-1.7884128591266184E-2</v>
      </c>
      <c r="G755" s="1">
        <v>-1.6884269117741157E-2</v>
      </c>
      <c r="H755" s="1">
        <v>-1.077200442483508E-2</v>
      </c>
      <c r="I755" s="1">
        <v>-1.3731300106467E-2</v>
      </c>
      <c r="J755" s="1">
        <v>-1.1330193786491437E-2</v>
      </c>
      <c r="K755" s="1">
        <v>-1.2736797667172554E-3</v>
      </c>
      <c r="L755" s="1">
        <v>-4.7490965098272706E-2</v>
      </c>
      <c r="M755" s="1">
        <v>-0.19793974660006336</v>
      </c>
      <c r="N755" s="1">
        <v>-5.596873103404662E-3</v>
      </c>
      <c r="O755" s="1">
        <v>-1.9733188251473327E-2</v>
      </c>
      <c r="P755" s="1">
        <v>-5.4900997154450168E-2</v>
      </c>
      <c r="Q755" s="1">
        <v>-1.8004569176543424E-2</v>
      </c>
      <c r="R755" s="1">
        <v>-2.4988423427998417E-3</v>
      </c>
      <c r="S755" s="1">
        <v>-3.1724553801215105E-3</v>
      </c>
      <c r="T755" s="1">
        <v>-3.1386600607826866E-2</v>
      </c>
    </row>
    <row r="756" spans="1:20" x14ac:dyDescent="0.3">
      <c r="A756" s="6">
        <v>44675</v>
      </c>
      <c r="B756" s="15">
        <v>755</v>
      </c>
      <c r="C756" s="1">
        <v>-2.3439372123190061E-3</v>
      </c>
      <c r="D756" s="1">
        <v>-6.0482829640758689E-3</v>
      </c>
      <c r="E756" s="1">
        <v>-7.9486879002207749E-4</v>
      </c>
      <c r="F756" s="1">
        <v>-1.2102741610270027E-2</v>
      </c>
      <c r="G756" s="1">
        <v>-1.7373486193558427E-2</v>
      </c>
      <c r="H756" s="1">
        <v>-2.1496203887349671E-2</v>
      </c>
      <c r="I756" s="1">
        <v>0.10082682404082513</v>
      </c>
      <c r="J756" s="1">
        <v>4.5980166582057877E-2</v>
      </c>
      <c r="K756" s="1">
        <v>-7.1866846536831515E-3</v>
      </c>
      <c r="L756" s="1">
        <v>-0.15876647280865883</v>
      </c>
      <c r="M756" s="1">
        <v>2.4643415514957002E-2</v>
      </c>
      <c r="N756" s="1">
        <v>-1.8236542647263227E-2</v>
      </c>
      <c r="O756" s="1">
        <v>2.6756106116064049E-2</v>
      </c>
      <c r="P756" s="1">
        <v>-1.9777226735851396E-2</v>
      </c>
      <c r="Q756" s="1">
        <v>-1.1185796659115293E-2</v>
      </c>
      <c r="R756" s="1">
        <v>-5.3462022557122867E-2</v>
      </c>
      <c r="S756" s="1">
        <v>-1.1720007351829799E-3</v>
      </c>
      <c r="T756" s="1">
        <v>-1.2463554842642425E-2</v>
      </c>
    </row>
    <row r="757" spans="1:20" x14ac:dyDescent="0.3">
      <c r="A757" s="6">
        <v>44676</v>
      </c>
      <c r="B757" s="15">
        <v>756</v>
      </c>
      <c r="C757" s="1">
        <v>2.5838677627333793E-2</v>
      </c>
      <c r="D757" s="1">
        <v>2.9229336442330445E-2</v>
      </c>
      <c r="E757" s="1">
        <v>-5.6323688036162301E-5</v>
      </c>
      <c r="F757" s="1">
        <v>-4.5290752667284254E-3</v>
      </c>
      <c r="G757" s="1">
        <v>0.19374183380813148</v>
      </c>
      <c r="H757" s="1">
        <v>-6.6468940291487385E-3</v>
      </c>
      <c r="I757" s="1">
        <v>-5.1978582913024561E-2</v>
      </c>
      <c r="J757" s="1">
        <v>-2.4961452276477232E-2</v>
      </c>
      <c r="K757" s="1">
        <v>8.1408863173106376E-4</v>
      </c>
      <c r="L757" s="1">
        <v>-3.7522612641142919E-3</v>
      </c>
      <c r="M757" s="1">
        <v>1.4254013851303673E-2</v>
      </c>
      <c r="N757" s="1">
        <v>5.858507612309391E-2</v>
      </c>
      <c r="O757" s="1">
        <v>1.3695564987613523E-2</v>
      </c>
      <c r="P757" s="1">
        <v>-2.6564313206335448E-2</v>
      </c>
      <c r="Q757" s="1">
        <v>1.1633037475328348E-2</v>
      </c>
      <c r="R757" s="1">
        <v>7.5262974260105787E-3</v>
      </c>
      <c r="S757" s="1">
        <v>2.477421256095011E-2</v>
      </c>
      <c r="T757" s="1">
        <v>4.1939982843788937E-3</v>
      </c>
    </row>
    <row r="758" spans="1:20" x14ac:dyDescent="0.3">
      <c r="A758" s="6">
        <v>44677</v>
      </c>
      <c r="B758" s="15">
        <v>757</v>
      </c>
      <c r="C758" s="1">
        <v>-5.8155784700276075E-2</v>
      </c>
      <c r="D758" s="1">
        <v>-6.7009631818938278E-2</v>
      </c>
      <c r="E758" s="1">
        <v>3.3900499406662438E-4</v>
      </c>
      <c r="F758" s="1">
        <v>-7.6630337319756089E-2</v>
      </c>
      <c r="G758" s="1">
        <v>-0.12336117404770537</v>
      </c>
      <c r="H758" s="1">
        <v>-6.5895168799621026E-2</v>
      </c>
      <c r="I758" s="1">
        <v>1.9347114324985863E-2</v>
      </c>
      <c r="J758" s="1">
        <v>-8.8447386238831374E-2</v>
      </c>
      <c r="K758" s="1">
        <v>-5.9198144110674526E-2</v>
      </c>
      <c r="L758" s="1">
        <v>-3.7401789240570492E-2</v>
      </c>
      <c r="M758" s="1">
        <v>-6.2540086136316161E-2</v>
      </c>
      <c r="N758" s="1">
        <v>-9.5533498465866187E-2</v>
      </c>
      <c r="O758" s="1">
        <v>-6.4771820683575315E-2</v>
      </c>
      <c r="P758" s="1">
        <v>-6.211083515124239E-2</v>
      </c>
      <c r="Q758" s="1">
        <v>-6.0084233453725919E-2</v>
      </c>
      <c r="R758" s="1">
        <v>-0.10020428364904521</v>
      </c>
      <c r="S758" s="1">
        <v>-6.2714553722303792E-2</v>
      </c>
      <c r="T758" s="1">
        <v>-6.5437030559690149E-2</v>
      </c>
    </row>
    <row r="759" spans="1:20" x14ac:dyDescent="0.3">
      <c r="A759" s="6">
        <v>44678</v>
      </c>
      <c r="B759" s="15">
        <v>758</v>
      </c>
      <c r="C759" s="1">
        <v>2.8943400401377641E-2</v>
      </c>
      <c r="D759" s="1">
        <v>2.9515782081186506E-2</v>
      </c>
      <c r="E759" s="1">
        <v>-6.5165031661808324E-4</v>
      </c>
      <c r="F759" s="1">
        <v>1.6360101239067535E-2</v>
      </c>
      <c r="G759" s="1">
        <v>1.6040411347442822E-2</v>
      </c>
      <c r="H759" s="1">
        <v>2.5193901670947129E-2</v>
      </c>
      <c r="I759" s="1">
        <v>7.4714981587675811E-2</v>
      </c>
      <c r="J759" s="1">
        <v>7.8427026152686638E-2</v>
      </c>
      <c r="K759" s="1">
        <v>2.0745215736453389E-2</v>
      </c>
      <c r="L759" s="1">
        <v>1.669053943996366E-2</v>
      </c>
      <c r="M759" s="1">
        <v>2.3521367374832108E-2</v>
      </c>
      <c r="N759" s="1">
        <v>-3.1077153029973226E-3</v>
      </c>
      <c r="O759" s="1">
        <v>-2.7839945911575941E-2</v>
      </c>
      <c r="P759" s="1">
        <v>-1.4712003174803964E-2</v>
      </c>
      <c r="Q759" s="1">
        <v>2.1475315866737874E-2</v>
      </c>
      <c r="R759" s="1">
        <v>-1.3036876843895322E-3</v>
      </c>
      <c r="S759" s="1">
        <v>2.8569849086696086E-2</v>
      </c>
      <c r="T759" s="1">
        <v>2.4266489115384447E-2</v>
      </c>
    </row>
    <row r="760" spans="1:20" x14ac:dyDescent="0.3">
      <c r="A760" s="6">
        <v>44679</v>
      </c>
      <c r="B760" s="15">
        <v>759</v>
      </c>
      <c r="C760" s="1">
        <v>1.2840052477316139E-2</v>
      </c>
      <c r="D760" s="1">
        <v>1.4833532793599322E-2</v>
      </c>
      <c r="E760" s="1">
        <v>-1.955834666051209E-4</v>
      </c>
      <c r="F760" s="1">
        <v>-1.3338782041493033E-2</v>
      </c>
      <c r="G760" s="1">
        <v>-2.1617589061032321E-2</v>
      </c>
      <c r="H760" s="1">
        <v>8.3244896027128614E-3</v>
      </c>
      <c r="I760" s="1">
        <v>-4.0438783884165282E-2</v>
      </c>
      <c r="J760" s="1">
        <v>-2.3946210409664697E-2</v>
      </c>
      <c r="K760" s="1">
        <v>2.5777558552753963E-2</v>
      </c>
      <c r="L760" s="1">
        <v>-1.7697331377122525E-3</v>
      </c>
      <c r="M760" s="1">
        <v>1.4342141905249758E-2</v>
      </c>
      <c r="N760" s="1">
        <v>-1.5930640432336621E-2</v>
      </c>
      <c r="O760" s="1">
        <v>-3.7969233545804178E-2</v>
      </c>
      <c r="P760" s="1">
        <v>3.2917830892290542E-3</v>
      </c>
      <c r="Q760" s="1">
        <v>5.2567824348192568E-3</v>
      </c>
      <c r="R760" s="1">
        <v>-1.0736378844175821E-2</v>
      </c>
      <c r="S760" s="1">
        <v>-1.0983107454550351E-3</v>
      </c>
      <c r="T760" s="1">
        <v>-2.3672069071534248E-2</v>
      </c>
    </row>
    <row r="761" spans="1:20" x14ac:dyDescent="0.3">
      <c r="A761" s="6">
        <v>44680</v>
      </c>
      <c r="B761" s="15">
        <v>760</v>
      </c>
      <c r="C761" s="1">
        <v>-2.7457674879988205E-2</v>
      </c>
      <c r="D761" s="1">
        <v>-3.9204420428217653E-2</v>
      </c>
      <c r="E761" s="1">
        <v>1.5683739930335326E-3</v>
      </c>
      <c r="F761" s="1">
        <v>-4.916828610054276E-2</v>
      </c>
      <c r="G761" s="1">
        <v>-1.5554377415762618E-2</v>
      </c>
      <c r="H761" s="1">
        <v>-4.2138777908131697E-2</v>
      </c>
      <c r="I761" s="1">
        <v>5.0203139809972118E-2</v>
      </c>
      <c r="J761" s="1">
        <v>-4.1965266348328853E-2</v>
      </c>
      <c r="K761" s="1">
        <v>-2.654051593084205E-2</v>
      </c>
      <c r="L761" s="1">
        <v>-2.6217607121735046E-2</v>
      </c>
      <c r="M761" s="1">
        <v>-2.5750987928288251E-2</v>
      </c>
      <c r="N761" s="1">
        <v>-5.6288358889266539E-2</v>
      </c>
      <c r="O761" s="1">
        <v>-1.621719168008759E-3</v>
      </c>
      <c r="P761" s="1">
        <v>-4.4855651249719269E-2</v>
      </c>
      <c r="Q761" s="1">
        <v>-3.9140447841479645E-2</v>
      </c>
      <c r="R761" s="1">
        <v>-2.6680518422347529E-2</v>
      </c>
      <c r="S761" s="1">
        <v>-1.1205116648902344E-2</v>
      </c>
      <c r="T761" s="1">
        <v>-6.216687109064295E-2</v>
      </c>
    </row>
    <row r="762" spans="1:20" x14ac:dyDescent="0.3">
      <c r="A762" s="6">
        <v>44681</v>
      </c>
      <c r="B762" s="15">
        <v>761</v>
      </c>
      <c r="C762" s="1">
        <v>-2.1472873473607872E-2</v>
      </c>
      <c r="D762" s="1">
        <v>-2.8151208814172334E-2</v>
      </c>
      <c r="E762" s="1">
        <v>2.0448020350724064E-3</v>
      </c>
      <c r="F762" s="1">
        <v>-4.0240578366749352E-2</v>
      </c>
      <c r="G762" s="1">
        <v>-5.4229221537024953E-2</v>
      </c>
      <c r="H762" s="1">
        <v>-7.7799862701835892E-2</v>
      </c>
      <c r="I762" s="1">
        <v>-5.307128575818789E-2</v>
      </c>
      <c r="J762" s="1">
        <v>-9.6879331104720703E-2</v>
      </c>
      <c r="K762" s="1">
        <v>-4.2870803490950321E-2</v>
      </c>
      <c r="L762" s="1">
        <v>-4.1945606704833757E-2</v>
      </c>
      <c r="M762" s="1">
        <v>-1.7181674785802438E-2</v>
      </c>
      <c r="N762" s="1">
        <v>8.1368515748904441E-2</v>
      </c>
      <c r="O762" s="1">
        <v>-2.2256178648915256E-2</v>
      </c>
      <c r="P762" s="1">
        <v>-3.0735726420901152E-2</v>
      </c>
      <c r="Q762" s="1">
        <v>-4.7407644618221216E-2</v>
      </c>
      <c r="R762" s="1">
        <v>-2.314821893953975E-2</v>
      </c>
      <c r="S762" s="1">
        <v>-2.5481652598174424E-2</v>
      </c>
      <c r="T762" s="1">
        <v>-3.777574423105922E-2</v>
      </c>
    </row>
    <row r="763" spans="1:20" x14ac:dyDescent="0.3">
      <c r="A763" s="6">
        <v>44682</v>
      </c>
      <c r="B763" s="15">
        <v>762</v>
      </c>
      <c r="C763" s="1">
        <v>1.8959053487900692E-2</v>
      </c>
      <c r="D763" s="1">
        <v>3.4453240120737201E-2</v>
      </c>
      <c r="E763" s="1">
        <v>-1.8836973497106163E-3</v>
      </c>
      <c r="F763" s="1">
        <v>3.6416526989740454E-2</v>
      </c>
      <c r="G763" s="1">
        <v>4.132565548273652E-2</v>
      </c>
      <c r="H763" s="1">
        <v>6.1889554006707849E-2</v>
      </c>
      <c r="I763" s="1">
        <v>2.1845628250153678E-2</v>
      </c>
      <c r="J763" s="1">
        <v>8.4014787163318061E-2</v>
      </c>
      <c r="K763" s="1">
        <v>3.6389879723608E-2</v>
      </c>
      <c r="L763" s="1">
        <v>0.16306794673491651</v>
      </c>
      <c r="M763" s="1">
        <v>2.0339594192549829E-2</v>
      </c>
      <c r="N763" s="1">
        <v>6.8379573368821389E-3</v>
      </c>
      <c r="O763" s="1">
        <v>4.0550453999817805E-2</v>
      </c>
      <c r="P763" s="1">
        <v>-4.839149438070689E-2</v>
      </c>
      <c r="Q763" s="1">
        <v>3.649243770167114E-2</v>
      </c>
      <c r="R763" s="1">
        <v>-1.189578897102234E-2</v>
      </c>
      <c r="S763" s="1">
        <v>1.4098336504230341E-2</v>
      </c>
      <c r="T763" s="1">
        <v>3.1559446306916213E-2</v>
      </c>
    </row>
    <row r="764" spans="1:20" x14ac:dyDescent="0.3">
      <c r="A764" s="6">
        <v>44683</v>
      </c>
      <c r="B764" s="15">
        <v>763</v>
      </c>
      <c r="C764" s="1">
        <v>6.2044855798980226E-4</v>
      </c>
      <c r="D764" s="1">
        <v>1.0188573859968932E-2</v>
      </c>
      <c r="E764" s="1">
        <v>-8.5569294637402322E-4</v>
      </c>
      <c r="F764" s="1">
        <v>8.6501803666198772E-3</v>
      </c>
      <c r="G764" s="1">
        <v>-1.418863037723213E-2</v>
      </c>
      <c r="H764" s="1">
        <v>-1.186936219846434E-2</v>
      </c>
      <c r="I764" s="1">
        <v>9.784892951986067E-2</v>
      </c>
      <c r="J764" s="1">
        <v>1.4800961959884839E-3</v>
      </c>
      <c r="K764" s="1">
        <v>1.1809687881016155E-2</v>
      </c>
      <c r="L764" s="1">
        <v>0.17403411209081465</v>
      </c>
      <c r="M764" s="1">
        <v>-1.4191276529875924E-3</v>
      </c>
      <c r="N764" s="1">
        <v>-4.3325334792691877E-2</v>
      </c>
      <c r="O764" s="1">
        <v>1.7959314924999731E-3</v>
      </c>
      <c r="P764" s="1">
        <v>4.5073630515113121E-3</v>
      </c>
      <c r="Q764" s="1">
        <v>-1.6954518875343071E-2</v>
      </c>
      <c r="R764" s="1">
        <v>-6.6430309246237426E-2</v>
      </c>
      <c r="S764" s="1">
        <v>1.3728666640419245E-3</v>
      </c>
      <c r="T764" s="1">
        <v>-5.2533048672843016E-2</v>
      </c>
    </row>
    <row r="765" spans="1:20" x14ac:dyDescent="0.3">
      <c r="A765" s="6">
        <v>44684</v>
      </c>
      <c r="B765" s="15">
        <v>764</v>
      </c>
      <c r="C765" s="1">
        <v>-2.0825640322940282E-2</v>
      </c>
      <c r="D765" s="1">
        <v>-2.6324825329200687E-2</v>
      </c>
      <c r="E765" s="1">
        <v>5.6766557128308569E-4</v>
      </c>
      <c r="F765" s="1">
        <v>-1.4672787886086835E-2</v>
      </c>
      <c r="G765" s="1">
        <v>-9.8049568548850274E-3</v>
      </c>
      <c r="H765" s="1">
        <v>-1.2563985146369642E-2</v>
      </c>
      <c r="I765" s="1">
        <v>5.7296716030668729E-3</v>
      </c>
      <c r="J765" s="1">
        <v>9.2275774492852434E-3</v>
      </c>
      <c r="K765" s="1">
        <v>-1.2893768884539494E-2</v>
      </c>
      <c r="L765" s="1">
        <v>-7.7770470252491739E-3</v>
      </c>
      <c r="M765" s="1">
        <v>-3.16401309264965E-2</v>
      </c>
      <c r="N765" s="1">
        <v>6.4646739108328299E-3</v>
      </c>
      <c r="O765" s="1">
        <v>-5.2254560991719578E-3</v>
      </c>
      <c r="P765" s="1">
        <v>0.25499709798893361</v>
      </c>
      <c r="Q765" s="1">
        <v>-5.4605143890018842E-3</v>
      </c>
      <c r="R765" s="1">
        <v>4.6938146623240681E-2</v>
      </c>
      <c r="S765" s="1">
        <v>-1.4581284858403883E-2</v>
      </c>
      <c r="T765" s="1">
        <v>-1.1126425684171586E-2</v>
      </c>
    </row>
    <row r="766" spans="1:20" x14ac:dyDescent="0.3">
      <c r="A766" s="6">
        <v>44685</v>
      </c>
      <c r="B766" s="15">
        <v>765</v>
      </c>
      <c r="C766" s="1">
        <v>5.1393146802854915E-2</v>
      </c>
      <c r="D766" s="1">
        <v>5.5995125392073138E-2</v>
      </c>
      <c r="E766" s="1">
        <v>-1.4097401703436591E-3</v>
      </c>
      <c r="F766" s="1">
        <v>7.0175459400966575E-2</v>
      </c>
      <c r="G766" s="1">
        <v>4.7231939026469369E-2</v>
      </c>
      <c r="H766" s="1">
        <v>8.8793333850811326E-2</v>
      </c>
      <c r="I766" s="1">
        <v>-6.4040749594759128E-3</v>
      </c>
      <c r="J766" s="1">
        <v>5.7822693592290503E-2</v>
      </c>
      <c r="K766" s="1">
        <v>6.8965840377455984E-2</v>
      </c>
      <c r="L766" s="1">
        <v>0.39204043929216043</v>
      </c>
      <c r="M766" s="1">
        <v>3.4883445777159718E-2</v>
      </c>
      <c r="N766" s="1">
        <v>1.4099029865715916E-2</v>
      </c>
      <c r="O766" s="1">
        <v>3.5802391419189811E-2</v>
      </c>
      <c r="P766" s="1">
        <v>-0.10434707020167565</v>
      </c>
      <c r="Q766" s="1">
        <v>7.4716347790467583E-2</v>
      </c>
      <c r="R766" s="1">
        <v>8.1641906228108088E-2</v>
      </c>
      <c r="S766" s="1">
        <v>4.1100729541696371E-2</v>
      </c>
      <c r="T766" s="1">
        <v>0.10164494612015242</v>
      </c>
    </row>
    <row r="767" spans="1:20" x14ac:dyDescent="0.3">
      <c r="A767" s="6">
        <v>44686</v>
      </c>
      <c r="B767" s="15">
        <v>766</v>
      </c>
      <c r="C767" s="1">
        <v>-7.7754921361369272E-2</v>
      </c>
      <c r="D767" s="1">
        <v>-6.3940313083073297E-2</v>
      </c>
      <c r="E767" s="1">
        <v>6.9913651091125443E-4</v>
      </c>
      <c r="F767" s="1">
        <v>-7.3284157321586871E-2</v>
      </c>
      <c r="G767" s="1">
        <v>-5.4689532940311605E-2</v>
      </c>
      <c r="H767" s="1">
        <v>-8.7611674873265571E-2</v>
      </c>
      <c r="I767" s="1">
        <v>-2.1929915091507365E-2</v>
      </c>
      <c r="J767" s="1">
        <v>-7.9202266415685382E-2</v>
      </c>
      <c r="K767" s="1">
        <v>-8.6980061838312084E-2</v>
      </c>
      <c r="L767" s="1">
        <v>-0.28901733053044609</v>
      </c>
      <c r="M767" s="1">
        <v>-3.9154498248506725E-2</v>
      </c>
      <c r="N767" s="1">
        <v>-0.10796503556886949</v>
      </c>
      <c r="O767" s="1">
        <v>-9.3029045540362648E-2</v>
      </c>
      <c r="P767" s="1">
        <v>-0.11050171960498863</v>
      </c>
      <c r="Q767" s="1">
        <v>-7.107171986178891E-2</v>
      </c>
      <c r="R767" s="1">
        <v>-7.8934143996213638E-2</v>
      </c>
      <c r="S767" s="1">
        <v>-7.7104634732014829E-2</v>
      </c>
      <c r="T767" s="1">
        <v>-0.10536686962293673</v>
      </c>
    </row>
    <row r="768" spans="1:20" x14ac:dyDescent="0.3">
      <c r="A768" s="6">
        <v>44687</v>
      </c>
      <c r="B768" s="15">
        <v>767</v>
      </c>
      <c r="C768" s="1">
        <v>-1.3542886077428481E-2</v>
      </c>
      <c r="D768" s="1">
        <v>-1.9691564667763957E-2</v>
      </c>
      <c r="E768" s="1">
        <v>3.8549436562555268E-4</v>
      </c>
      <c r="F768" s="1">
        <v>5.0789271218370296E-3</v>
      </c>
      <c r="G768" s="1">
        <v>-3.6319284776354173E-3</v>
      </c>
      <c r="H768" s="1">
        <v>5.9327272180831692E-3</v>
      </c>
      <c r="I768" s="1">
        <v>-1.0725935856305772E-2</v>
      </c>
      <c r="J768" s="1">
        <v>-1.9678611908298966E-2</v>
      </c>
      <c r="K768" s="1">
        <v>-2.4062237044220228E-3</v>
      </c>
      <c r="L768" s="1">
        <v>8.053683742768028E-2</v>
      </c>
      <c r="M768" s="1">
        <v>2.8159667141103039E-3</v>
      </c>
      <c r="N768" s="1">
        <v>-1.5986026355908265E-2</v>
      </c>
      <c r="O768" s="1">
        <v>-4.0229510749273403E-2</v>
      </c>
      <c r="P768" s="1">
        <v>2.6066093610802438E-2</v>
      </c>
      <c r="Q768" s="1">
        <v>2.7858483892336853E-3</v>
      </c>
      <c r="R768" s="1">
        <v>4.7955238343371447E-2</v>
      </c>
      <c r="S768" s="1">
        <v>-1.7307690972486061E-2</v>
      </c>
      <c r="T768" s="1">
        <v>8.8825868848299103E-3</v>
      </c>
    </row>
    <row r="769" spans="1:20" x14ac:dyDescent="0.3">
      <c r="A769" s="6">
        <v>44688</v>
      </c>
      <c r="B769" s="15">
        <v>768</v>
      </c>
      <c r="C769" s="1">
        <v>-1.5037051919203993E-2</v>
      </c>
      <c r="D769" s="1">
        <v>-2.1660918999636895E-2</v>
      </c>
      <c r="E769" s="1">
        <v>8.6676029265682472E-4</v>
      </c>
      <c r="F769" s="1">
        <v>-3.2607084751277535E-2</v>
      </c>
      <c r="G769" s="1">
        <v>-2.3214746034661326E-3</v>
      </c>
      <c r="H769" s="1">
        <v>-5.0442946385594538E-2</v>
      </c>
      <c r="I769" s="1">
        <v>-1.9595825563571541E-2</v>
      </c>
      <c r="J769" s="1">
        <v>-5.7674687948508462E-2</v>
      </c>
      <c r="K769" s="1">
        <v>-2.3699796615325664E-2</v>
      </c>
      <c r="L769" s="1">
        <v>-0.2007987064183582</v>
      </c>
      <c r="M769" s="1">
        <v>4.4477161349169786E-3</v>
      </c>
      <c r="N769" s="1">
        <v>-3.6662579442827914E-2</v>
      </c>
      <c r="O769" s="1">
        <v>2.9688506739578617E-2</v>
      </c>
      <c r="P769" s="1">
        <v>-4.3306120362575723E-2</v>
      </c>
      <c r="Q769" s="1">
        <v>-2.4557124080255645E-2</v>
      </c>
      <c r="R769" s="1">
        <v>-5.920946222591366E-2</v>
      </c>
      <c r="S769" s="1">
        <v>-1.209175481419726E-2</v>
      </c>
      <c r="T769" s="1">
        <v>-4.7412217074016251E-2</v>
      </c>
    </row>
    <row r="770" spans="1:20" x14ac:dyDescent="0.3">
      <c r="A770" s="6">
        <v>44689</v>
      </c>
      <c r="B770" s="15">
        <v>769</v>
      </c>
      <c r="C770" s="1">
        <v>-4.2250720915604514E-2</v>
      </c>
      <c r="D770" s="1">
        <v>-4.6720363891552485E-2</v>
      </c>
      <c r="E770" s="1">
        <v>9.5887621863620777E-5</v>
      </c>
      <c r="F770" s="1">
        <v>-2.8918745393093335E-2</v>
      </c>
      <c r="G770" s="1">
        <v>-2.7926656168890403E-2</v>
      </c>
      <c r="H770" s="1">
        <v>-6.7745100383132268E-3</v>
      </c>
      <c r="I770" s="1">
        <v>-8.8458017065211919E-2</v>
      </c>
      <c r="J770" s="1">
        <v>4.1946481520722598E-3</v>
      </c>
      <c r="K770" s="1">
        <v>-5.8250570128547717E-3</v>
      </c>
      <c r="L770" s="1">
        <v>-5.9506146209794622E-2</v>
      </c>
      <c r="M770" s="1">
        <v>-8.259530803546954E-3</v>
      </c>
      <c r="N770" s="1">
        <v>-6.5547101949607944E-2</v>
      </c>
      <c r="O770" s="1">
        <v>-3.8292365788086508E-2</v>
      </c>
      <c r="P770" s="1">
        <v>-4.8405433709387297E-2</v>
      </c>
      <c r="Q770" s="1">
        <v>-3.7013503116795604E-2</v>
      </c>
      <c r="R770" s="1">
        <v>6.2671608550135136E-2</v>
      </c>
      <c r="S770" s="1">
        <v>-4.2126886963178511E-2</v>
      </c>
      <c r="T770" s="1">
        <v>-4.0830417894563785E-2</v>
      </c>
    </row>
    <row r="771" spans="1:20" x14ac:dyDescent="0.3">
      <c r="A771" s="6">
        <v>44690</v>
      </c>
      <c r="B771" s="15">
        <v>770</v>
      </c>
      <c r="C771" s="1">
        <v>-0.11155533940837242</v>
      </c>
      <c r="D771" s="1">
        <v>-0.10641662395812927</v>
      </c>
      <c r="E771" s="1">
        <v>-1.4863212836657184E-3</v>
      </c>
      <c r="F771" s="1">
        <v>-0.12737482466248234</v>
      </c>
      <c r="G771" s="1">
        <v>-0.15413450774558346</v>
      </c>
      <c r="H771" s="1">
        <v>-0.14143760557574123</v>
      </c>
      <c r="I771" s="1">
        <v>5.9700735199699317E-2</v>
      </c>
      <c r="J771" s="1">
        <v>-0.10979297563335803</v>
      </c>
      <c r="K771" s="1">
        <v>-0.17391986327705639</v>
      </c>
      <c r="L771" s="1">
        <v>-0.19563067482232147</v>
      </c>
      <c r="M771" s="1">
        <v>-3.5305298190601601E-3</v>
      </c>
      <c r="N771" s="1">
        <v>-0.28258207408010155</v>
      </c>
      <c r="O771" s="1">
        <v>-0.14015261795387923</v>
      </c>
      <c r="P771" s="1">
        <v>-0.11560046989716392</v>
      </c>
      <c r="Q771" s="1">
        <v>-0.11780021547722892</v>
      </c>
      <c r="R771" s="1">
        <v>-0.18865430548526557</v>
      </c>
      <c r="S771" s="1">
        <v>-0.10195956308225818</v>
      </c>
      <c r="T771" s="1">
        <v>-0.15418306810298466</v>
      </c>
    </row>
    <row r="772" spans="1:20" x14ac:dyDescent="0.3">
      <c r="A772" s="6">
        <v>44691</v>
      </c>
      <c r="B772" s="15">
        <v>771</v>
      </c>
      <c r="C772" s="1">
        <v>2.5020060987886537E-2</v>
      </c>
      <c r="D772" s="1">
        <v>4.2182823791440296E-2</v>
      </c>
      <c r="E772" s="1">
        <v>9.7992077493572649E-4</v>
      </c>
      <c r="F772" s="1">
        <v>4.112416695371901E-2</v>
      </c>
      <c r="G772" s="1">
        <v>3.0026926221437641E-2</v>
      </c>
      <c r="H772" s="1">
        <v>2.7635094787991397E-2</v>
      </c>
      <c r="I772" s="1">
        <v>-0.15422435803158457</v>
      </c>
      <c r="J772" s="1">
        <v>2.3609576142433572E-2</v>
      </c>
      <c r="K772" s="1">
        <v>3.3172577962471271E-2</v>
      </c>
      <c r="L772" s="1">
        <v>4.9796762048771821E-2</v>
      </c>
      <c r="M772" s="1">
        <v>4.6802570135392151E-2</v>
      </c>
      <c r="N772" s="1">
        <v>0.15351717430913162</v>
      </c>
      <c r="O772" s="1">
        <v>1.6471924979920304E-2</v>
      </c>
      <c r="P772" s="1">
        <v>-4.2649172001204591E-2</v>
      </c>
      <c r="Q772" s="1">
        <v>4.0539263243299095E-2</v>
      </c>
      <c r="R772" s="1">
        <v>-8.1099776882202948E-2</v>
      </c>
      <c r="S772" s="1">
        <v>8.3705959923209856E-3</v>
      </c>
      <c r="T772" s="1">
        <v>1.3403755964227847E-2</v>
      </c>
    </row>
    <row r="773" spans="1:20" x14ac:dyDescent="0.3">
      <c r="A773" s="6">
        <v>44692</v>
      </c>
      <c r="B773" s="15">
        <v>772</v>
      </c>
      <c r="C773" s="1">
        <v>-6.8116479497290605E-2</v>
      </c>
      <c r="D773" s="1">
        <v>-0.11254167905373373</v>
      </c>
      <c r="E773" s="1">
        <v>-5.2429922070988729E-3</v>
      </c>
      <c r="F773" s="1">
        <v>-0.19103492893556548</v>
      </c>
      <c r="G773" s="1">
        <v>-0.22153933044205978</v>
      </c>
      <c r="H773" s="1">
        <v>-0.20504076784499423</v>
      </c>
      <c r="I773" s="1">
        <v>0.13231730196756605</v>
      </c>
      <c r="J773" s="1">
        <v>-6.7187089027653135E-2</v>
      </c>
      <c r="K773" s="1">
        <v>-0.17152704027337889</v>
      </c>
      <c r="L773" s="1">
        <v>0.682587562593025</v>
      </c>
      <c r="M773" s="1">
        <v>-6.8175662920465993E-2</v>
      </c>
      <c r="N773" s="1">
        <v>-0.21194585946824443</v>
      </c>
      <c r="O773" s="1">
        <v>-7.5290642119084844E-2</v>
      </c>
      <c r="P773" s="1">
        <v>-0.21715519046647028</v>
      </c>
      <c r="Q773" s="1">
        <v>-0.15592823390655558</v>
      </c>
      <c r="R773" s="1">
        <v>-0.1450668185399315</v>
      </c>
      <c r="S773" s="1">
        <v>-9.4961561377149672E-2</v>
      </c>
      <c r="T773" s="1">
        <v>-0.31089919953971695</v>
      </c>
    </row>
    <row r="774" spans="1:20" x14ac:dyDescent="0.3">
      <c r="A774" s="6">
        <v>44693</v>
      </c>
      <c r="B774" s="15">
        <v>773</v>
      </c>
      <c r="C774" s="1">
        <v>7.3539245950371354E-3</v>
      </c>
      <c r="D774" s="1">
        <v>-5.4885151019517089E-2</v>
      </c>
      <c r="E774" s="1">
        <v>2.092163975352836E-3</v>
      </c>
      <c r="F774" s="1">
        <v>-6.9521772581848898E-2</v>
      </c>
      <c r="G774" s="1">
        <v>-1.4521733189824793E-2</v>
      </c>
      <c r="H774" s="1">
        <v>-7.0656705921937124E-2</v>
      </c>
      <c r="I774" s="1">
        <v>-6.7312871890291393E-2</v>
      </c>
      <c r="J774" s="1">
        <v>5.0881295103743776E-3</v>
      </c>
      <c r="K774" s="1">
        <v>-3.1185137782128579E-2</v>
      </c>
      <c r="L774" s="1">
        <v>-0.2868364928879733</v>
      </c>
      <c r="M774" s="1">
        <v>3.8046641761422702E-2</v>
      </c>
      <c r="N774" s="1">
        <v>-0.12315208329359045</v>
      </c>
      <c r="O774" s="1">
        <v>-7.4952322012762751E-2</v>
      </c>
      <c r="P774" s="1">
        <v>-8.9999027635157491E-2</v>
      </c>
      <c r="Q774" s="1">
        <v>-3.4243099777559585E-2</v>
      </c>
      <c r="R774" s="1">
        <v>-3.0794663609070671E-3</v>
      </c>
      <c r="S774" s="1">
        <v>-0.57884922525802984</v>
      </c>
      <c r="T774" s="1">
        <v>-6.2288640640321011E-2</v>
      </c>
    </row>
    <row r="775" spans="1:20" x14ac:dyDescent="0.3">
      <c r="A775" s="6">
        <v>44694</v>
      </c>
      <c r="B775" s="15">
        <v>774</v>
      </c>
      <c r="C775" s="1">
        <v>6.3384003258371282E-3</v>
      </c>
      <c r="D775" s="1">
        <v>2.2125844481784219E-2</v>
      </c>
      <c r="E775" s="1">
        <v>2.5622920406885405E-3</v>
      </c>
      <c r="F775" s="1">
        <v>8.8827135830392104E-2</v>
      </c>
      <c r="G775" s="1">
        <v>6.5415692379028237E-2</v>
      </c>
      <c r="H775" s="1">
        <v>7.0750068639560432E-2</v>
      </c>
      <c r="I775" s="1">
        <v>-7.4100554156488876E-2</v>
      </c>
      <c r="J775" s="1">
        <v>3.1457907083899724E-3</v>
      </c>
      <c r="K775" s="1">
        <v>5.3031537103577303E-2</v>
      </c>
      <c r="L775" s="1">
        <v>0.12730257817602716</v>
      </c>
      <c r="M775" s="1">
        <v>8.2935135875850524E-2</v>
      </c>
      <c r="N775" s="1">
        <v>0.17138519406393712</v>
      </c>
      <c r="O775" s="1">
        <v>9.4554761955099056E-2</v>
      </c>
      <c r="P775" s="1">
        <v>5.4255100077241374E-2</v>
      </c>
      <c r="Q775" s="1">
        <v>8.8190175794074635E-2</v>
      </c>
      <c r="R775" s="1">
        <v>4.3076210125716552E-2</v>
      </c>
      <c r="S775" s="1">
        <v>0.17601622120811619</v>
      </c>
      <c r="T775" s="1">
        <v>0.16766344964822946</v>
      </c>
    </row>
    <row r="776" spans="1:20" x14ac:dyDescent="0.3">
      <c r="A776" s="6">
        <v>44695</v>
      </c>
      <c r="B776" s="15">
        <v>775</v>
      </c>
      <c r="C776" s="1">
        <v>2.997551573524402E-2</v>
      </c>
      <c r="D776" s="1">
        <v>2.6870425551512634E-2</v>
      </c>
      <c r="E776" s="1">
        <v>2.4934814475850464E-3</v>
      </c>
      <c r="F776" s="1">
        <v>1.8610480250063791E-2</v>
      </c>
      <c r="G776" s="1">
        <v>1.7679221956155199E-2</v>
      </c>
      <c r="H776" s="1">
        <v>6.0841923902054888E-2</v>
      </c>
      <c r="I776" s="1">
        <v>0.10859333567115122</v>
      </c>
      <c r="J776" s="1">
        <v>-1.137359121035925E-2</v>
      </c>
      <c r="K776" s="1">
        <v>2.0528989884709997E-2</v>
      </c>
      <c r="L776" s="1">
        <v>0.19887101201154145</v>
      </c>
      <c r="M776" s="1">
        <v>-3.284686889213273E-2</v>
      </c>
      <c r="N776" s="1">
        <v>-6.2129218876472228E-2</v>
      </c>
      <c r="O776" s="1">
        <v>1.0704230469139323E-2</v>
      </c>
      <c r="P776" s="1">
        <v>4.6341621272936596E-2</v>
      </c>
      <c r="Q776" s="1">
        <v>6.0130515178401324E-2</v>
      </c>
      <c r="R776" s="1">
        <v>7.4877963357061358E-2</v>
      </c>
      <c r="S776" s="1">
        <v>-0.33907672189402482</v>
      </c>
      <c r="T776" s="1">
        <v>-1.1384842270736953E-2</v>
      </c>
    </row>
    <row r="777" spans="1:20" x14ac:dyDescent="0.3">
      <c r="A777" s="6">
        <v>44696</v>
      </c>
      <c r="B777" s="15">
        <v>776</v>
      </c>
      <c r="C777" s="1">
        <v>3.7429642036106908E-2</v>
      </c>
      <c r="D777" s="1">
        <v>4.0120585282364611E-2</v>
      </c>
      <c r="E777" s="1">
        <v>-2.2440576207264926E-3</v>
      </c>
      <c r="F777" s="1">
        <v>4.2176667826750544E-2</v>
      </c>
      <c r="G777" s="1">
        <v>3.495162208764814E-2</v>
      </c>
      <c r="H777" s="1">
        <v>2.5193545898738141E-2</v>
      </c>
      <c r="I777" s="1">
        <v>-1.2084299484681337E-3</v>
      </c>
      <c r="J777" s="1">
        <v>3.6647990595086395E-2</v>
      </c>
      <c r="K777" s="1">
        <v>3.3893900253747722E-2</v>
      </c>
      <c r="L777" s="1">
        <v>9.1308272318878961E-2</v>
      </c>
      <c r="M777" s="1">
        <v>1.2918339313576119E-2</v>
      </c>
      <c r="N777" s="1">
        <v>9.3695859164382639E-2</v>
      </c>
      <c r="O777" s="1">
        <v>8.5023292349912974E-2</v>
      </c>
      <c r="P777" s="1">
        <v>4.086325245247404E-2</v>
      </c>
      <c r="Q777" s="1">
        <v>4.2424971372409054E-2</v>
      </c>
      <c r="R777" s="1">
        <v>0.10848512343771305</v>
      </c>
      <c r="S777" s="1">
        <v>2.3194105811543575</v>
      </c>
      <c r="T777" s="1">
        <v>0.11831986978240151</v>
      </c>
    </row>
    <row r="778" spans="1:20" x14ac:dyDescent="0.3">
      <c r="A778" s="6">
        <v>44697</v>
      </c>
      <c r="B778" s="15">
        <v>777</v>
      </c>
      <c r="C778" s="1">
        <v>-4.4563630459980526E-2</v>
      </c>
      <c r="D778" s="1">
        <v>-5.6430401718816525E-2</v>
      </c>
      <c r="E778" s="1">
        <v>5.1700658598105543E-4</v>
      </c>
      <c r="F778" s="1">
        <v>-5.489672192162065E-2</v>
      </c>
      <c r="G778" s="1">
        <v>-5.5561533697023255E-2</v>
      </c>
      <c r="H778" s="1">
        <v>-8.5850389575132274E-2</v>
      </c>
      <c r="I778" s="1">
        <v>-3.2302429205438139E-2</v>
      </c>
      <c r="J778" s="1">
        <v>-4.4467050869254371E-2</v>
      </c>
      <c r="K778" s="1">
        <v>-5.9671610804258597E-2</v>
      </c>
      <c r="L778" s="1">
        <v>-1.6548858294338494E-2</v>
      </c>
      <c r="M778" s="1">
        <v>-2.2417651830119102E-2</v>
      </c>
      <c r="N778" s="1">
        <v>-0.12396110208634764</v>
      </c>
      <c r="O778" s="1">
        <v>-8.3346622460824249E-2</v>
      </c>
      <c r="P778" s="1">
        <v>-2.3695267001564112E-2</v>
      </c>
      <c r="Q778" s="1">
        <v>-6.7946475609509255E-2</v>
      </c>
      <c r="R778" s="1">
        <v>-5.1783607642286331E-2</v>
      </c>
      <c r="S778" s="1">
        <v>-4.2679638856654392E-2</v>
      </c>
      <c r="T778" s="1">
        <v>-7.6817601458982934E-2</v>
      </c>
    </row>
    <row r="779" spans="1:20" x14ac:dyDescent="0.3">
      <c r="A779" s="6">
        <v>44698</v>
      </c>
      <c r="B779" s="15">
        <v>778</v>
      </c>
      <c r="C779" s="1">
        <v>1.9335445982834831E-2</v>
      </c>
      <c r="D779" s="1">
        <v>3.4202366136108352E-2</v>
      </c>
      <c r="E779" s="1">
        <v>-7.8441737865133808E-4</v>
      </c>
      <c r="F779" s="1">
        <v>3.6836013775641975E-2</v>
      </c>
      <c r="G779" s="1">
        <v>2.7537472520893731E-2</v>
      </c>
      <c r="H779" s="1">
        <v>4.6598191922028423E-2</v>
      </c>
      <c r="I779" s="1">
        <v>3.6600563324253176E-2</v>
      </c>
      <c r="J779" s="1">
        <v>1.9643261879246077E-2</v>
      </c>
      <c r="K779" s="1">
        <v>8.4829914017158448E-2</v>
      </c>
      <c r="L779" s="1">
        <v>-1.3986784105008344E-2</v>
      </c>
      <c r="M779" s="1">
        <v>7.0872868793027616E-3</v>
      </c>
      <c r="N779" s="1">
        <v>8.1185972293833605E-2</v>
      </c>
      <c r="O779" s="1">
        <v>7.3229582065371307E-2</v>
      </c>
      <c r="P779" s="1">
        <v>3.579387826730885E-2</v>
      </c>
      <c r="Q779" s="1">
        <v>4.7269675987606306E-2</v>
      </c>
      <c r="R779" s="1">
        <v>6.4901015865401118E-2</v>
      </c>
      <c r="S779" s="1">
        <v>-4.4066006905119359E-3</v>
      </c>
      <c r="T779" s="1">
        <v>0.12294707064796156</v>
      </c>
    </row>
    <row r="780" spans="1:20" x14ac:dyDescent="0.3">
      <c r="A780" s="6">
        <v>44699</v>
      </c>
      <c r="B780" s="15">
        <v>779</v>
      </c>
      <c r="C780" s="1">
        <v>-5.6716996160500341E-2</v>
      </c>
      <c r="D780" s="1">
        <v>-8.5912359698107538E-2</v>
      </c>
      <c r="E780" s="1">
        <v>-3.5737566970303923E-4</v>
      </c>
      <c r="F780" s="1">
        <v>-7.4412045033510885E-2</v>
      </c>
      <c r="G780" s="1">
        <v>-7.1132377799592708E-2</v>
      </c>
      <c r="H780" s="1">
        <v>-7.8082196182505836E-2</v>
      </c>
      <c r="I780" s="1">
        <v>-7.8759918027773018E-2</v>
      </c>
      <c r="J780" s="1">
        <v>-5.7389013393467636E-2</v>
      </c>
      <c r="K780" s="1">
        <v>-9.3188148826612499E-2</v>
      </c>
      <c r="L780" s="1">
        <v>8.5970134984579671E-2</v>
      </c>
      <c r="M780" s="1">
        <v>-0.28795145633736019</v>
      </c>
      <c r="N780" s="1">
        <v>-9.63395337842987E-2</v>
      </c>
      <c r="O780" s="1">
        <v>-5.1512996139045551E-2</v>
      </c>
      <c r="P780" s="1">
        <v>-0.10430435119248879</v>
      </c>
      <c r="Q780" s="1">
        <v>-9.7661669494988876E-2</v>
      </c>
      <c r="R780" s="1">
        <v>-0.10277313205975933</v>
      </c>
      <c r="S780" s="1">
        <v>-0.66358713537917347</v>
      </c>
      <c r="T780" s="1">
        <v>-0.11684068957944767</v>
      </c>
    </row>
    <row r="781" spans="1:20" x14ac:dyDescent="0.3">
      <c r="A781" s="6">
        <v>44700</v>
      </c>
      <c r="B781" s="15">
        <v>780</v>
      </c>
      <c r="C781" s="1">
        <v>5.596394134055678E-2</v>
      </c>
      <c r="D781" s="1">
        <v>5.6742081291036896E-2</v>
      </c>
      <c r="E781" s="1">
        <v>8.5347527278862852E-4</v>
      </c>
      <c r="F781" s="1">
        <v>3.7282977665912945E-2</v>
      </c>
      <c r="G781" s="1">
        <v>3.6751307690107704E-2</v>
      </c>
      <c r="H781" s="1">
        <v>5.036094022038521E-2</v>
      </c>
      <c r="I781" s="1">
        <v>4.7212431381302329E-4</v>
      </c>
      <c r="J781" s="1">
        <v>5.6916945243571486E-2</v>
      </c>
      <c r="K781" s="1">
        <v>9.2054863943047571E-2</v>
      </c>
      <c r="L781" s="1">
        <v>4.2965345261527448E-2</v>
      </c>
      <c r="M781" s="1">
        <v>-0.13241328126600815</v>
      </c>
      <c r="N781" s="1">
        <v>5.0659099738738576E-2</v>
      </c>
      <c r="O781" s="1">
        <v>-4.8928390613529119E-3</v>
      </c>
      <c r="P781" s="1">
        <v>5.8467465968241934E-2</v>
      </c>
      <c r="Q781" s="1">
        <v>2.2411211113477592E-2</v>
      </c>
      <c r="R781" s="1">
        <v>6.9953188580260006E-2</v>
      </c>
      <c r="S781" s="1">
        <v>2.371181103419143E-2</v>
      </c>
      <c r="T781" s="1">
        <v>9.6032414747659445E-2</v>
      </c>
    </row>
    <row r="782" spans="1:20" x14ac:dyDescent="0.3">
      <c r="A782" s="6">
        <v>44701</v>
      </c>
      <c r="B782" s="15">
        <v>781</v>
      </c>
      <c r="C782" s="1">
        <v>-3.704752213523034E-2</v>
      </c>
      <c r="D782" s="1">
        <v>-2.9575991546706263E-2</v>
      </c>
      <c r="E782" s="1">
        <v>1.7154042276755691E-4</v>
      </c>
      <c r="F782" s="1">
        <v>-2.4042647543039638E-2</v>
      </c>
      <c r="G782" s="1">
        <v>-2.9338705526892116E-2</v>
      </c>
      <c r="H782" s="1">
        <v>-1.4139462015014254E-2</v>
      </c>
      <c r="I782" s="1">
        <v>-5.3692822711275345E-2</v>
      </c>
      <c r="J782" s="1">
        <v>-3.6028950243067327E-2</v>
      </c>
      <c r="K782" s="1">
        <v>-4.9083763612532888E-2</v>
      </c>
      <c r="L782" s="1">
        <v>-5.5920424447256603E-2</v>
      </c>
      <c r="M782" s="1">
        <v>-5.9958703827637426E-2</v>
      </c>
      <c r="N782" s="1">
        <v>-5.1810822488678278E-2</v>
      </c>
      <c r="O782" s="1">
        <v>4.6664027051409325E-2</v>
      </c>
      <c r="P782" s="1">
        <v>2.0763097664777064E-2</v>
      </c>
      <c r="Q782" s="1">
        <v>-3.391481753953076E-2</v>
      </c>
      <c r="R782" s="1">
        <v>4.928303514538486E-2</v>
      </c>
      <c r="S782" s="1">
        <v>-6.0449973236489069E-2</v>
      </c>
      <c r="T782" s="1">
        <v>-4.0104835133253705E-2</v>
      </c>
    </row>
    <row r="783" spans="1:20" x14ac:dyDescent="0.3">
      <c r="A783" s="6">
        <v>44702</v>
      </c>
      <c r="B783" s="15">
        <v>782</v>
      </c>
      <c r="C783" s="1">
        <v>8.0218775141632174E-3</v>
      </c>
      <c r="D783" s="1">
        <v>7.207870826532444E-3</v>
      </c>
      <c r="E783" s="1">
        <v>-4.2434006681185276E-4</v>
      </c>
      <c r="F783" s="1">
        <v>9.1908820712312198E-3</v>
      </c>
      <c r="G783" s="1">
        <v>1.7715456684491476E-4</v>
      </c>
      <c r="H783" s="1">
        <v>-9.8149361679953587E-3</v>
      </c>
      <c r="I783" s="1">
        <v>-4.6399185819663888E-2</v>
      </c>
      <c r="J783" s="1">
        <v>9.9683068254858148E-3</v>
      </c>
      <c r="K783" s="1">
        <v>1.5270250707718964E-2</v>
      </c>
      <c r="L783" s="1">
        <v>9.6821556173495124E-2</v>
      </c>
      <c r="M783" s="1">
        <v>8.3826634033088307E-2</v>
      </c>
      <c r="N783" s="1">
        <v>6.2014698611319377E-3</v>
      </c>
      <c r="O783" s="1">
        <v>-5.5097364258020589E-3</v>
      </c>
      <c r="P783" s="1">
        <v>-1.3809251990581174E-2</v>
      </c>
      <c r="Q783" s="1">
        <v>3.6826678509069906E-2</v>
      </c>
      <c r="R783" s="1">
        <v>1.1677923327595015E-2</v>
      </c>
      <c r="S783" s="1">
        <v>5.9992726693406856E-2</v>
      </c>
      <c r="T783" s="1">
        <v>1.1873888598045192E-2</v>
      </c>
    </row>
    <row r="784" spans="1:20" x14ac:dyDescent="0.3">
      <c r="A784" s="6">
        <v>44703</v>
      </c>
      <c r="B784" s="15">
        <v>783</v>
      </c>
      <c r="C784" s="1">
        <v>2.9145422841722588E-2</v>
      </c>
      <c r="D784" s="1">
        <v>3.4627968697210174E-2</v>
      </c>
      <c r="E784" s="1">
        <v>-5.871794149881819E-4</v>
      </c>
      <c r="F784" s="1">
        <v>1.8266248996482059E-2</v>
      </c>
      <c r="G784" s="1">
        <v>2.1324978926327016E-2</v>
      </c>
      <c r="H784" s="1">
        <v>7.9055992538266354E-2</v>
      </c>
      <c r="I784" s="1">
        <v>-6.5506226556305502E-2</v>
      </c>
      <c r="J784" s="1">
        <v>2.7964915600526951E-2</v>
      </c>
      <c r="K784" s="1">
        <v>2.9419309275292158E-2</v>
      </c>
      <c r="L784" s="1">
        <v>-7.7060171499721428E-2</v>
      </c>
      <c r="M784" s="1">
        <v>2.3803405629539288E-2</v>
      </c>
      <c r="N784" s="1">
        <v>2.999118761817569E-2</v>
      </c>
      <c r="O784" s="1">
        <v>2.0723412389901844E-2</v>
      </c>
      <c r="P784" s="1">
        <v>2.7133717563289143E-2</v>
      </c>
      <c r="Q784" s="1">
        <v>3.5200591846124757E-2</v>
      </c>
      <c r="R784" s="1">
        <v>5.9795917946146672E-2</v>
      </c>
      <c r="S784" s="1">
        <v>0.12368853594015886</v>
      </c>
      <c r="T784" s="1">
        <v>4.1193666532752957E-2</v>
      </c>
    </row>
    <row r="785" spans="1:20" x14ac:dyDescent="0.3">
      <c r="A785" s="6">
        <v>44704</v>
      </c>
      <c r="B785" s="15">
        <v>784</v>
      </c>
      <c r="C785" s="1">
        <v>-3.9138106427056375E-2</v>
      </c>
      <c r="D785" s="1">
        <v>-3.5211337806358135E-2</v>
      </c>
      <c r="E785" s="1">
        <v>7.9130928181018495E-6</v>
      </c>
      <c r="F785" s="1">
        <v>-4.1053410200096216E-2</v>
      </c>
      <c r="G785" s="1">
        <v>-2.8486833235499644E-2</v>
      </c>
      <c r="H785" s="1">
        <v>-2.8582762946945936E-2</v>
      </c>
      <c r="I785" s="1">
        <v>-2.5241937017277644E-2</v>
      </c>
      <c r="J785" s="1">
        <v>-8.1184692396680982E-2</v>
      </c>
      <c r="K785" s="1">
        <v>-3.6048635197371136E-2</v>
      </c>
      <c r="L785" s="1">
        <v>-2.9608171070940891E-2</v>
      </c>
      <c r="M785" s="1">
        <v>1.6914052105120359E-2</v>
      </c>
      <c r="N785" s="1">
        <v>-8.2761286435446835E-4</v>
      </c>
      <c r="O785" s="1">
        <v>-3.9449352442112798E-2</v>
      </c>
      <c r="P785" s="1">
        <v>-3.7083047126119623E-2</v>
      </c>
      <c r="Q785" s="1">
        <v>-5.1062521059815583E-2</v>
      </c>
      <c r="R785" s="1">
        <v>-7.4764616374486236E-3</v>
      </c>
      <c r="S785" s="1">
        <v>-8.0935031761843926E-2</v>
      </c>
      <c r="T785" s="1">
        <v>-4.4060169126386092E-2</v>
      </c>
    </row>
    <row r="786" spans="1:20" x14ac:dyDescent="0.3">
      <c r="A786" s="6">
        <v>44705</v>
      </c>
      <c r="B786" s="15">
        <v>785</v>
      </c>
      <c r="C786" s="1">
        <v>1.6865738310584882E-2</v>
      </c>
      <c r="D786" s="1">
        <v>2.6280767870009336E-3</v>
      </c>
      <c r="E786" s="1">
        <v>-1.6610265190079439E-4</v>
      </c>
      <c r="F786" s="1">
        <v>9.1277704509701834E-3</v>
      </c>
      <c r="G786" s="1">
        <v>-1.5752594762775023E-3</v>
      </c>
      <c r="H786" s="1">
        <v>4.4405099965172515E-2</v>
      </c>
      <c r="I786" s="1">
        <v>4.9913677003547992E-2</v>
      </c>
      <c r="J786" s="1">
        <v>1.1012831009895566E-2</v>
      </c>
      <c r="K786" s="1">
        <v>1.6750224508991184E-2</v>
      </c>
      <c r="L786" s="1">
        <v>-6.6675145901021471E-2</v>
      </c>
      <c r="M786" s="1">
        <v>3.1334391738072391E-2</v>
      </c>
      <c r="N786" s="1">
        <v>4.3922814452019183E-3</v>
      </c>
      <c r="O786" s="1">
        <v>2.7615902464286149E-2</v>
      </c>
      <c r="P786" s="1">
        <v>6.0006309063382257E-3</v>
      </c>
      <c r="Q786" s="1">
        <v>3.1412914122867799E-2</v>
      </c>
      <c r="R786" s="1">
        <v>3.8200262504377733E-2</v>
      </c>
      <c r="S786" s="1">
        <v>1.274367878200906E-2</v>
      </c>
      <c r="T786" s="1">
        <v>3.3254593281273115E-2</v>
      </c>
    </row>
    <row r="787" spans="1:20" x14ac:dyDescent="0.3">
      <c r="A787" s="6">
        <v>44706</v>
      </c>
      <c r="B787" s="15">
        <v>786</v>
      </c>
      <c r="C787" s="1">
        <v>-2.3630489973321921E-3</v>
      </c>
      <c r="D787" s="1">
        <v>-1.764229702690126E-2</v>
      </c>
      <c r="E787" s="1">
        <v>1.6926998664566284E-4</v>
      </c>
      <c r="F787" s="1">
        <v>-7.0853289283077589E-3</v>
      </c>
      <c r="G787" s="1">
        <v>-8.4686360569117235E-4</v>
      </c>
      <c r="H787" s="1">
        <v>-2.2448715624415741E-3</v>
      </c>
      <c r="I787" s="1">
        <v>0.23065059573216107</v>
      </c>
      <c r="J787" s="1">
        <v>-4.7749072807724544E-2</v>
      </c>
      <c r="K787" s="1">
        <v>-3.0282002629118752E-2</v>
      </c>
      <c r="L787" s="1">
        <v>0.13586212267946884</v>
      </c>
      <c r="M787" s="1">
        <v>-2.8209933958576908E-2</v>
      </c>
      <c r="N787" s="1">
        <v>3.9701990893522401E-2</v>
      </c>
      <c r="O787" s="1">
        <v>1.3454175343425403E-3</v>
      </c>
      <c r="P787" s="1">
        <v>3.4313036002675247E-2</v>
      </c>
      <c r="Q787" s="1">
        <v>-5.6025866176615848E-3</v>
      </c>
      <c r="R787" s="1">
        <v>5.9187088228416812E-2</v>
      </c>
      <c r="S787" s="1">
        <v>-8.1903870801799221E-3</v>
      </c>
      <c r="T787" s="1">
        <v>-3.8551744324180778E-2</v>
      </c>
    </row>
    <row r="788" spans="1:20" x14ac:dyDescent="0.3">
      <c r="A788" s="6">
        <v>44707</v>
      </c>
      <c r="B788" s="15">
        <v>787</v>
      </c>
      <c r="C788" s="1">
        <v>-8.0503232469841483E-3</v>
      </c>
      <c r="D788" s="1">
        <v>-7.0377599584402359E-2</v>
      </c>
      <c r="E788" s="1">
        <v>6.6117933586363662E-4</v>
      </c>
      <c r="F788" s="1">
        <v>-2.9300314118787255E-2</v>
      </c>
      <c r="G788" s="1">
        <v>-5.806626291192922E-2</v>
      </c>
      <c r="H788" s="1">
        <v>-5.6476175521703198E-2</v>
      </c>
      <c r="I788" s="1">
        <v>-0.1768284269328303</v>
      </c>
      <c r="J788" s="1">
        <v>-1.5792829056050638E-2</v>
      </c>
      <c r="K788" s="1">
        <v>-6.4202548266453177E-2</v>
      </c>
      <c r="L788" s="1">
        <v>-7.037035190717314E-2</v>
      </c>
      <c r="M788" s="1">
        <v>-3.37257373406845E-2</v>
      </c>
      <c r="N788" s="1">
        <v>-1.1922190899945404E-2</v>
      </c>
      <c r="O788" s="1">
        <v>3.4790805144020852E-2</v>
      </c>
      <c r="P788" s="1">
        <v>-3.2436820987011998E-2</v>
      </c>
      <c r="Q788" s="1">
        <v>-5.1646064534136546E-2</v>
      </c>
      <c r="R788" s="1">
        <v>-7.0019516263532006E-2</v>
      </c>
      <c r="S788" s="1">
        <v>-2.6554496364520855E-2</v>
      </c>
      <c r="T788" s="1">
        <v>-4.7675068906929421E-2</v>
      </c>
    </row>
    <row r="789" spans="1:20" x14ac:dyDescent="0.3">
      <c r="A789" s="6">
        <v>44708</v>
      </c>
      <c r="B789" s="15">
        <v>788</v>
      </c>
      <c r="C789" s="1">
        <v>-2.38571054843821E-2</v>
      </c>
      <c r="D789" s="1">
        <v>-4.5959702967861074E-2</v>
      </c>
      <c r="E789" s="1">
        <v>-3.4105247686980119E-4</v>
      </c>
      <c r="F789" s="1">
        <v>-3.0716883866326834E-2</v>
      </c>
      <c r="G789" s="1">
        <v>3.339815063436892E-2</v>
      </c>
      <c r="H789" s="1">
        <v>-6.8030308756275776E-2</v>
      </c>
      <c r="I789" s="1">
        <v>-3.0352781972780643E-2</v>
      </c>
      <c r="J789" s="1">
        <v>-2.4831253912507418E-2</v>
      </c>
      <c r="K789" s="1">
        <v>-3.7388911822178343E-2</v>
      </c>
      <c r="L789" s="1">
        <v>5.6478995394710463E-2</v>
      </c>
      <c r="M789" s="1">
        <v>-3.8382982040001498E-2</v>
      </c>
      <c r="N789" s="1">
        <v>8.7714963431509082E-4</v>
      </c>
      <c r="O789" s="1">
        <v>-4.945934329261735E-2</v>
      </c>
      <c r="P789" s="1">
        <v>-1.278307812158563E-2</v>
      </c>
      <c r="Q789" s="1">
        <v>-4.0331897181759141E-2</v>
      </c>
      <c r="R789" s="1">
        <v>-5.0239182064901786E-2</v>
      </c>
      <c r="S789" s="1">
        <v>-1.3664638167015578E-2</v>
      </c>
      <c r="T789" s="1">
        <v>-3.0917268817755889E-2</v>
      </c>
    </row>
    <row r="790" spans="1:20" x14ac:dyDescent="0.3">
      <c r="A790" s="6">
        <v>44709</v>
      </c>
      <c r="B790" s="15">
        <v>789</v>
      </c>
      <c r="C790" s="1">
        <v>1.541486481842053E-2</v>
      </c>
      <c r="D790" s="1">
        <v>4.2796776338671592E-2</v>
      </c>
      <c r="E790" s="1">
        <v>9.0283852851118869E-4</v>
      </c>
      <c r="F790" s="1">
        <v>1.2373751611676968E-2</v>
      </c>
      <c r="G790" s="1">
        <v>9.1171816745946564E-3</v>
      </c>
      <c r="H790" s="1">
        <v>3.5307877108548484E-2</v>
      </c>
      <c r="I790" s="1">
        <v>-5.0646502405937936E-3</v>
      </c>
      <c r="J790" s="1">
        <v>1.882420386662052E-2</v>
      </c>
      <c r="K790" s="1">
        <v>2.742366455631854E-2</v>
      </c>
      <c r="L790" s="1">
        <v>3.7973256183693287E-2</v>
      </c>
      <c r="M790" s="1">
        <v>0.11197688235764694</v>
      </c>
      <c r="N790" s="1">
        <v>1.8269026938113993E-2</v>
      </c>
      <c r="O790" s="1">
        <v>4.1279826545091124E-2</v>
      </c>
      <c r="P790" s="1">
        <v>8.699668527644748E-3</v>
      </c>
      <c r="Q790" s="1">
        <v>2.3777364958070885E-2</v>
      </c>
      <c r="R790" s="1">
        <v>-2.2600907406257614E-2</v>
      </c>
      <c r="S790" s="1">
        <v>1.8790637973250903</v>
      </c>
      <c r="T790" s="1">
        <v>4.4038496013039982E-2</v>
      </c>
    </row>
    <row r="791" spans="1:20" x14ac:dyDescent="0.3">
      <c r="A791" s="6">
        <v>44710</v>
      </c>
      <c r="B791" s="15">
        <v>790</v>
      </c>
      <c r="C791" s="1">
        <v>1.3897946779693643E-2</v>
      </c>
      <c r="D791" s="1">
        <v>9.0556243904973185E-3</v>
      </c>
      <c r="E791" s="1">
        <v>-1.1866032760336608E-3</v>
      </c>
      <c r="F791" s="1">
        <v>7.3552549906008196E-3</v>
      </c>
      <c r="G791" s="1">
        <v>1.6364683461917506E-2</v>
      </c>
      <c r="H791" s="1">
        <v>2.1600629103506849E-2</v>
      </c>
      <c r="I791" s="1">
        <v>-2.2432795332929651E-2</v>
      </c>
      <c r="J791" s="1">
        <v>1.1941645778193292E-2</v>
      </c>
      <c r="K791" s="1">
        <v>1.0213982462541944E-2</v>
      </c>
      <c r="L791" s="1">
        <v>-0.1798729239770801</v>
      </c>
      <c r="M791" s="1">
        <v>1.0009828746943063E-2</v>
      </c>
      <c r="N791" s="1">
        <v>3.2621187090768966E-3</v>
      </c>
      <c r="O791" s="1">
        <v>-4.4651642768497569E-2</v>
      </c>
      <c r="P791" s="1">
        <v>2.7204528978592773E-3</v>
      </c>
      <c r="Q791" s="1">
        <v>6.7229254572681807E-2</v>
      </c>
      <c r="R791" s="1">
        <v>5.5856279531592737E-2</v>
      </c>
      <c r="S791" s="1">
        <v>1.0824709626167129E-2</v>
      </c>
      <c r="T791" s="1">
        <v>1.0181368195317276E-2</v>
      </c>
    </row>
    <row r="792" spans="1:20" x14ac:dyDescent="0.3">
      <c r="A792" s="6">
        <v>44711</v>
      </c>
      <c r="B792" s="15">
        <v>791</v>
      </c>
      <c r="C792" s="1">
        <v>7.6237594816070925E-2</v>
      </c>
      <c r="D792" s="1">
        <v>9.9699726139607855E-2</v>
      </c>
      <c r="E792" s="1">
        <v>1.2412836845535912E-4</v>
      </c>
      <c r="F792" s="1">
        <v>7.3988091531029199E-2</v>
      </c>
      <c r="G792" s="1">
        <v>5.2558052954541683E-2</v>
      </c>
      <c r="H792" s="1">
        <v>8.9095084855684861E-2</v>
      </c>
      <c r="I792" s="1">
        <v>7.3202738493607283E-2</v>
      </c>
      <c r="J792" s="1">
        <v>7.9423193515310103E-2</v>
      </c>
      <c r="K792" s="1">
        <v>8.3254218448078551E-2</v>
      </c>
      <c r="L792" s="1">
        <v>-1.1924380884116407E-2</v>
      </c>
      <c r="M792" s="1">
        <v>1.4708766555192591E-2</v>
      </c>
      <c r="N792" s="1">
        <v>6.591016066603156E-3</v>
      </c>
      <c r="O792" s="1">
        <v>0.11888179241905267</v>
      </c>
      <c r="P792" s="1">
        <v>9.1708112082900264E-2</v>
      </c>
      <c r="Q792" s="1">
        <v>9.137479974435396E-2</v>
      </c>
      <c r="R792" s="1">
        <v>9.7702020756707739E-2</v>
      </c>
      <c r="S792" s="1">
        <v>7.0598482620803149E-2</v>
      </c>
      <c r="T792" s="1">
        <v>0.10444925958634622</v>
      </c>
    </row>
    <row r="793" spans="1:20" x14ac:dyDescent="0.3">
      <c r="A793" s="6">
        <v>44712</v>
      </c>
      <c r="B793" s="15">
        <v>792</v>
      </c>
      <c r="C793" s="1">
        <v>3.9321108056272055E-3</v>
      </c>
      <c r="D793" s="1">
        <v>-2.5981646918980861E-2</v>
      </c>
      <c r="E793" s="1">
        <v>-1.1669711204698242E-3</v>
      </c>
      <c r="F793" s="1">
        <v>1.3715245180606489E-2</v>
      </c>
      <c r="G793" s="1">
        <v>-2.1350147206843618E-2</v>
      </c>
      <c r="H793" s="1">
        <v>2.5919794805088648E-2</v>
      </c>
      <c r="I793" s="1">
        <v>-0.11381783105693906</v>
      </c>
      <c r="J793" s="1">
        <v>-9.5517009120397545E-4</v>
      </c>
      <c r="K793" s="1">
        <v>-8.909104389000673E-3</v>
      </c>
      <c r="L793" s="1">
        <v>0.28301576731776823</v>
      </c>
      <c r="M793" s="1">
        <v>-3.097663446014743E-2</v>
      </c>
      <c r="N793" s="1">
        <v>6.9719707377790138E-2</v>
      </c>
      <c r="O793" s="1">
        <v>-8.0805573845412551E-3</v>
      </c>
      <c r="P793" s="1">
        <v>4.534353312109634E-2</v>
      </c>
      <c r="Q793" s="1">
        <v>4.7832065666693173E-2</v>
      </c>
      <c r="R793" s="1">
        <v>-1.8306879026903949E-2</v>
      </c>
      <c r="S793" s="1">
        <v>6.0049020249323551E-3</v>
      </c>
      <c r="T793" s="1">
        <v>-2.318695451029204E-2</v>
      </c>
    </row>
    <row r="794" spans="1:20" x14ac:dyDescent="0.3">
      <c r="A794" s="6">
        <v>44713</v>
      </c>
      <c r="B794" s="15">
        <v>793</v>
      </c>
      <c r="C794" s="1">
        <v>-6.3776917697788801E-2</v>
      </c>
      <c r="D794" s="1">
        <v>-5.9249714546159571E-2</v>
      </c>
      <c r="E794" s="1">
        <v>3.2566728034452025E-4</v>
      </c>
      <c r="F794" s="1">
        <v>-5.9145273782645946E-2</v>
      </c>
      <c r="G794" s="1">
        <v>-5.3315841757211789E-2</v>
      </c>
      <c r="H794" s="1">
        <v>-8.1965361258886635E-2</v>
      </c>
      <c r="I794" s="1">
        <v>0.2713353423906526</v>
      </c>
      <c r="J794" s="1">
        <v>-1.198584138471415E-2</v>
      </c>
      <c r="K794" s="1">
        <v>-7.8532602979642624E-2</v>
      </c>
      <c r="L794" s="1">
        <v>-0.31952926453151403</v>
      </c>
      <c r="M794" s="1">
        <v>-3.2374059237636039E-2</v>
      </c>
      <c r="N794" s="1">
        <v>-4.0962544042729747E-2</v>
      </c>
      <c r="O794" s="1">
        <v>-7.127583165182648E-2</v>
      </c>
      <c r="P794" s="1">
        <v>-8.474698088308702E-2</v>
      </c>
      <c r="Q794" s="1">
        <v>-8.8770666003925691E-2</v>
      </c>
      <c r="R794" s="1">
        <v>-9.2696931372528383E-3</v>
      </c>
      <c r="S794" s="1">
        <v>-6.0125063282047767E-2</v>
      </c>
      <c r="T794" s="1">
        <v>-0.10869777747622017</v>
      </c>
    </row>
    <row r="795" spans="1:20" x14ac:dyDescent="0.3">
      <c r="A795" s="6">
        <v>44714</v>
      </c>
      <c r="B795" s="15">
        <v>794</v>
      </c>
      <c r="C795" s="1">
        <v>2.1705959540494913E-2</v>
      </c>
      <c r="D795" s="1">
        <v>2.2949329412665139E-3</v>
      </c>
      <c r="E795" s="1">
        <v>7.3661134100490061E-4</v>
      </c>
      <c r="F795" s="1">
        <v>1.6553157326520632E-2</v>
      </c>
      <c r="G795" s="1">
        <v>1.6505550619808004E-2</v>
      </c>
      <c r="H795" s="1">
        <v>9.181304785651611E-3</v>
      </c>
      <c r="I795" s="1">
        <v>8.8485437385150231E-2</v>
      </c>
      <c r="J795" s="1">
        <v>2.2066887803996058E-2</v>
      </c>
      <c r="K795" s="1">
        <v>1.8744407328766782E-2</v>
      </c>
      <c r="L795" s="1">
        <v>0.34031246041520341</v>
      </c>
      <c r="M795" s="1">
        <v>-1.4768803296580637E-3</v>
      </c>
      <c r="N795" s="1">
        <v>7.4729651876318925E-4</v>
      </c>
      <c r="O795" s="1">
        <v>1.594237160869871E-2</v>
      </c>
      <c r="P795" s="1">
        <v>3.5420639397601858E-2</v>
      </c>
      <c r="Q795" s="1">
        <v>4.5567360083473667E-2</v>
      </c>
      <c r="R795" s="1">
        <v>1.4848807233449056E-2</v>
      </c>
      <c r="S795" s="1">
        <v>6.3088328097922041E-3</v>
      </c>
      <c r="T795" s="1">
        <v>4.9438618164849374E-2</v>
      </c>
    </row>
    <row r="796" spans="1:20" x14ac:dyDescent="0.3">
      <c r="A796" s="6">
        <v>44715</v>
      </c>
      <c r="B796" s="15">
        <v>795</v>
      </c>
      <c r="C796" s="1">
        <v>-2.5158956620546805E-2</v>
      </c>
      <c r="D796" s="1">
        <v>-3.0609483913451065E-2</v>
      </c>
      <c r="E796" s="1">
        <v>1.1911661201911016E-4</v>
      </c>
      <c r="F796" s="1">
        <v>-3.5808798190970985E-2</v>
      </c>
      <c r="G796" s="1">
        <v>-2.9613399424335118E-2</v>
      </c>
      <c r="H796" s="1">
        <v>-2.7239263180825004E-2</v>
      </c>
      <c r="I796" s="1">
        <v>-0.17278022072737342</v>
      </c>
      <c r="J796" s="1">
        <v>-7.6092754584525163E-2</v>
      </c>
      <c r="K796" s="1">
        <v>-2.5531219977366862E-2</v>
      </c>
      <c r="L796" s="1">
        <v>-0.1115672943473965</v>
      </c>
      <c r="M796" s="1">
        <v>-9.2971976527935832E-3</v>
      </c>
      <c r="N796" s="1">
        <v>-4.7833962774398444E-4</v>
      </c>
      <c r="O796" s="1">
        <v>-8.2211280335563866E-2</v>
      </c>
      <c r="P796" s="1">
        <v>-2.5012891419026569E-2</v>
      </c>
      <c r="Q796" s="1">
        <v>2.2049166228469294E-2</v>
      </c>
      <c r="R796" s="1">
        <v>-3.8131194519656485E-2</v>
      </c>
      <c r="S796" s="1">
        <v>-0.64230408897525781</v>
      </c>
      <c r="T796" s="1">
        <v>-5.8634111878933665E-2</v>
      </c>
    </row>
    <row r="797" spans="1:20" x14ac:dyDescent="0.3">
      <c r="A797" s="6">
        <v>44716</v>
      </c>
      <c r="B797" s="15">
        <v>796</v>
      </c>
      <c r="C797" s="1">
        <v>5.3246300581615107E-3</v>
      </c>
      <c r="D797" s="1">
        <v>1.5352882096488548E-2</v>
      </c>
      <c r="E797" s="1">
        <v>5.961168679138062E-4</v>
      </c>
      <c r="F797" s="1">
        <v>4.6221426700172189E-3</v>
      </c>
      <c r="G797" s="1">
        <v>1.7685490981469092E-2</v>
      </c>
      <c r="H797" s="1">
        <v>8.1062634326654077E-3</v>
      </c>
      <c r="I797" s="1">
        <v>1.800956744933218E-2</v>
      </c>
      <c r="J797" s="1">
        <v>5.6325132709212404E-2</v>
      </c>
      <c r="K797" s="1">
        <v>1.6783804410413959E-2</v>
      </c>
      <c r="L797" s="1">
        <v>-0.10516368376498592</v>
      </c>
      <c r="M797" s="1">
        <v>4.6550376567830983E-3</v>
      </c>
      <c r="N797" s="1">
        <v>1.7805953931801639E-2</v>
      </c>
      <c r="O797" s="1">
        <v>2.9978272778967245E-3</v>
      </c>
      <c r="P797" s="1">
        <v>1.4506840820021745E-2</v>
      </c>
      <c r="Q797" s="1">
        <v>-1.9583580178839245E-2</v>
      </c>
      <c r="R797" s="1">
        <v>-2.4332894620023297E-2</v>
      </c>
      <c r="S797" s="1">
        <v>9.6262170753408979E-3</v>
      </c>
      <c r="T797" s="1">
        <v>-1.0096965021289652E-3</v>
      </c>
    </row>
    <row r="798" spans="1:20" x14ac:dyDescent="0.3">
      <c r="A798" s="6">
        <v>44717</v>
      </c>
      <c r="B798" s="15">
        <v>797</v>
      </c>
      <c r="C798" s="1">
        <v>1.5199248828340181E-3</v>
      </c>
      <c r="D798" s="1">
        <v>5.9288794845363795E-4</v>
      </c>
      <c r="E798" s="1">
        <v>-9.1861908532080735E-4</v>
      </c>
      <c r="F798" s="1">
        <v>7.5174049051948324E-3</v>
      </c>
      <c r="G798" s="1">
        <v>2.4076255902829441E-3</v>
      </c>
      <c r="H798" s="1">
        <v>-2.9436713845704533E-3</v>
      </c>
      <c r="I798" s="1">
        <v>-3.0506640906514747E-2</v>
      </c>
      <c r="J798" s="1">
        <v>7.4671762310582757E-3</v>
      </c>
      <c r="K798" s="1">
        <v>-8.5407853903724223E-3</v>
      </c>
      <c r="L798" s="1">
        <v>-9.2688400541293667E-2</v>
      </c>
      <c r="M798" s="1">
        <v>1.4724478092838012E-3</v>
      </c>
      <c r="N798" s="1">
        <v>-5.0287514265785135E-3</v>
      </c>
      <c r="O798" s="1">
        <v>1.4220762386964422E-2</v>
      </c>
      <c r="P798" s="1">
        <v>2.3560762697374333E-3</v>
      </c>
      <c r="Q798" s="1">
        <v>1.1878119371537904E-4</v>
      </c>
      <c r="R798" s="1">
        <v>-6.9614744479964408E-3</v>
      </c>
      <c r="S798" s="1">
        <v>5.5675981225265535E-2</v>
      </c>
      <c r="T798" s="1">
        <v>5.7652193202551223E-2</v>
      </c>
    </row>
    <row r="799" spans="1:20" x14ac:dyDescent="0.3">
      <c r="A799" s="6">
        <v>44718</v>
      </c>
      <c r="B799" s="15">
        <v>798</v>
      </c>
      <c r="C799" s="1">
        <v>4.862732081075985E-2</v>
      </c>
      <c r="D799" s="1">
        <v>3.0382184762260855E-2</v>
      </c>
      <c r="E799" s="1">
        <v>2.203236486065896E-4</v>
      </c>
      <c r="F799" s="1">
        <v>1.6834068543126007E-2</v>
      </c>
      <c r="G799" s="1">
        <v>1.3697566454720613E-2</v>
      </c>
      <c r="H799" s="1">
        <v>2.4818325703972497E-2</v>
      </c>
      <c r="I799" s="1">
        <v>-5.8265115232045339E-3</v>
      </c>
      <c r="J799" s="1">
        <v>4.6057075735143949E-2</v>
      </c>
      <c r="K799" s="1">
        <v>1.9362196540424672E-2</v>
      </c>
      <c r="L799" s="1">
        <v>0.10477895839951315</v>
      </c>
      <c r="M799" s="1">
        <v>4.5819424016900236E-2</v>
      </c>
      <c r="N799" s="1">
        <v>7.6901037952459506E-2</v>
      </c>
      <c r="O799" s="1">
        <v>0.13100278026134604</v>
      </c>
      <c r="P799" s="1">
        <v>2.1400577420348739E-2</v>
      </c>
      <c r="Q799" s="1">
        <v>9.0358191886037616E-3</v>
      </c>
      <c r="R799" s="1">
        <v>8.4566193910985219E-3</v>
      </c>
      <c r="S799" s="1">
        <v>9.5468211160820802E-3</v>
      </c>
      <c r="T799" s="1">
        <v>-2.5897189717383171E-2</v>
      </c>
    </row>
    <row r="800" spans="1:20" x14ac:dyDescent="0.3">
      <c r="A800" s="6">
        <v>44719</v>
      </c>
      <c r="B800" s="15">
        <v>799</v>
      </c>
      <c r="C800" s="1">
        <v>-3.414302203387874E-3</v>
      </c>
      <c r="D800" s="1">
        <v>-2.2467484670837031E-2</v>
      </c>
      <c r="E800" s="1">
        <v>1.076778499139771E-3</v>
      </c>
      <c r="F800" s="1">
        <v>1.4479838864180552E-2</v>
      </c>
      <c r="G800" s="1">
        <v>-2.7308814464426321E-2</v>
      </c>
      <c r="H800" s="1">
        <v>-2.0956100769061323E-2</v>
      </c>
      <c r="I800" s="1">
        <v>3.3918307159861065E-3</v>
      </c>
      <c r="J800" s="1">
        <v>-4.8613258310985855E-3</v>
      </c>
      <c r="K800" s="1">
        <v>-6.2825841290377778E-3</v>
      </c>
      <c r="L800" s="1">
        <v>4.9487675964538409E-2</v>
      </c>
      <c r="M800" s="1">
        <v>3.3263100927361883E-4</v>
      </c>
      <c r="N800" s="1">
        <v>9.0825425168541432E-2</v>
      </c>
      <c r="O800" s="1">
        <v>-8.0824828397054664E-4</v>
      </c>
      <c r="P800" s="1">
        <v>2.4796251352440454E-2</v>
      </c>
      <c r="Q800" s="1">
        <v>-2.7312625199756874E-2</v>
      </c>
      <c r="R800" s="1">
        <v>-3.4752248340629895E-3</v>
      </c>
      <c r="S800" s="1">
        <v>3.4477585961882641E-2</v>
      </c>
      <c r="T800" s="1">
        <v>1.4222914667278388E-2</v>
      </c>
    </row>
    <row r="801" spans="1:20" x14ac:dyDescent="0.3">
      <c r="A801" s="6">
        <v>44720</v>
      </c>
      <c r="B801" s="15">
        <v>800</v>
      </c>
      <c r="C801" s="1">
        <v>-3.314303176963062E-2</v>
      </c>
      <c r="D801" s="1">
        <v>-1.3114962140703229E-2</v>
      </c>
      <c r="E801" s="1">
        <v>-7.1653562470061342E-4</v>
      </c>
      <c r="F801" s="1">
        <v>-1.7912901467478003E-2</v>
      </c>
      <c r="G801" s="1">
        <v>-9.7381335400147113E-3</v>
      </c>
      <c r="H801" s="1">
        <v>-1.2190134097873709E-2</v>
      </c>
      <c r="I801" s="1">
        <v>-3.9547016811236436E-2</v>
      </c>
      <c r="J801" s="1">
        <v>-3.4369012852241726E-2</v>
      </c>
      <c r="K801" s="1">
        <v>-3.6927885972934227E-2</v>
      </c>
      <c r="L801" s="1">
        <v>-6.2696276608968857E-2</v>
      </c>
      <c r="M801" s="1">
        <v>2.7984931966841778E-2</v>
      </c>
      <c r="N801" s="1">
        <v>-1.4286157065645481E-2</v>
      </c>
      <c r="O801" s="1">
        <v>-6.532979591927579E-2</v>
      </c>
      <c r="P801" s="1">
        <v>-2.9568058964606261E-2</v>
      </c>
      <c r="Q801" s="1">
        <v>-5.7469851006707534E-3</v>
      </c>
      <c r="R801" s="1">
        <v>-1.2663840144203147E-2</v>
      </c>
      <c r="S801" s="1">
        <v>-6.0202416250236403E-2</v>
      </c>
      <c r="T801" s="1">
        <v>-4.2902570090295319E-3</v>
      </c>
    </row>
    <row r="802" spans="1:20" x14ac:dyDescent="0.3">
      <c r="A802" s="6">
        <v>44721</v>
      </c>
      <c r="B802" s="15">
        <v>801</v>
      </c>
      <c r="C802" s="1">
        <v>-4.2359426866462272E-3</v>
      </c>
      <c r="D802" s="1">
        <v>-3.4110915754166993E-3</v>
      </c>
      <c r="E802" s="1">
        <v>-8.2474003780827043E-4</v>
      </c>
      <c r="F802" s="1">
        <v>-3.069104007420935E-3</v>
      </c>
      <c r="G802" s="1">
        <v>2.4611386906656799E-3</v>
      </c>
      <c r="H802" s="1">
        <v>-7.3729355356778187E-3</v>
      </c>
      <c r="I802" s="1">
        <v>-1.8640827651964408E-2</v>
      </c>
      <c r="J802" s="1">
        <v>-4.9705071126717425E-3</v>
      </c>
      <c r="K802" s="1">
        <v>-2.4161230537838106E-2</v>
      </c>
      <c r="L802" s="1">
        <v>3.9686219574666837E-2</v>
      </c>
      <c r="M802" s="1">
        <v>2.0156590158215956E-2</v>
      </c>
      <c r="N802" s="1">
        <v>-2.2670984371127158E-2</v>
      </c>
      <c r="O802" s="1">
        <v>2.5659663275506648E-3</v>
      </c>
      <c r="P802" s="1">
        <v>-1.9922144226283623E-2</v>
      </c>
      <c r="Q802" s="1">
        <v>-2.2214298989721047E-3</v>
      </c>
      <c r="R802" s="1">
        <v>-5.6669486123989551E-3</v>
      </c>
      <c r="S802" s="1">
        <v>1.6633286114921169</v>
      </c>
      <c r="T802" s="1">
        <v>-0.11126567874014122</v>
      </c>
    </row>
    <row r="803" spans="1:20" x14ac:dyDescent="0.3">
      <c r="A803" s="6">
        <v>44722</v>
      </c>
      <c r="B803" s="15">
        <v>802</v>
      </c>
      <c r="C803" s="1">
        <v>-3.3217601832907749E-2</v>
      </c>
      <c r="D803" s="1">
        <v>-6.9655919370500183E-2</v>
      </c>
      <c r="E803" s="1">
        <v>4.9315197492550062E-4</v>
      </c>
      <c r="F803" s="1">
        <v>-4.5152514302205585E-2</v>
      </c>
      <c r="G803" s="1">
        <v>-5.7390938683474529E-2</v>
      </c>
      <c r="H803" s="1">
        <v>-6.505776236198571E-2</v>
      </c>
      <c r="I803" s="1">
        <v>-3.3574660638989687E-2</v>
      </c>
      <c r="J803" s="1">
        <v>1.8058670919760912E-2</v>
      </c>
      <c r="K803" s="1">
        <v>-5.7366635423065755E-2</v>
      </c>
      <c r="L803" s="1">
        <v>0.21044899706025569</v>
      </c>
      <c r="M803" s="1">
        <v>-3.6877469057869795E-2</v>
      </c>
      <c r="N803" s="1">
        <v>-2.5695961885624976E-2</v>
      </c>
      <c r="O803" s="1">
        <v>-5.7528802375349526E-2</v>
      </c>
      <c r="P803" s="1">
        <v>-2.7938663724203835E-2</v>
      </c>
      <c r="Q803" s="1">
        <v>-4.8358054620463678E-2</v>
      </c>
      <c r="R803" s="1">
        <v>-6.1604133036749158E-2</v>
      </c>
      <c r="S803" s="1">
        <v>-0.63227759607812317</v>
      </c>
      <c r="T803" s="1">
        <v>-8.5274240344963961E-2</v>
      </c>
    </row>
    <row r="804" spans="1:20" x14ac:dyDescent="0.3">
      <c r="A804" s="6">
        <v>44723</v>
      </c>
      <c r="B804" s="15">
        <v>803</v>
      </c>
      <c r="C804" s="1">
        <v>-2.4986969853891493E-2</v>
      </c>
      <c r="D804" s="1">
        <v>-8.0419630978622647E-2</v>
      </c>
      <c r="E804" s="1">
        <v>-3.416007266902586E-4</v>
      </c>
      <c r="F804" s="1">
        <v>-5.7578664277521778E-2</v>
      </c>
      <c r="G804" s="1">
        <v>-7.7480065217187241E-2</v>
      </c>
      <c r="H804" s="1">
        <v>-9.2834907869453268E-2</v>
      </c>
      <c r="I804" s="1">
        <v>-4.6309870478277712E-2</v>
      </c>
      <c r="J804" s="1">
        <v>-2.8588903918618621E-2</v>
      </c>
      <c r="K804" s="1">
        <v>-8.0732423160392849E-2</v>
      </c>
      <c r="L804" s="1">
        <v>1.286536567890636E-2</v>
      </c>
      <c r="M804" s="1">
        <v>-4.384501567582258E-2</v>
      </c>
      <c r="N804" s="1">
        <v>-8.7426054099157977E-2</v>
      </c>
      <c r="O804" s="1">
        <v>6.6069996026600327E-4</v>
      </c>
      <c r="P804" s="1">
        <v>-3.0417786835503599E-2</v>
      </c>
      <c r="Q804" s="1">
        <v>-6.0510983535670818E-2</v>
      </c>
      <c r="R804" s="1">
        <v>-4.533396824933883E-2</v>
      </c>
      <c r="S804" s="1">
        <v>-4.0174960447196824E-2</v>
      </c>
      <c r="T804" s="1">
        <v>-5.1442664761863224E-2</v>
      </c>
    </row>
    <row r="805" spans="1:20" x14ac:dyDescent="0.3">
      <c r="A805" s="6">
        <v>44724</v>
      </c>
      <c r="B805" s="15">
        <v>804</v>
      </c>
      <c r="C805" s="1">
        <v>-5.6631691430848501E-2</v>
      </c>
      <c r="D805" s="1">
        <v>-4.9248336716980971E-2</v>
      </c>
      <c r="E805" s="1">
        <v>-1.8315943729379054E-3</v>
      </c>
      <c r="F805" s="1">
        <v>-3.5258424945444948E-2</v>
      </c>
      <c r="G805" s="1">
        <v>-8.0491297442455728E-2</v>
      </c>
      <c r="H805" s="1">
        <v>-4.4060423634604357E-2</v>
      </c>
      <c r="I805" s="1">
        <v>0.24789064001880112</v>
      </c>
      <c r="J805" s="1">
        <v>-6.0543626973079835E-2</v>
      </c>
      <c r="K805" s="1">
        <v>-7.9259030245216994E-2</v>
      </c>
      <c r="L805" s="1">
        <v>0.3087276091481822</v>
      </c>
      <c r="M805" s="1">
        <v>-1.6442503096190175E-2</v>
      </c>
      <c r="N805" s="1">
        <v>-4.1277155169402065E-2</v>
      </c>
      <c r="O805" s="1">
        <v>-8.43126748422168E-2</v>
      </c>
      <c r="P805" s="1">
        <v>-4.1062928624149314E-2</v>
      </c>
      <c r="Q805" s="1">
        <v>-4.7177481243673006E-2</v>
      </c>
      <c r="R805" s="1">
        <v>-3.4764684672858204E-2</v>
      </c>
      <c r="S805" s="1">
        <v>-5.5962981964172979E-2</v>
      </c>
      <c r="T805" s="1">
        <v>-8.9672200980106975E-2</v>
      </c>
    </row>
    <row r="806" spans="1:20" x14ac:dyDescent="0.3">
      <c r="A806" s="6">
        <v>44725</v>
      </c>
      <c r="B806" s="15">
        <v>805</v>
      </c>
      <c r="C806" s="1">
        <v>-0.15845848134084264</v>
      </c>
      <c r="D806" s="1">
        <v>-0.17123375344393735</v>
      </c>
      <c r="E806" s="1">
        <v>5.713124699256257E-3</v>
      </c>
      <c r="F806" s="1">
        <v>-0.10360303926264286</v>
      </c>
      <c r="G806" s="1">
        <v>-0.15645723571140743</v>
      </c>
      <c r="H806" s="1">
        <v>-9.6825098498164466E-2</v>
      </c>
      <c r="I806" s="1">
        <v>-0.10798797785495003</v>
      </c>
      <c r="J806" s="1">
        <v>-0.15649001663154255</v>
      </c>
      <c r="K806" s="1">
        <v>-9.7788988186659195E-2</v>
      </c>
      <c r="L806" s="1">
        <v>-0.5529159780376206</v>
      </c>
      <c r="M806" s="1">
        <v>-7.6119446981219543E-2</v>
      </c>
      <c r="N806" s="1">
        <v>-0.12823862654330631</v>
      </c>
      <c r="O806" s="1">
        <v>-0.13734988349196403</v>
      </c>
      <c r="P806" s="1">
        <v>-0.13979029267673518</v>
      </c>
      <c r="Q806" s="1">
        <v>-0.11000163079948906</v>
      </c>
      <c r="R806" s="1">
        <v>-0.17822190491213971</v>
      </c>
      <c r="S806" s="1">
        <v>-0.16759618508642773</v>
      </c>
      <c r="T806" s="1">
        <v>-0.12203516736738088</v>
      </c>
    </row>
    <row r="807" spans="1:20" x14ac:dyDescent="0.3">
      <c r="A807" s="6">
        <v>44726</v>
      </c>
      <c r="B807" s="15">
        <v>806</v>
      </c>
      <c r="C807" s="1">
        <v>-1.247102331960726E-2</v>
      </c>
      <c r="D807" s="1">
        <v>7.6899595640921616E-3</v>
      </c>
      <c r="E807" s="1">
        <v>-3.0598014529714876E-3</v>
      </c>
      <c r="F807" s="1">
        <v>3.7163903956334565E-2</v>
      </c>
      <c r="G807" s="1">
        <v>2.7858820065032201E-2</v>
      </c>
      <c r="H807" s="1">
        <v>3.4692214277683001E-2</v>
      </c>
      <c r="I807" s="1">
        <v>7.2904057981086678E-2</v>
      </c>
      <c r="J807" s="1">
        <v>-3.8967934719632614E-3</v>
      </c>
      <c r="K807" s="1">
        <v>6.6108703596685567E-2</v>
      </c>
      <c r="L807" s="1">
        <v>0.41739439205637202</v>
      </c>
      <c r="M807" s="1">
        <v>2.6013183765134586E-2</v>
      </c>
      <c r="N807" s="1">
        <v>-2.7450433565406163E-2</v>
      </c>
      <c r="O807" s="1">
        <v>-1.0391282366442803E-2</v>
      </c>
      <c r="P807" s="1">
        <v>5.0678162546260591E-3</v>
      </c>
      <c r="Q807" s="1">
        <v>6.8059922617479951E-2</v>
      </c>
      <c r="R807" s="1">
        <v>-9.0279721380682521E-2</v>
      </c>
      <c r="S807" s="1">
        <v>1.0199004262865661E-2</v>
      </c>
      <c r="T807" s="1">
        <v>1.0191167995889481E-2</v>
      </c>
    </row>
    <row r="808" spans="1:20" x14ac:dyDescent="0.3">
      <c r="A808" s="6">
        <v>44727</v>
      </c>
      <c r="B808" s="15">
        <v>807</v>
      </c>
      <c r="C808" s="1">
        <v>1.2782696212391864E-2</v>
      </c>
      <c r="D808" s="1">
        <v>1.2757017333097045E-2</v>
      </c>
      <c r="E808" s="1">
        <v>1.9491393057648803E-3</v>
      </c>
      <c r="F808" s="1">
        <v>6.638308212228082E-2</v>
      </c>
      <c r="G808" s="1">
        <v>0.14125854169486143</v>
      </c>
      <c r="H808" s="1">
        <v>5.044016606956906E-2</v>
      </c>
      <c r="I808" s="1">
        <v>-4.0028942242226508E-2</v>
      </c>
      <c r="J808" s="1">
        <v>-8.9103154178979377E-2</v>
      </c>
      <c r="K808" s="1">
        <v>9.435011762095831E-2</v>
      </c>
      <c r="L808" s="1">
        <v>0.39911922604233058</v>
      </c>
      <c r="M808" s="1">
        <v>6.9452829260392868E-2</v>
      </c>
      <c r="N808" s="1">
        <v>-3.3059505574953921E-2</v>
      </c>
      <c r="O808" s="1">
        <v>-6.1291413555786718E-3</v>
      </c>
      <c r="P808" s="1">
        <v>3.5220342760419979E-2</v>
      </c>
      <c r="Q808" s="1">
        <v>5.8351855649224356E-2</v>
      </c>
      <c r="R808" s="1">
        <v>-2.0612074716681372E-2</v>
      </c>
      <c r="S808" s="1">
        <v>-8.3234458669077457E-3</v>
      </c>
      <c r="T808" s="1">
        <v>8.3540630922219E-2</v>
      </c>
    </row>
    <row r="809" spans="1:20" x14ac:dyDescent="0.3">
      <c r="A809" s="6">
        <v>44728</v>
      </c>
      <c r="B809" s="15">
        <v>808</v>
      </c>
      <c r="C809" s="1">
        <v>-9.4122640906562957E-2</v>
      </c>
      <c r="D809" s="1">
        <v>-0.13147386948598433</v>
      </c>
      <c r="E809" s="1">
        <v>-3.1678543944150145E-4</v>
      </c>
      <c r="F809" s="1">
        <v>-9.2792819652886785E-2</v>
      </c>
      <c r="G809" s="1">
        <v>-0.1310301306337994</v>
      </c>
      <c r="H809" s="1">
        <v>-8.7457252459136547E-2</v>
      </c>
      <c r="I809" s="1">
        <v>-0.13708742943575888</v>
      </c>
      <c r="J809" s="1">
        <v>-4.6894993276083805E-2</v>
      </c>
      <c r="K809" s="1">
        <v>-0.11526491102351989</v>
      </c>
      <c r="L809" s="1">
        <v>-0.36783718409280286</v>
      </c>
      <c r="M809" s="1">
        <v>-5.7974150014000185E-2</v>
      </c>
      <c r="N809" s="1">
        <v>4.4432774076458553E-3</v>
      </c>
      <c r="O809" s="1">
        <v>-7.1100196099330493E-2</v>
      </c>
      <c r="P809" s="1">
        <v>-6.4022766771307027E-2</v>
      </c>
      <c r="Q809" s="1">
        <v>-9.1721808958119516E-2</v>
      </c>
      <c r="R809" s="1">
        <v>-9.3516367848501578E-2</v>
      </c>
      <c r="S809" s="1">
        <v>-9.6484097952147657E-2</v>
      </c>
      <c r="T809" s="1">
        <v>-0.12968025979720893</v>
      </c>
    </row>
    <row r="810" spans="1:20" x14ac:dyDescent="0.3">
      <c r="A810" s="6">
        <v>44729</v>
      </c>
      <c r="B810" s="15">
        <v>809</v>
      </c>
      <c r="C810" s="1">
        <v>3.1536756477820067E-3</v>
      </c>
      <c r="D810" s="1">
        <v>1.7977058517701431E-2</v>
      </c>
      <c r="E810" s="1">
        <v>-1.7462024075679647E-3</v>
      </c>
      <c r="F810" s="1">
        <v>3.1743616423878698E-2</v>
      </c>
      <c r="G810" s="1">
        <v>3.5720970305748542E-2</v>
      </c>
      <c r="H810" s="1">
        <v>4.3955212555663342E-2</v>
      </c>
      <c r="I810" s="1">
        <v>6.7596029392641838E-3</v>
      </c>
      <c r="J810" s="1">
        <v>7.768257985058139E-3</v>
      </c>
      <c r="K810" s="1">
        <v>6.792063669428744E-2</v>
      </c>
      <c r="L810" s="1">
        <v>6.2855896436205358E-2</v>
      </c>
      <c r="M810" s="1">
        <v>3.29243431190775E-2</v>
      </c>
      <c r="N810" s="1">
        <v>1.4851092360258639E-2</v>
      </c>
      <c r="O810" s="1">
        <v>1.2502401592552718E-2</v>
      </c>
      <c r="P810" s="1">
        <v>3.671872710609547E-3</v>
      </c>
      <c r="Q810" s="1">
        <v>3.2029715560563769E-2</v>
      </c>
      <c r="R810" s="1">
        <v>7.5061527881785939E-2</v>
      </c>
      <c r="S810" s="1">
        <v>0.17177535480176459</v>
      </c>
      <c r="T810" s="1">
        <v>2.0440794709326988E-2</v>
      </c>
    </row>
    <row r="811" spans="1:20" x14ac:dyDescent="0.3">
      <c r="A811" s="6">
        <v>44730</v>
      </c>
      <c r="B811" s="15">
        <v>810</v>
      </c>
      <c r="C811" s="1">
        <v>-6.9634707672275281E-2</v>
      </c>
      <c r="D811" s="1">
        <v>-8.508932700515795E-2</v>
      </c>
      <c r="E811" s="1">
        <v>2.4527589306388254E-4</v>
      </c>
      <c r="F811" s="1">
        <v>-4.0401053478975726E-2</v>
      </c>
      <c r="G811" s="1">
        <v>-7.0309360352431738E-2</v>
      </c>
      <c r="H811" s="1">
        <v>-4.3450708139019391E-2</v>
      </c>
      <c r="I811" s="1">
        <v>0.27944858743750667</v>
      </c>
      <c r="J811" s="1">
        <v>2.5639555114010535E-2</v>
      </c>
      <c r="K811" s="1">
        <v>-6.3509379971434963E-3</v>
      </c>
      <c r="L811" s="1">
        <v>-0.11810255120602924</v>
      </c>
      <c r="M811" s="1">
        <v>-3.7525349259807501E-2</v>
      </c>
      <c r="N811" s="1">
        <v>-0.10991287208156357</v>
      </c>
      <c r="O811" s="1">
        <v>-3.3811288675523465E-2</v>
      </c>
      <c r="P811" s="1">
        <v>-2.8770413955461316E-2</v>
      </c>
      <c r="Q811" s="1">
        <v>-3.7953354503976376E-2</v>
      </c>
      <c r="R811" s="1">
        <v>-8.9278044655519362E-2</v>
      </c>
      <c r="S811" s="1">
        <v>-0.16538570689226048</v>
      </c>
      <c r="T811" s="1">
        <v>-6.2371459557976162E-2</v>
      </c>
    </row>
    <row r="812" spans="1:20" x14ac:dyDescent="0.3">
      <c r="A812" s="6">
        <v>44731</v>
      </c>
      <c r="B812" s="15">
        <v>811</v>
      </c>
      <c r="C812" s="1">
        <v>7.7123007682023584E-2</v>
      </c>
      <c r="D812" s="1">
        <v>0.13112402492141942</v>
      </c>
      <c r="E812" s="1">
        <v>-6.2131912812563831E-4</v>
      </c>
      <c r="F812" s="1">
        <v>5.2860745350939008E-2</v>
      </c>
      <c r="G812" s="1">
        <v>0.14003676710275639</v>
      </c>
      <c r="H812" s="1">
        <v>5.8975562365461857E-2</v>
      </c>
      <c r="I812" s="1">
        <v>-0.20453685773461172</v>
      </c>
      <c r="J812" s="1">
        <v>-3.6971080948320058E-2</v>
      </c>
      <c r="K812" s="1">
        <v>0.14549117166833192</v>
      </c>
      <c r="L812" s="1">
        <v>-7.7790437977951453E-3</v>
      </c>
      <c r="M812" s="1">
        <v>5.9684804477886698E-3</v>
      </c>
      <c r="N812" s="1">
        <v>4.2947848915621666E-2</v>
      </c>
      <c r="O812" s="1">
        <v>0.17977574568439084</v>
      </c>
      <c r="P812" s="1">
        <v>6.8526825102005071E-2</v>
      </c>
      <c r="Q812" s="1">
        <v>5.9320797219216494E-2</v>
      </c>
      <c r="R812" s="1">
        <v>9.4563641080373309E-2</v>
      </c>
      <c r="S812" s="1">
        <v>1.773482177636867</v>
      </c>
      <c r="T812" s="1">
        <v>2.3129962549564793E-2</v>
      </c>
    </row>
    <row r="813" spans="1:20" x14ac:dyDescent="0.3">
      <c r="A813" s="6">
        <v>44732</v>
      </c>
      <c r="B813" s="15">
        <v>812</v>
      </c>
      <c r="C813" s="1">
        <v>5.8658859429094505E-3</v>
      </c>
      <c r="D813" s="1">
        <v>5.5965170766619802E-3</v>
      </c>
      <c r="E813" s="1">
        <v>-3.9189833542924347E-4</v>
      </c>
      <c r="F813" s="1">
        <v>-4.8676713511185592E-3</v>
      </c>
      <c r="G813" s="1">
        <v>-5.0231513770995053E-3</v>
      </c>
      <c r="H813" s="1">
        <v>2.9019155848909441E-2</v>
      </c>
      <c r="I813" s="1">
        <v>0.14242033250104635</v>
      </c>
      <c r="J813" s="1">
        <v>1.8162171732689105E-2</v>
      </c>
      <c r="K813" s="1">
        <v>-2.4533879139860427E-2</v>
      </c>
      <c r="L813" s="1">
        <v>-1.038958003041341E-2</v>
      </c>
      <c r="M813" s="1">
        <v>1.2146160941055448E-2</v>
      </c>
      <c r="N813" s="1">
        <v>3.7446117164361081E-2</v>
      </c>
      <c r="O813" s="1">
        <v>-2.2783843425380274E-2</v>
      </c>
      <c r="P813" s="1">
        <v>6.6403563784832196E-3</v>
      </c>
      <c r="Q813" s="1">
        <v>-1.0622145738584048E-2</v>
      </c>
      <c r="R813" s="1">
        <v>3.0448831796353347E-2</v>
      </c>
      <c r="S813" s="1">
        <v>7.9398863891724618E-3</v>
      </c>
      <c r="T813" s="1">
        <v>4.8476548837883736E-2</v>
      </c>
    </row>
    <row r="814" spans="1:20" x14ac:dyDescent="0.3">
      <c r="A814" s="6">
        <v>44733</v>
      </c>
      <c r="B814" s="15">
        <v>813</v>
      </c>
      <c r="C814" s="1">
        <v>3.1092586246294364E-3</v>
      </c>
      <c r="D814" s="1">
        <v>-6.6189416689812633E-3</v>
      </c>
      <c r="E814" s="1">
        <v>-4.0804124341898646E-4</v>
      </c>
      <c r="F814" s="1">
        <v>1.557074369204171E-2</v>
      </c>
      <c r="G814" s="1">
        <v>9.0352928219089412E-2</v>
      </c>
      <c r="H814" s="1">
        <v>2.9540948304931973E-2</v>
      </c>
      <c r="I814" s="1">
        <v>-4.4278337714801629E-2</v>
      </c>
      <c r="J814" s="1">
        <v>-5.9694290111380763E-2</v>
      </c>
      <c r="K814" s="1">
        <v>9.1477513644188102E-3</v>
      </c>
      <c r="L814" s="1">
        <v>1.023668302572713E-2</v>
      </c>
      <c r="M814" s="1">
        <v>-7.952834466393624E-3</v>
      </c>
      <c r="N814" s="1">
        <v>-2.0763540982758101E-2</v>
      </c>
      <c r="O814" s="1">
        <v>8.5943222540487158E-3</v>
      </c>
      <c r="P814" s="1">
        <v>1.9988751938300069E-2</v>
      </c>
      <c r="Q814" s="1">
        <v>4.84820974764165E-3</v>
      </c>
      <c r="R814" s="1">
        <v>1.0748574285909595E-2</v>
      </c>
      <c r="S814" s="1">
        <v>7.6480713457065938E-3</v>
      </c>
      <c r="T814" s="1">
        <v>0.14504205872732526</v>
      </c>
    </row>
    <row r="815" spans="1:20" x14ac:dyDescent="0.3">
      <c r="A815" s="6">
        <v>44734</v>
      </c>
      <c r="B815" s="15">
        <v>814</v>
      </c>
      <c r="C815" s="1">
        <v>-3.465340254842831E-2</v>
      </c>
      <c r="D815" s="1">
        <v>-6.5347543071263614E-2</v>
      </c>
      <c r="E815" s="1">
        <v>1.6032008052848793E-3</v>
      </c>
      <c r="F815" s="1">
        <v>-1.9411767828067479E-2</v>
      </c>
      <c r="G815" s="1">
        <v>-5.9582372413828244E-2</v>
      </c>
      <c r="H815" s="1">
        <v>-3.2172232404376423E-2</v>
      </c>
      <c r="I815" s="1">
        <v>0.14420254189694678</v>
      </c>
      <c r="J815" s="1">
        <v>-3.5169666573926651E-2</v>
      </c>
      <c r="K815" s="1">
        <v>-2.5556405120587183E-2</v>
      </c>
      <c r="L815" s="1">
        <v>-3.0406062962675492E-2</v>
      </c>
      <c r="M815" s="1">
        <v>6.2903061674637554E-3</v>
      </c>
      <c r="N815" s="1">
        <v>1.7782410540503272E-3</v>
      </c>
      <c r="O815" s="1">
        <v>-4.9399685117071788E-2</v>
      </c>
      <c r="P815" s="1">
        <v>-3.1982300523578137E-2</v>
      </c>
      <c r="Q815" s="1">
        <v>-5.5013906156200264E-3</v>
      </c>
      <c r="R815" s="1">
        <v>-6.0412671769708166E-2</v>
      </c>
      <c r="S815" s="1">
        <v>-4.2881895932839545E-2</v>
      </c>
      <c r="T815" s="1">
        <v>-8.5815736528231282E-2</v>
      </c>
    </row>
    <row r="816" spans="1:20" x14ac:dyDescent="0.3">
      <c r="A816" s="6">
        <v>44735</v>
      </c>
      <c r="B816" s="15">
        <v>815</v>
      </c>
      <c r="C816" s="1">
        <v>5.5881118698482973E-2</v>
      </c>
      <c r="D816" s="1">
        <v>8.8867842756063659E-2</v>
      </c>
      <c r="E816" s="1">
        <v>-1.2397162316725508E-3</v>
      </c>
      <c r="F816" s="1">
        <v>3.9544568956192641E-2</v>
      </c>
      <c r="G816" s="1">
        <v>3.8244928125428949E-2</v>
      </c>
      <c r="H816" s="1">
        <v>7.1077808587763705E-2</v>
      </c>
      <c r="I816" s="1">
        <v>-0.11184950883449896</v>
      </c>
      <c r="J816" s="1">
        <v>6.1128415308248057E-2</v>
      </c>
      <c r="K816" s="1">
        <v>7.0335338287130983E-2</v>
      </c>
      <c r="L816" s="1">
        <v>5.3391864415415755E-2</v>
      </c>
      <c r="M816" s="1">
        <v>3.7047588974336285E-2</v>
      </c>
      <c r="N816" s="1">
        <v>2.5810929100473355E-2</v>
      </c>
      <c r="O816" s="1">
        <v>0.13224140505116805</v>
      </c>
      <c r="P816" s="1">
        <v>6.6466380942579104E-2</v>
      </c>
      <c r="Q816" s="1">
        <v>4.2429754685984353E-2</v>
      </c>
      <c r="R816" s="1">
        <v>0.10043605339694313</v>
      </c>
      <c r="S816" s="1">
        <v>5.864039290781508E-2</v>
      </c>
      <c r="T816" s="1">
        <v>5.7926284663755573E-2</v>
      </c>
    </row>
    <row r="817" spans="1:20" x14ac:dyDescent="0.3">
      <c r="A817" s="6">
        <v>44736</v>
      </c>
      <c r="B817" s="15">
        <v>816</v>
      </c>
      <c r="C817" s="1">
        <v>7.6986192753837552E-3</v>
      </c>
      <c r="D817" s="1">
        <v>7.4115123192464855E-2</v>
      </c>
      <c r="E817" s="1">
        <v>-2.5683058565926721E-3</v>
      </c>
      <c r="F817" s="1">
        <v>9.759185648584813E-2</v>
      </c>
      <c r="G817" s="1">
        <v>4.8483517016655382E-2</v>
      </c>
      <c r="H817" s="1">
        <v>6.8590312216955995E-2</v>
      </c>
      <c r="I817" s="1">
        <v>-1.9425728672872559E-2</v>
      </c>
      <c r="J817" s="1">
        <v>1.6971218685341467E-2</v>
      </c>
      <c r="K817" s="1">
        <v>6.8679109771847633E-3</v>
      </c>
      <c r="L817" s="1">
        <v>-0.10279805295119562</v>
      </c>
      <c r="M817" s="1">
        <v>2.1712861629666837E-3</v>
      </c>
      <c r="N817" s="1">
        <v>4.3459144521630542E-2</v>
      </c>
      <c r="O817" s="1">
        <v>1.6639764526373752E-3</v>
      </c>
      <c r="P817" s="1">
        <v>1.8995317116574768E-2</v>
      </c>
      <c r="Q817" s="1">
        <v>8.4485388722940549E-2</v>
      </c>
      <c r="R817" s="1">
        <v>3.6331803179513171E-2</v>
      </c>
      <c r="S817" s="1">
        <v>1.5249180948024792E-2</v>
      </c>
      <c r="T817" s="1">
        <v>3.3636883081236107E-2</v>
      </c>
    </row>
    <row r="818" spans="1:20" x14ac:dyDescent="0.3">
      <c r="A818" s="6">
        <v>44737</v>
      </c>
      <c r="B818" s="15">
        <v>817</v>
      </c>
      <c r="C818" s="1">
        <v>1.2376918847453401E-2</v>
      </c>
      <c r="D818" s="1">
        <v>1.2187480040790731E-2</v>
      </c>
      <c r="E818" s="1">
        <v>3.2858721241680691E-3</v>
      </c>
      <c r="F818" s="1">
        <v>-2.568182346339546E-3</v>
      </c>
      <c r="G818" s="1">
        <v>1.9556350773796739E-2</v>
      </c>
      <c r="H818" s="1">
        <v>6.0869334360377659E-3</v>
      </c>
      <c r="I818" s="1">
        <v>2.1998540709992295E-2</v>
      </c>
      <c r="J818" s="1">
        <v>6.9771044089417507E-3</v>
      </c>
      <c r="K818" s="1">
        <v>4.8344338851391264E-2</v>
      </c>
      <c r="L818" s="1">
        <v>4.0156635565078223E-2</v>
      </c>
      <c r="M818" s="1">
        <v>3.0677466865800813E-2</v>
      </c>
      <c r="N818" s="1">
        <v>-1.4738803671533367E-2</v>
      </c>
      <c r="O818" s="1">
        <v>-1.9579335801966895E-2</v>
      </c>
      <c r="P818" s="1">
        <v>9.4695196114543634E-2</v>
      </c>
      <c r="Q818" s="1">
        <v>-9.9045628424401875E-3</v>
      </c>
      <c r="R818" s="1">
        <v>2.5794085892536529E-3</v>
      </c>
      <c r="S818" s="1">
        <v>-0.60415012951270752</v>
      </c>
      <c r="T818" s="1">
        <v>-1.1615740382519411E-2</v>
      </c>
    </row>
    <row r="819" spans="1:20" x14ac:dyDescent="0.3">
      <c r="A819" s="6">
        <v>44738</v>
      </c>
      <c r="B819" s="15">
        <v>818</v>
      </c>
      <c r="C819" s="1">
        <v>-2.1977032131335544E-2</v>
      </c>
      <c r="D819" s="1">
        <v>-3.459687398414648E-2</v>
      </c>
      <c r="E819" s="1">
        <v>1.9798371016235246E-3</v>
      </c>
      <c r="F819" s="1">
        <v>-1.9037041815652026E-2</v>
      </c>
      <c r="G819" s="1">
        <v>7.5747977660200735E-2</v>
      </c>
      <c r="H819" s="1">
        <v>-5.0476089130118904E-2</v>
      </c>
      <c r="I819" s="1">
        <v>-2.5190560886546167E-2</v>
      </c>
      <c r="J819" s="1">
        <v>-8.0917177030886411E-2</v>
      </c>
      <c r="K819" s="1">
        <v>-3.2046991577308087E-2</v>
      </c>
      <c r="L819" s="1">
        <v>1.1111162546558983E-2</v>
      </c>
      <c r="M819" s="1">
        <v>-3.6958866712780997E-3</v>
      </c>
      <c r="N819" s="1">
        <v>8.2688576065216058E-4</v>
      </c>
      <c r="O819" s="1">
        <v>-1.4901243255337992E-2</v>
      </c>
      <c r="P819" s="1">
        <v>-4.3212192884974403E-2</v>
      </c>
      <c r="Q819" s="1">
        <v>-4.9968746252599811E-2</v>
      </c>
      <c r="R819" s="1">
        <v>-1.2356122285192513E-2</v>
      </c>
      <c r="S819" s="1">
        <v>1.4853530221567699</v>
      </c>
      <c r="T819" s="1">
        <v>-2.9701113521853853E-2</v>
      </c>
    </row>
    <row r="820" spans="1:20" x14ac:dyDescent="0.3">
      <c r="A820" s="6">
        <v>44739</v>
      </c>
      <c r="B820" s="15">
        <v>819</v>
      </c>
      <c r="C820" s="1">
        <v>-1.4312955511191668E-2</v>
      </c>
      <c r="D820" s="1">
        <v>-5.8383802545552794E-3</v>
      </c>
      <c r="E820" s="1">
        <v>-1.9896638611880762E-3</v>
      </c>
      <c r="F820" s="1">
        <v>-1.8334586875739599E-2</v>
      </c>
      <c r="G820" s="1">
        <v>-1.6834460000038829E-2</v>
      </c>
      <c r="H820" s="1">
        <v>-8.0739039926113771E-3</v>
      </c>
      <c r="I820" s="1">
        <v>-4.5048474851317681E-2</v>
      </c>
      <c r="J820" s="1">
        <v>-5.6703828545639958E-3</v>
      </c>
      <c r="K820" s="1">
        <v>-1.8750207769801207E-2</v>
      </c>
      <c r="L820" s="1">
        <v>-0.42694241131561755</v>
      </c>
      <c r="M820" s="1">
        <v>-2.3983880121278674E-2</v>
      </c>
      <c r="N820" s="1">
        <v>8.7030837191547153E-3</v>
      </c>
      <c r="O820" s="1">
        <v>-2.416626870707763E-2</v>
      </c>
      <c r="P820" s="1">
        <v>-5.0162995144928557E-2</v>
      </c>
      <c r="Q820" s="1">
        <v>-1.0265029834365972E-2</v>
      </c>
      <c r="R820" s="1">
        <v>-3.4273464015021793E-2</v>
      </c>
      <c r="S820" s="1">
        <v>-1.2243982590039174E-2</v>
      </c>
      <c r="T820" s="1">
        <v>-1.0937539954310636E-3</v>
      </c>
    </row>
    <row r="821" spans="1:20" x14ac:dyDescent="0.3">
      <c r="A821" s="6">
        <v>44740</v>
      </c>
      <c r="B821" s="15">
        <v>820</v>
      </c>
      <c r="C821" s="1">
        <v>-2.2597670494802248E-2</v>
      </c>
      <c r="D821" s="1">
        <v>-4.2446769146358955E-2</v>
      </c>
      <c r="E821" s="1">
        <v>-2.3509809846751438E-4</v>
      </c>
      <c r="F821" s="1">
        <v>-4.6010714665528231E-2</v>
      </c>
      <c r="G821" s="1">
        <v>-8.9879385189735844E-2</v>
      </c>
      <c r="H821" s="1">
        <v>-6.136219610485686E-2</v>
      </c>
      <c r="I821" s="1">
        <v>-3.8429917418401668E-2</v>
      </c>
      <c r="J821" s="1">
        <v>-8.1814765362798691E-2</v>
      </c>
      <c r="K821" s="1">
        <v>-5.6515713868042203E-2</v>
      </c>
      <c r="L821" s="1">
        <v>-2.3314873269600907E-2</v>
      </c>
      <c r="M821" s="1">
        <v>-4.6974481546034029E-2</v>
      </c>
      <c r="N821" s="1">
        <v>1.0992624926608522E-2</v>
      </c>
      <c r="O821" s="1">
        <v>7.8666099725896721E-3</v>
      </c>
      <c r="P821" s="1">
        <v>6.1372271435690461E-4</v>
      </c>
      <c r="Q821" s="1">
        <v>-3.9609682210528296E-2</v>
      </c>
      <c r="R821" s="1">
        <v>-3.443902890666025E-2</v>
      </c>
      <c r="S821" s="1">
        <v>-2.5968217288928522E-2</v>
      </c>
      <c r="T821" s="1">
        <v>-5.5231845459279602E-2</v>
      </c>
    </row>
    <row r="822" spans="1:20" x14ac:dyDescent="0.3">
      <c r="A822" s="6">
        <v>44741</v>
      </c>
      <c r="B822" s="15">
        <v>821</v>
      </c>
      <c r="C822" s="1">
        <v>-8.5794474020086976E-3</v>
      </c>
      <c r="D822" s="1">
        <v>-3.9026418198547602E-2</v>
      </c>
      <c r="E822" s="1">
        <v>6.6261347241342158E-4</v>
      </c>
      <c r="F822" s="1">
        <v>-2.3183023302937367E-2</v>
      </c>
      <c r="G822" s="1">
        <v>5.4538861780724673E-2</v>
      </c>
      <c r="H822" s="1">
        <v>-4.0141459281412523E-2</v>
      </c>
      <c r="I822" s="1">
        <v>-4.6524910980388315E-2</v>
      </c>
      <c r="J822" s="1">
        <v>0.30621753681350861</v>
      </c>
      <c r="K822" s="1">
        <v>1.3941814787619442E-2</v>
      </c>
      <c r="L822" s="1">
        <v>9.2759291903007329E-2</v>
      </c>
      <c r="M822" s="1">
        <v>-7.4488862950273696E-2</v>
      </c>
      <c r="N822" s="1">
        <v>3.7011364409079484E-2</v>
      </c>
      <c r="O822" s="1">
        <v>-4.6923615897383968E-2</v>
      </c>
      <c r="P822" s="1">
        <v>-1.8363024666480127E-2</v>
      </c>
      <c r="Q822" s="1">
        <v>-4.1495326054498231E-2</v>
      </c>
      <c r="R822" s="1">
        <v>1.0496618677326633E-2</v>
      </c>
      <c r="S822" s="1">
        <v>-1.0533111216663312E-2</v>
      </c>
      <c r="T822" s="1">
        <v>-1.1623057154776767E-2</v>
      </c>
    </row>
    <row r="823" spans="1:20" x14ac:dyDescent="0.3">
      <c r="A823" s="6">
        <v>44742</v>
      </c>
      <c r="B823" s="15">
        <v>822</v>
      </c>
      <c r="C823" s="1">
        <v>-2.4871633708520417E-2</v>
      </c>
      <c r="D823" s="1">
        <v>-3.7559661248329497E-2</v>
      </c>
      <c r="E823" s="1">
        <v>-3.9301949707131875E-3</v>
      </c>
      <c r="F823" s="1">
        <v>-1.1248022382409635E-3</v>
      </c>
      <c r="G823" s="1">
        <v>-5.8468398044855388E-2</v>
      </c>
      <c r="H823" s="1">
        <v>-5.9263189552729433E-2</v>
      </c>
      <c r="I823" s="1">
        <v>-2.975831599711784E-2</v>
      </c>
      <c r="J823" s="1">
        <v>-0.17771649197609879</v>
      </c>
      <c r="K823" s="1">
        <v>-6.368658717418243E-3</v>
      </c>
      <c r="L823" s="1">
        <v>0.21855136843851375</v>
      </c>
      <c r="M823" s="1">
        <v>-2.7454367785569752E-2</v>
      </c>
      <c r="N823" s="1">
        <v>-2.3444383499818429E-2</v>
      </c>
      <c r="O823" s="1">
        <v>-2.6988627702108279E-2</v>
      </c>
      <c r="P823" s="1">
        <v>-6.7752063169493865E-2</v>
      </c>
      <c r="Q823" s="1">
        <v>1.2641880161575495E-2</v>
      </c>
      <c r="R823" s="1">
        <v>-5.9629276069255568E-2</v>
      </c>
      <c r="S823" s="1">
        <v>-3.4719695792598849E-2</v>
      </c>
      <c r="T823" s="1">
        <v>-7.1486302308832267E-2</v>
      </c>
    </row>
    <row r="824" spans="1:20" x14ac:dyDescent="0.3">
      <c r="A824" s="6">
        <v>44743</v>
      </c>
      <c r="B824" s="15">
        <v>823</v>
      </c>
      <c r="C824" s="1">
        <v>-1.0248163483425965E-2</v>
      </c>
      <c r="D824" s="1">
        <v>1.0578775594303483E-2</v>
      </c>
      <c r="E824" s="1">
        <v>5.1125643714937151E-3</v>
      </c>
      <c r="F824" s="1">
        <v>-4.1337799647460961E-2</v>
      </c>
      <c r="G824" s="1">
        <v>1.4302133113261208E-2</v>
      </c>
      <c r="H824" s="1">
        <v>4.0239338595264868E-3</v>
      </c>
      <c r="I824" s="1">
        <v>5.4752867694334358E-2</v>
      </c>
      <c r="J824" s="1">
        <v>0.16407714932146228</v>
      </c>
      <c r="K824" s="1">
        <v>-3.4085388334730425E-2</v>
      </c>
      <c r="L824" s="1">
        <v>0.10939750686664405</v>
      </c>
      <c r="M824" s="1">
        <v>-2.2491798290579127E-2</v>
      </c>
      <c r="N824" s="1">
        <v>1.4600083358185497E-2</v>
      </c>
      <c r="O824" s="1">
        <v>-4.3772644821946705E-2</v>
      </c>
      <c r="P824" s="1">
        <v>-3.527806739649493E-2</v>
      </c>
      <c r="Q824" s="1">
        <v>-1.2741319686205486E-2</v>
      </c>
      <c r="R824" s="1">
        <v>3.6136686851071388E-2</v>
      </c>
      <c r="S824" s="1">
        <v>5.8911908594419188E-3</v>
      </c>
      <c r="T824" s="1">
        <v>8.1962645072911327E-3</v>
      </c>
    </row>
    <row r="825" spans="1:20" x14ac:dyDescent="0.3">
      <c r="A825" s="6">
        <v>44744</v>
      </c>
      <c r="B825" s="15">
        <v>824</v>
      </c>
      <c r="C825" s="1">
        <v>-7.1735568573130463E-3</v>
      </c>
      <c r="D825" s="1">
        <v>-2.6004111601868449E-4</v>
      </c>
      <c r="E825" s="1">
        <v>-6.7323441376503188E-4</v>
      </c>
      <c r="F825" s="1">
        <v>2.6869573574523839E-3</v>
      </c>
      <c r="G825" s="1">
        <v>5.2445187987613627E-3</v>
      </c>
      <c r="H825" s="1">
        <v>2.4452323863251982E-2</v>
      </c>
      <c r="I825" s="1">
        <v>-6.2014213414868395E-2</v>
      </c>
      <c r="J825" s="1">
        <v>-6.0921697816505166E-4</v>
      </c>
      <c r="K825" s="1">
        <v>-1.6025448781598891E-2</v>
      </c>
      <c r="L825" s="1">
        <v>-0.20351860414877715</v>
      </c>
      <c r="M825" s="1">
        <v>-2.6437339674034024E-2</v>
      </c>
      <c r="N825" s="1">
        <v>4.145494762981549E-3</v>
      </c>
      <c r="O825" s="1">
        <v>3.23083611955641E-2</v>
      </c>
      <c r="P825" s="1">
        <v>1.2162412491397191E-2</v>
      </c>
      <c r="Q825" s="1">
        <v>-7.9229967135998718E-3</v>
      </c>
      <c r="R825" s="1">
        <v>4.0756903205513527E-3</v>
      </c>
      <c r="S825" s="1">
        <v>-1.3560794566179608E-2</v>
      </c>
      <c r="T825" s="1">
        <v>9.3629484489752592E-3</v>
      </c>
    </row>
    <row r="826" spans="1:20" x14ac:dyDescent="0.3">
      <c r="A826" s="6">
        <v>44745</v>
      </c>
      <c r="B826" s="15">
        <v>825</v>
      </c>
      <c r="C826" s="1">
        <v>2.1800768617625719E-3</v>
      </c>
      <c r="D826" s="1">
        <v>5.6767238174371196E-3</v>
      </c>
      <c r="E826" s="1">
        <v>-7.2590637209218965E-4</v>
      </c>
      <c r="F826" s="1">
        <v>1.9096197020409753E-2</v>
      </c>
      <c r="G826" s="1">
        <v>7.8017609522245523E-3</v>
      </c>
      <c r="H826" s="1">
        <v>-1.1243918099929449E-3</v>
      </c>
      <c r="I826" s="1">
        <v>-3.0903093882057066E-3</v>
      </c>
      <c r="J826" s="1">
        <v>4.9798717093608941E-3</v>
      </c>
      <c r="K826" s="1">
        <v>8.8797035225707411E-3</v>
      </c>
      <c r="L826" s="1">
        <v>-2.2503607412976485E-2</v>
      </c>
      <c r="M826" s="1">
        <v>3.487971170804015E-4</v>
      </c>
      <c r="N826" s="1">
        <v>8.2344953421381005E-3</v>
      </c>
      <c r="O826" s="1">
        <v>1.5300524208128503E-2</v>
      </c>
      <c r="P826" s="1">
        <v>-3.6112823238598366E-2</v>
      </c>
      <c r="Q826" s="1">
        <v>2.456535236282518E-3</v>
      </c>
      <c r="R826" s="1">
        <v>2.0119618392495974E-3</v>
      </c>
      <c r="S826" s="1">
        <v>2.3644156536734642E-3</v>
      </c>
      <c r="T826" s="1">
        <v>3.780454544070621E-2</v>
      </c>
    </row>
    <row r="827" spans="1:20" x14ac:dyDescent="0.3">
      <c r="A827" s="6">
        <v>44746</v>
      </c>
      <c r="B827" s="15">
        <v>826</v>
      </c>
      <c r="C827" s="1">
        <v>4.9029915866726871E-2</v>
      </c>
      <c r="D827" s="1">
        <v>7.3274205080371385E-2</v>
      </c>
      <c r="E827" s="1">
        <v>-9.614913050187805E-4</v>
      </c>
      <c r="F827" s="1">
        <v>2.0321396062217174E-2</v>
      </c>
      <c r="G827" s="1">
        <v>3.3993249861451066E-2</v>
      </c>
      <c r="H827" s="1">
        <v>3.6755846164512683E-2</v>
      </c>
      <c r="I827" s="1">
        <v>4.8437128060106027E-2</v>
      </c>
      <c r="J827" s="1">
        <v>4.7493957093703638E-2</v>
      </c>
      <c r="K827" s="1">
        <v>2.5620476476234468E-2</v>
      </c>
      <c r="L827" s="1">
        <v>2.921654485422194E-2</v>
      </c>
      <c r="M827" s="1">
        <v>3.011628815880097E-2</v>
      </c>
      <c r="N827" s="1">
        <v>-5.5198155075427196E-3</v>
      </c>
      <c r="O827" s="1">
        <v>3.3988303152231288E-2</v>
      </c>
      <c r="P827" s="1">
        <v>8.9541145727037461E-2</v>
      </c>
      <c r="Q827" s="1">
        <v>1.9694236839721879E-2</v>
      </c>
      <c r="R827" s="1">
        <v>6.6011735580619721E-2</v>
      </c>
      <c r="S827" s="1">
        <v>5.1501350032567172E-2</v>
      </c>
      <c r="T827" s="1">
        <v>7.7293526326153411E-2</v>
      </c>
    </row>
    <row r="828" spans="1:20" x14ac:dyDescent="0.3">
      <c r="A828" s="6">
        <v>44747</v>
      </c>
      <c r="B828" s="15">
        <v>827</v>
      </c>
      <c r="C828" s="1">
        <v>-3.3683478843169502E-3</v>
      </c>
      <c r="D828" s="1">
        <v>-1.6760977363546807E-2</v>
      </c>
      <c r="E828" s="1">
        <v>-8.8538499965581507E-4</v>
      </c>
      <c r="F828" s="1">
        <v>-1.0860473636200806E-2</v>
      </c>
      <c r="G828" s="1">
        <v>-3.5521369001229243E-2</v>
      </c>
      <c r="H828" s="1">
        <v>-3.174875848999538E-2</v>
      </c>
      <c r="I828" s="1">
        <v>5.0388922728714536E-2</v>
      </c>
      <c r="J828" s="1">
        <v>-2.5268317238645041E-3</v>
      </c>
      <c r="K828" s="1">
        <v>-4.7415134682856519E-2</v>
      </c>
      <c r="L828" s="1">
        <v>0.29419909210473671</v>
      </c>
      <c r="M828" s="1">
        <v>1.3404165742638311E-2</v>
      </c>
      <c r="N828" s="1">
        <v>3.6175949300375375E-3</v>
      </c>
      <c r="O828" s="1">
        <v>-3.697273559205347E-3</v>
      </c>
      <c r="P828" s="1">
        <v>-6.9770014144188604E-3</v>
      </c>
      <c r="Q828" s="1">
        <v>-2.6793189464914432E-2</v>
      </c>
      <c r="R828" s="1">
        <v>-1.541727921592399E-2</v>
      </c>
      <c r="S828" s="1">
        <v>-5.8494273573745162E-3</v>
      </c>
      <c r="T828" s="1">
        <v>-3.8894912726387801E-2</v>
      </c>
    </row>
    <row r="829" spans="1:20" x14ac:dyDescent="0.3">
      <c r="A829" s="6">
        <v>44748</v>
      </c>
      <c r="B829" s="15">
        <v>828</v>
      </c>
      <c r="C829" s="1">
        <v>1.871869256521606E-2</v>
      </c>
      <c r="D829" s="1">
        <v>4.8243165334362986E-2</v>
      </c>
      <c r="E829" s="1">
        <v>5.500617455103863E-4</v>
      </c>
      <c r="F829" s="1">
        <v>2.1645464959080575E-2</v>
      </c>
      <c r="G829" s="1">
        <v>2.2838373258261879E-2</v>
      </c>
      <c r="H829" s="1">
        <v>2.8219345272252908E-2</v>
      </c>
      <c r="I829" s="1">
        <v>9.8903814349570851E-2</v>
      </c>
      <c r="J829" s="1">
        <v>1.8721231068196301E-2</v>
      </c>
      <c r="K829" s="1">
        <v>1.1436146145329356E-2</v>
      </c>
      <c r="L829" s="1">
        <v>-0.34082107521867983</v>
      </c>
      <c r="M829" s="1">
        <v>3.0349238509063525E-2</v>
      </c>
      <c r="N829" s="1">
        <v>-2.8478286523483868E-3</v>
      </c>
      <c r="O829" s="1">
        <v>3.6546100223805167E-2</v>
      </c>
      <c r="P829" s="1">
        <v>1.5465821148125196E-2</v>
      </c>
      <c r="Q829" s="1">
        <v>1.2847670650809462E-2</v>
      </c>
      <c r="R829" s="1">
        <v>3.0134805060674046E-2</v>
      </c>
      <c r="S829" s="1">
        <v>1.5974492208305154E-2</v>
      </c>
      <c r="T829" s="1">
        <v>1.2672094452063931E-2</v>
      </c>
    </row>
    <row r="830" spans="1:20" x14ac:dyDescent="0.3">
      <c r="A830" s="6">
        <v>44749</v>
      </c>
      <c r="B830" s="15">
        <v>829</v>
      </c>
      <c r="C830" s="1">
        <v>5.3188420740935376E-2</v>
      </c>
      <c r="D830" s="1">
        <v>4.3452215659824919E-2</v>
      </c>
      <c r="E830" s="1">
        <v>1.4679232737652979E-3</v>
      </c>
      <c r="F830" s="1">
        <v>2.9604181759510094E-2</v>
      </c>
      <c r="G830" s="1">
        <v>2.9802736540799034E-2</v>
      </c>
      <c r="H830" s="1">
        <v>4.068596768294145E-2</v>
      </c>
      <c r="I830" s="1">
        <v>2.9820068546128311E-2</v>
      </c>
      <c r="J830" s="1">
        <v>5.2374290532094206E-2</v>
      </c>
      <c r="K830" s="1">
        <v>3.6674550928910608E-2</v>
      </c>
      <c r="L830" s="1">
        <v>3.772036875689274E-2</v>
      </c>
      <c r="M830" s="1">
        <v>9.4878901233154452E-3</v>
      </c>
      <c r="N830" s="1">
        <v>-8.6566446160249843E-3</v>
      </c>
      <c r="O830" s="1">
        <v>-1.9479405057555868E-2</v>
      </c>
      <c r="P830" s="1">
        <v>3.0379452717159399E-2</v>
      </c>
      <c r="Q830" s="1">
        <v>3.9787815011478156E-2</v>
      </c>
      <c r="R830" s="1">
        <v>3.7545296868276463E-2</v>
      </c>
      <c r="S830" s="1">
        <v>5.9634571823615021E-2</v>
      </c>
      <c r="T830" s="1">
        <v>7.4156067628992794E-2</v>
      </c>
    </row>
    <row r="831" spans="1:20" x14ac:dyDescent="0.3">
      <c r="A831" s="6">
        <v>44750</v>
      </c>
      <c r="B831" s="15">
        <v>830</v>
      </c>
      <c r="C831" s="1">
        <v>9.1512673281058683E-3</v>
      </c>
      <c r="D831" s="1">
        <v>-5.5335750499998252E-3</v>
      </c>
      <c r="E831" s="1">
        <v>1.9448400153748288E-3</v>
      </c>
      <c r="F831" s="1">
        <v>5.2968927456634686E-3</v>
      </c>
      <c r="G831" s="1">
        <v>-1.7658956742496481E-2</v>
      </c>
      <c r="H831" s="1">
        <v>7.187157286131873E-3</v>
      </c>
      <c r="I831" s="1">
        <v>7.9985758175551182E-3</v>
      </c>
      <c r="J831" s="1">
        <v>7.2938096128670957E-3</v>
      </c>
      <c r="K831" s="1">
        <v>-1.021092821374711E-2</v>
      </c>
      <c r="L831" s="1">
        <v>-1.685989172062383E-2</v>
      </c>
      <c r="M831" s="1">
        <v>3.8265570224806505E-3</v>
      </c>
      <c r="N831" s="1">
        <v>2.3454884489393871E-3</v>
      </c>
      <c r="O831" s="1">
        <v>3.356595612639747E-2</v>
      </c>
      <c r="P831" s="1">
        <v>8.0439409468458043E-3</v>
      </c>
      <c r="Q831" s="1">
        <v>-9.5874214188401826E-4</v>
      </c>
      <c r="R831" s="1">
        <v>-2.7416521493881432E-2</v>
      </c>
      <c r="S831" s="1">
        <v>3.2783679106977333E-3</v>
      </c>
      <c r="T831" s="1">
        <v>2.0369543785917484E-2</v>
      </c>
    </row>
    <row r="832" spans="1:20" x14ac:dyDescent="0.3">
      <c r="A832" s="6">
        <v>44751</v>
      </c>
      <c r="B832" s="15">
        <v>831</v>
      </c>
      <c r="C832" s="1">
        <v>-1.2314967741225086E-2</v>
      </c>
      <c r="D832" s="1">
        <v>-1.3510152966732395E-2</v>
      </c>
      <c r="E832" s="1">
        <v>-1.9365210171900114E-3</v>
      </c>
      <c r="F832" s="1">
        <v>2.2520046390530654E-3</v>
      </c>
      <c r="G832" s="1">
        <v>4.2578341875285601E-4</v>
      </c>
      <c r="H832" s="1">
        <v>3.1962279592339091E-2</v>
      </c>
      <c r="I832" s="1">
        <v>-1.0919659561882743E-2</v>
      </c>
      <c r="J832" s="1">
        <v>-1.0045192676491316E-2</v>
      </c>
      <c r="K832" s="1">
        <v>4.8607394189311516E-2</v>
      </c>
      <c r="L832" s="1">
        <v>4.5028075239072887E-2</v>
      </c>
      <c r="M832" s="1">
        <v>-2.9281580205537741E-2</v>
      </c>
      <c r="N832" s="1">
        <v>-3.60682759538574E-2</v>
      </c>
      <c r="O832" s="1">
        <v>5.3058369679096523E-2</v>
      </c>
      <c r="P832" s="1">
        <v>7.4237295824839903E-3</v>
      </c>
      <c r="Q832" s="1">
        <v>-1.0605120568309557E-2</v>
      </c>
      <c r="R832" s="1">
        <v>1.9054035159344876E-3</v>
      </c>
      <c r="S832" s="1">
        <v>-1.1961589331495652E-2</v>
      </c>
      <c r="T832" s="1">
        <v>1.8265289510743223E-2</v>
      </c>
    </row>
    <row r="833" spans="1:20" x14ac:dyDescent="0.3">
      <c r="A833" s="6">
        <v>44752</v>
      </c>
      <c r="B833" s="15">
        <v>832</v>
      </c>
      <c r="C833" s="1">
        <v>-3.380391817678681E-2</v>
      </c>
      <c r="D833" s="1">
        <v>-3.9312167085889846E-2</v>
      </c>
      <c r="E833" s="1">
        <v>-8.7511382858830263E-4</v>
      </c>
      <c r="F833" s="1">
        <v>-5.5591945564307417E-2</v>
      </c>
      <c r="G833" s="1">
        <v>-3.1159714437564039E-2</v>
      </c>
      <c r="H833" s="1">
        <v>-5.4291725983441279E-2</v>
      </c>
      <c r="I833" s="1">
        <v>9.0610279058413231E-3</v>
      </c>
      <c r="J833" s="1">
        <v>-3.4383675038193194E-2</v>
      </c>
      <c r="K833" s="1">
        <v>-3.7190662087404971E-2</v>
      </c>
      <c r="L833" s="1">
        <v>-1.030829392851474E-2</v>
      </c>
      <c r="M833" s="1">
        <v>-1.5064701776524882E-2</v>
      </c>
      <c r="N833" s="1">
        <v>-2.4765784994795176E-2</v>
      </c>
      <c r="O833" s="1">
        <v>-3.5660181658264997E-2</v>
      </c>
      <c r="P833" s="1">
        <v>-3.9140734548015414E-2</v>
      </c>
      <c r="Q833" s="1">
        <v>-4.8339071828259653E-2</v>
      </c>
      <c r="R833" s="1">
        <v>1.5118404514142411E-2</v>
      </c>
      <c r="S833" s="1">
        <v>-3.1552724745015311E-2</v>
      </c>
      <c r="T833" s="1">
        <v>-1.8881665797476497E-2</v>
      </c>
    </row>
    <row r="834" spans="1:20" x14ac:dyDescent="0.3">
      <c r="A834" s="6">
        <v>44753</v>
      </c>
      <c r="B834" s="15">
        <v>833</v>
      </c>
      <c r="C834" s="1">
        <v>-4.1292134090258892E-2</v>
      </c>
      <c r="D834" s="1">
        <v>-6.1216845214996478E-2</v>
      </c>
      <c r="E834" s="1">
        <v>1.5828402276328547E-4</v>
      </c>
      <c r="F834" s="1">
        <v>-3.3633656755440652E-2</v>
      </c>
      <c r="G834" s="1">
        <v>-8.2007094479291429E-2</v>
      </c>
      <c r="H834" s="1">
        <v>-8.0200117973391119E-2</v>
      </c>
      <c r="I834" s="1">
        <v>-5.7423411519295774E-2</v>
      </c>
      <c r="J834" s="1">
        <v>-4.1789324489949653E-2</v>
      </c>
      <c r="K834" s="1">
        <v>-6.5735912014821471E-2</v>
      </c>
      <c r="L834" s="1">
        <v>-6.3363622416336959E-2</v>
      </c>
      <c r="M834" s="1">
        <v>-3.162327034501302E-2</v>
      </c>
      <c r="N834" s="1">
        <v>1.4294478741353553E-2</v>
      </c>
      <c r="O834" s="1">
        <v>-4.113007327486317E-2</v>
      </c>
      <c r="P834" s="1">
        <v>-3.8031156553607039E-2</v>
      </c>
      <c r="Q834" s="1">
        <v>-5.3483660891546755E-2</v>
      </c>
      <c r="R834" s="1">
        <v>-1.4953142994988818E-2</v>
      </c>
      <c r="S834" s="1">
        <v>-4.1966823999014351E-2</v>
      </c>
      <c r="T834" s="1">
        <v>-4.8582121321832733E-2</v>
      </c>
    </row>
    <row r="835" spans="1:20" x14ac:dyDescent="0.3">
      <c r="A835" s="6">
        <v>44754</v>
      </c>
      <c r="B835" s="15">
        <v>834</v>
      </c>
      <c r="C835" s="1">
        <v>-3.2389005732567998E-2</v>
      </c>
      <c r="D835" s="1">
        <v>-5.1621778679155864E-2</v>
      </c>
      <c r="E835" s="1">
        <v>3.3206260355165694E-4</v>
      </c>
      <c r="F835" s="1">
        <v>-7.4757947406777466E-3</v>
      </c>
      <c r="G835" s="1">
        <v>-2.7954948464608061E-2</v>
      </c>
      <c r="H835" s="1">
        <v>-3.7029415994321073E-2</v>
      </c>
      <c r="I835" s="1">
        <v>-3.416893830643384E-2</v>
      </c>
      <c r="J835" s="1">
        <v>-3.270345634803145E-2</v>
      </c>
      <c r="K835" s="1">
        <v>-2.4370341876105199E-2</v>
      </c>
      <c r="L835" s="1">
        <v>0.91421985355399937</v>
      </c>
      <c r="M835" s="1">
        <v>-1.8065479501908906E-2</v>
      </c>
      <c r="N835" s="1">
        <v>-1.3802615817564843E-2</v>
      </c>
      <c r="O835" s="1">
        <v>-2.4967963362657171E-2</v>
      </c>
      <c r="P835" s="1">
        <v>-3.4154862836142004E-2</v>
      </c>
      <c r="Q835" s="1">
        <v>-7.9112514266617556E-3</v>
      </c>
      <c r="R835" s="1">
        <v>-2.7998387977582764E-2</v>
      </c>
      <c r="S835" s="1">
        <v>-2.8716442885529731E-2</v>
      </c>
      <c r="T835" s="1">
        <v>-2.0042095661773611E-2</v>
      </c>
    </row>
    <row r="836" spans="1:20" x14ac:dyDescent="0.3">
      <c r="A836" s="6">
        <v>44755</v>
      </c>
      <c r="B836" s="15">
        <v>835</v>
      </c>
      <c r="C836" s="1">
        <v>4.5192144280285465E-2</v>
      </c>
      <c r="D836" s="1">
        <v>6.929653609945613E-2</v>
      </c>
      <c r="E836" s="1">
        <v>2.4532976953393649E-4</v>
      </c>
      <c r="F836" s="1">
        <v>3.9183936377196527E-2</v>
      </c>
      <c r="G836" s="1">
        <v>3.1813640679846857E-2</v>
      </c>
      <c r="H836" s="1">
        <v>5.7896715942446324E-2</v>
      </c>
      <c r="I836" s="1">
        <v>5.0680751731718994E-2</v>
      </c>
      <c r="J836" s="1">
        <v>4.4462825098934115E-2</v>
      </c>
      <c r="K836" s="1">
        <v>4.2213108108843066E-2</v>
      </c>
      <c r="L836" s="1">
        <v>-0.48071892600323884</v>
      </c>
      <c r="M836" s="1">
        <v>1.9045911313608863E-2</v>
      </c>
      <c r="N836" s="1">
        <v>-6.531961776513712E-3</v>
      </c>
      <c r="O836" s="1">
        <v>3.8388432952997723E-2</v>
      </c>
      <c r="P836" s="1">
        <v>3.9272288305255587E-2</v>
      </c>
      <c r="Q836" s="1">
        <v>4.6537574053715981E-2</v>
      </c>
      <c r="R836" s="1">
        <v>1.8229766829042382E-3</v>
      </c>
      <c r="S836" s="1">
        <v>4.346289300866097E-2</v>
      </c>
      <c r="T836" s="1">
        <v>7.5491446085834288E-2</v>
      </c>
    </row>
    <row r="837" spans="1:20" x14ac:dyDescent="0.3">
      <c r="A837" s="6">
        <v>44756</v>
      </c>
      <c r="B837" s="15">
        <v>836</v>
      </c>
      <c r="C837" s="1">
        <v>1.7285429011284895E-2</v>
      </c>
      <c r="D837" s="1">
        <v>7.0274592041651082E-2</v>
      </c>
      <c r="E837" s="1">
        <v>-8.9944709193872741E-4</v>
      </c>
      <c r="F837" s="1">
        <v>2.7382843425349249E-2</v>
      </c>
      <c r="G837" s="1">
        <v>7.7569091346747247E-3</v>
      </c>
      <c r="H837" s="1">
        <v>2.9649523373703385E-2</v>
      </c>
      <c r="I837" s="1">
        <v>-4.9887190908020684E-2</v>
      </c>
      <c r="J837" s="1">
        <v>1.8030940225830051E-2</v>
      </c>
      <c r="K837" s="1">
        <v>3.3994446425934896E-2</v>
      </c>
      <c r="L837" s="1">
        <v>0.24109840890731218</v>
      </c>
      <c r="M837" s="1">
        <v>2.7589496922550843E-2</v>
      </c>
      <c r="N837" s="1">
        <v>-3.0603652422571512E-3</v>
      </c>
      <c r="O837" s="1">
        <v>5.152872383790047E-2</v>
      </c>
      <c r="P837" s="1">
        <v>1.5048433542061758E-2</v>
      </c>
      <c r="Q837" s="1">
        <v>1.5798135346868837E-2</v>
      </c>
      <c r="R837" s="1">
        <v>8.0122976462045414E-2</v>
      </c>
      <c r="S837" s="1">
        <v>1.8956035855771391E-2</v>
      </c>
      <c r="T837" s="1">
        <v>2.3178591704002917E-2</v>
      </c>
    </row>
    <row r="838" spans="1:20" x14ac:dyDescent="0.3">
      <c r="A838" s="6">
        <v>44757</v>
      </c>
      <c r="B838" s="15">
        <v>837</v>
      </c>
      <c r="C838" s="1">
        <v>1.0691280399381047E-2</v>
      </c>
      <c r="D838" s="1">
        <v>3.6073536731045103E-2</v>
      </c>
      <c r="E838" s="1">
        <v>-1.7597792695398099E-3</v>
      </c>
      <c r="F838" s="1">
        <v>6.9251796515682525E-4</v>
      </c>
      <c r="G838" s="1">
        <v>8.6681259319331041E-3</v>
      </c>
      <c r="H838" s="1">
        <v>-6.5542294095419324E-3</v>
      </c>
      <c r="I838" s="1">
        <v>-4.0632246061457024E-2</v>
      </c>
      <c r="J838" s="1">
        <v>1.082680766767052E-2</v>
      </c>
      <c r="K838" s="1">
        <v>8.7254960731108239E-3</v>
      </c>
      <c r="L838" s="1">
        <v>9.7326423289511604E-2</v>
      </c>
      <c r="M838" s="1">
        <v>-3.1577156758995596E-3</v>
      </c>
      <c r="N838" s="1">
        <v>7.0327615817735393E-3</v>
      </c>
      <c r="O838" s="1">
        <v>-3.788124250265759E-3</v>
      </c>
      <c r="P838" s="1">
        <v>9.998222371888037E-3</v>
      </c>
      <c r="Q838" s="1">
        <v>2.9187809942896768E-3</v>
      </c>
      <c r="R838" s="1">
        <v>3.5855078735893692E-2</v>
      </c>
      <c r="S838" s="1">
        <v>1.1790953580814695E-2</v>
      </c>
      <c r="T838" s="1">
        <v>-1.8727273070459904E-2</v>
      </c>
    </row>
    <row r="839" spans="1:20" x14ac:dyDescent="0.3">
      <c r="A839" s="6">
        <v>44758</v>
      </c>
      <c r="B839" s="15">
        <v>838</v>
      </c>
      <c r="C839" s="1">
        <v>1.9152438708613204E-2</v>
      </c>
      <c r="D839" s="1">
        <v>9.8003877628505612E-2</v>
      </c>
      <c r="E839" s="1">
        <v>1.4584932153976445E-3</v>
      </c>
      <c r="F839" s="1">
        <v>4.8170455124039176E-2</v>
      </c>
      <c r="G839" s="1">
        <v>1.9760801618268074E-2</v>
      </c>
      <c r="H839" s="1">
        <v>3.387289542130701E-2</v>
      </c>
      <c r="I839" s="1">
        <v>1.7641828139324488E-2</v>
      </c>
      <c r="J839" s="1">
        <v>1.6042094661669445E-2</v>
      </c>
      <c r="K839" s="1">
        <v>6.9240714365307002E-2</v>
      </c>
      <c r="L839" s="1">
        <v>0.48175683476929315</v>
      </c>
      <c r="M839" s="1">
        <v>1.7622121610576175E-3</v>
      </c>
      <c r="N839" s="1">
        <v>-3.3146768340883521E-3</v>
      </c>
      <c r="O839" s="1">
        <v>1.4813596151802265E-2</v>
      </c>
      <c r="P839" s="1">
        <v>3.7986388778993671E-2</v>
      </c>
      <c r="Q839" s="1">
        <v>1.8935349831455419E-2</v>
      </c>
      <c r="R839" s="1">
        <v>4.536822399319804E-3</v>
      </c>
      <c r="S839" s="1">
        <v>1.4674933583715159E-2</v>
      </c>
      <c r="T839" s="1">
        <v>6.4233229205558198E-2</v>
      </c>
    </row>
    <row r="840" spans="1:20" x14ac:dyDescent="0.3">
      <c r="A840" s="6">
        <v>44759</v>
      </c>
      <c r="B840" s="15">
        <v>839</v>
      </c>
      <c r="C840" s="1">
        <v>-1.7398157018623746E-2</v>
      </c>
      <c r="D840" s="1">
        <v>-7.6199322703256371E-3</v>
      </c>
      <c r="E840" s="1">
        <v>1.4589001521335284E-5</v>
      </c>
      <c r="F840" s="1">
        <v>-1.7145210117801728E-2</v>
      </c>
      <c r="G840" s="1">
        <v>-1.5008631945698955E-2</v>
      </c>
      <c r="H840" s="1">
        <v>2.8559118343273484E-2</v>
      </c>
      <c r="I840" s="1">
        <v>-3.1793313175705655E-2</v>
      </c>
      <c r="J840" s="1">
        <v>-0.1111721929715774</v>
      </c>
      <c r="K840" s="1">
        <v>1.2565980438333903E-2</v>
      </c>
      <c r="L840" s="1">
        <v>-0.31477697238787988</v>
      </c>
      <c r="M840" s="1">
        <v>-5.5423304293927625E-3</v>
      </c>
      <c r="N840" s="1">
        <v>-3.6881798279912036E-3</v>
      </c>
      <c r="O840" s="1">
        <v>-2.9924510232873968E-2</v>
      </c>
      <c r="P840" s="1">
        <v>-1.287878193481326E-2</v>
      </c>
      <c r="Q840" s="1">
        <v>-2.4655571375099126E-2</v>
      </c>
      <c r="R840" s="1">
        <v>-1.8022669528769804E-2</v>
      </c>
      <c r="S840" s="1">
        <v>-1.5500348098822255E-2</v>
      </c>
      <c r="T840" s="1">
        <v>-2.8149506971192822E-2</v>
      </c>
    </row>
    <row r="841" spans="1:20" x14ac:dyDescent="0.3">
      <c r="A841" s="6">
        <v>44760</v>
      </c>
      <c r="B841" s="15">
        <v>840</v>
      </c>
      <c r="C841" s="1">
        <v>7.5440610125162386E-2</v>
      </c>
      <c r="D841" s="1">
        <v>0.16801908745506816</v>
      </c>
      <c r="E841" s="1">
        <v>2.3785467835783732E-3</v>
      </c>
      <c r="F841" s="1">
        <v>6.0222954499127221E-2</v>
      </c>
      <c r="G841" s="1">
        <v>6.7263324857703352E-2</v>
      </c>
      <c r="H841" s="1">
        <v>6.1118393597346048E-2</v>
      </c>
      <c r="I841" s="1">
        <v>7.5604100272145064E-2</v>
      </c>
      <c r="J841" s="1">
        <v>0.19301779026834825</v>
      </c>
      <c r="K841" s="1">
        <v>4.5326604588266796E-2</v>
      </c>
      <c r="L841" s="1">
        <v>2.5965141204188264E-2</v>
      </c>
      <c r="M841" s="1">
        <v>5.0779659835746199E-2</v>
      </c>
      <c r="N841" s="1">
        <v>4.5602335105550925E-3</v>
      </c>
      <c r="O841" s="1">
        <v>8.7090196273715156E-2</v>
      </c>
      <c r="P841" s="1">
        <v>6.8881210926271544E-2</v>
      </c>
      <c r="Q841" s="1">
        <v>6.9280643031286449E-2</v>
      </c>
      <c r="R841" s="1">
        <v>7.6091872515368836E-2</v>
      </c>
      <c r="S841" s="1">
        <v>7.5590254758800976E-2</v>
      </c>
      <c r="T841" s="1">
        <v>8.476719916394676E-2</v>
      </c>
    </row>
    <row r="842" spans="1:20" x14ac:dyDescent="0.3">
      <c r="A842" s="6">
        <v>44761</v>
      </c>
      <c r="B842" s="15">
        <v>841</v>
      </c>
      <c r="C842" s="1">
        <v>4.3381400490874564E-2</v>
      </c>
      <c r="D842" s="1">
        <v>-1.7845464057866238E-2</v>
      </c>
      <c r="E842" s="1">
        <v>-2.0455711061606041E-3</v>
      </c>
      <c r="F842" s="1">
        <v>2.0821582313991331E-2</v>
      </c>
      <c r="G842" s="1">
        <v>2.095596193290096E-2</v>
      </c>
      <c r="H842" s="1">
        <v>2.0711935647530828E-2</v>
      </c>
      <c r="I842" s="1">
        <v>4.3969180611610661E-2</v>
      </c>
      <c r="J842" s="1">
        <v>-5.6405110385422272E-2</v>
      </c>
      <c r="K842" s="1">
        <v>-9.5127934017223154E-3</v>
      </c>
      <c r="L842" s="1">
        <v>3.782054636841372E-2</v>
      </c>
      <c r="M842" s="1">
        <v>5.0664456395474254E-2</v>
      </c>
      <c r="N842" s="1">
        <v>2.4468727702539588E-2</v>
      </c>
      <c r="O842" s="1">
        <v>1.3801148491236382E-2</v>
      </c>
      <c r="P842" s="1">
        <v>7.6311061892031249E-3</v>
      </c>
      <c r="Q842" s="1">
        <v>3.8579928778969583E-2</v>
      </c>
      <c r="R842" s="1">
        <v>-2.6780196952661097E-3</v>
      </c>
      <c r="S842" s="1">
        <v>4.0910181756497417E-2</v>
      </c>
      <c r="T842" s="1">
        <v>1.1254732314912243E-3</v>
      </c>
    </row>
    <row r="843" spans="1:20" x14ac:dyDescent="0.3">
      <c r="A843" s="6">
        <v>44762</v>
      </c>
      <c r="B843" s="15">
        <v>842</v>
      </c>
      <c r="C843" s="1">
        <v>-2.2943115392651254E-3</v>
      </c>
      <c r="D843" s="1">
        <v>-9.8636042120178527E-3</v>
      </c>
      <c r="E843" s="1">
        <v>3.1595874112096492E-4</v>
      </c>
      <c r="F843" s="1">
        <v>-3.1269031496149131E-2</v>
      </c>
      <c r="G843" s="1">
        <v>2.057383012576636E-2</v>
      </c>
      <c r="H843" s="1">
        <v>-5.3123936215048406E-2</v>
      </c>
      <c r="I843" s="1">
        <v>-1.5464652268276301E-2</v>
      </c>
      <c r="J843" s="1">
        <v>-5.5771334822942199E-3</v>
      </c>
      <c r="K843" s="1">
        <v>-9.4287218653156986E-3</v>
      </c>
      <c r="L843" s="1">
        <v>0.32410173133137726</v>
      </c>
      <c r="M843" s="1">
        <v>-4.8965264750187039E-2</v>
      </c>
      <c r="N843" s="1">
        <v>3.6323347910057001E-2</v>
      </c>
      <c r="O843" s="1">
        <v>2.8070492371006797E-2</v>
      </c>
      <c r="P843" s="1">
        <v>-7.9625000432722564E-3</v>
      </c>
      <c r="Q843" s="1">
        <v>-5.5568947860138537E-2</v>
      </c>
      <c r="R843" s="1">
        <v>3.1677245452834013E-2</v>
      </c>
      <c r="S843" s="1">
        <v>-3.5661710047319418E-3</v>
      </c>
      <c r="T843" s="1">
        <v>-4.2103716586663432E-2</v>
      </c>
    </row>
    <row r="844" spans="1:20" x14ac:dyDescent="0.3">
      <c r="A844" s="6">
        <v>44763</v>
      </c>
      <c r="B844" s="15">
        <v>843</v>
      </c>
      <c r="C844" s="1">
        <v>-6.7810734161196937E-3</v>
      </c>
      <c r="D844" s="1">
        <v>3.234965126162645E-2</v>
      </c>
      <c r="E844" s="1">
        <v>-5.0874127629458156E-4</v>
      </c>
      <c r="F844" s="1">
        <v>1.6079037452828997E-2</v>
      </c>
      <c r="G844" s="1">
        <v>-6.1880168454015432E-3</v>
      </c>
      <c r="H844" s="1">
        <v>1.5509135091209922E-2</v>
      </c>
      <c r="I844" s="1">
        <v>-1.2693593288863925E-2</v>
      </c>
      <c r="J844" s="1">
        <v>4.920935391080699E-2</v>
      </c>
      <c r="K844" s="1">
        <v>1.1775933552125412E-2</v>
      </c>
      <c r="L844" s="1">
        <v>2.7540486063542271E-3</v>
      </c>
      <c r="M844" s="1">
        <v>-3.9450666017491573E-2</v>
      </c>
      <c r="N844" s="1">
        <v>-3.4262733716507723E-3</v>
      </c>
      <c r="O844" s="1">
        <v>-4.122390540133624E-2</v>
      </c>
      <c r="P844" s="1">
        <v>-1.9617599090647052E-2</v>
      </c>
      <c r="Q844" s="1">
        <v>1.3442221701798386E-2</v>
      </c>
      <c r="R844" s="1">
        <v>-4.6256826957505699E-3</v>
      </c>
      <c r="S844" s="1">
        <v>-5.0438103101242675E-3</v>
      </c>
      <c r="T844" s="1">
        <v>1.6396640025472531E-2</v>
      </c>
    </row>
    <row r="845" spans="1:20" x14ac:dyDescent="0.3">
      <c r="A845" s="6">
        <v>44764</v>
      </c>
      <c r="B845" s="15">
        <v>844</v>
      </c>
      <c r="C845" s="1">
        <v>-1.9792731283655531E-2</v>
      </c>
      <c r="D845" s="1">
        <v>-2.581155856295882E-2</v>
      </c>
      <c r="E845" s="1">
        <v>5.1150488128761089E-4</v>
      </c>
      <c r="F845" s="1">
        <v>-2.229482505493487E-2</v>
      </c>
      <c r="G845" s="1">
        <v>-3.2628212611726146E-2</v>
      </c>
      <c r="H845" s="1">
        <v>8.3737850618204185E-3</v>
      </c>
      <c r="I845" s="1">
        <v>-0.14717192938078602</v>
      </c>
      <c r="J845" s="1">
        <v>-2.153548284256716E-2</v>
      </c>
      <c r="K845" s="1">
        <v>-3.3374947788265288E-2</v>
      </c>
      <c r="L845" s="1">
        <v>-3.2247652256290685E-3</v>
      </c>
      <c r="M845" s="1">
        <v>1.5487592647594858E-2</v>
      </c>
      <c r="N845" s="1">
        <v>-1.0792418596649042E-3</v>
      </c>
      <c r="O845" s="1">
        <v>4.3448749514269219E-3</v>
      </c>
      <c r="P845" s="1">
        <v>6.748206705604603E-3</v>
      </c>
      <c r="Q845" s="1">
        <v>-1.280930732288142E-2</v>
      </c>
      <c r="R845" s="1">
        <v>-1.1153209470717945E-2</v>
      </c>
      <c r="S845" s="1">
        <v>-1.4246075032747363E-2</v>
      </c>
      <c r="T845" s="1">
        <v>-1.2600735923937097E-2</v>
      </c>
    </row>
    <row r="846" spans="1:20" x14ac:dyDescent="0.3">
      <c r="A846" s="6">
        <v>44765</v>
      </c>
      <c r="B846" s="15">
        <v>845</v>
      </c>
      <c r="C846" s="1">
        <v>-8.4021675876042572E-3</v>
      </c>
      <c r="D846" s="1">
        <v>1.0657705480544337E-2</v>
      </c>
      <c r="E846" s="1">
        <v>1.5462879985807074E-3</v>
      </c>
      <c r="F846" s="1">
        <v>5.0996190211955094E-3</v>
      </c>
      <c r="G846" s="1">
        <v>9.3839481820393051E-3</v>
      </c>
      <c r="H846" s="1">
        <v>-1.227810971364918E-2</v>
      </c>
      <c r="I846" s="1">
        <v>-5.3347323216215697E-3</v>
      </c>
      <c r="J846" s="1">
        <v>-5.7914445963176027E-2</v>
      </c>
      <c r="K846" s="1">
        <v>5.1601637486217641E-3</v>
      </c>
      <c r="L846" s="1">
        <v>1.565184496758561E-2</v>
      </c>
      <c r="M846" s="1">
        <v>-2.6178609884107095E-2</v>
      </c>
      <c r="N846" s="1">
        <v>2.7037297559025274E-3</v>
      </c>
      <c r="O846" s="1">
        <v>-4.1667200242478331E-2</v>
      </c>
      <c r="P846" s="1">
        <v>-2.0485446914516488E-2</v>
      </c>
      <c r="Q846" s="1">
        <v>-1.250017471593512E-3</v>
      </c>
      <c r="R846" s="1">
        <v>-1.57375479483342E-2</v>
      </c>
      <c r="S846" s="1">
        <v>-1.1451082178783854E-2</v>
      </c>
      <c r="T846" s="1">
        <v>1.193104037710788E-3</v>
      </c>
    </row>
    <row r="847" spans="1:20" x14ac:dyDescent="0.3">
      <c r="A847" s="6">
        <v>44766</v>
      </c>
      <c r="B847" s="15">
        <v>846</v>
      </c>
      <c r="C847" s="1">
        <v>4.7773340971118145E-3</v>
      </c>
      <c r="D847" s="1">
        <v>3.1376224258887801E-2</v>
      </c>
      <c r="E847" s="1">
        <v>-1.8459061894823411E-3</v>
      </c>
      <c r="F847" s="1">
        <v>-2.6163606296139472E-3</v>
      </c>
      <c r="G847" s="1">
        <v>-5.3172617163977521E-3</v>
      </c>
      <c r="H847" s="1">
        <v>2.4262762312485902E-2</v>
      </c>
      <c r="I847" s="1">
        <v>1.1253188251144039E-2</v>
      </c>
      <c r="J847" s="1">
        <v>0.15991679901624706</v>
      </c>
      <c r="K847" s="1">
        <v>3.6236617843074699E-2</v>
      </c>
      <c r="L847" s="1">
        <v>2.1731238083722113E-2</v>
      </c>
      <c r="M847" s="1">
        <v>1.9725376595156607E-2</v>
      </c>
      <c r="N847" s="1">
        <v>-1.9687100125017117E-2</v>
      </c>
      <c r="O847" s="1">
        <v>4.6056688317176631E-2</v>
      </c>
      <c r="P847" s="1">
        <v>3.6377819741452893E-3</v>
      </c>
      <c r="Q847" s="1">
        <v>1.3674176984767384E-2</v>
      </c>
      <c r="R847" s="1">
        <v>3.3705180454421467E-2</v>
      </c>
      <c r="S847" s="1">
        <v>1.8271843421215762E-3</v>
      </c>
      <c r="T847" s="1">
        <v>-3.3204215746827385E-3</v>
      </c>
    </row>
    <row r="848" spans="1:20" x14ac:dyDescent="0.3">
      <c r="A848" s="6">
        <v>44767</v>
      </c>
      <c r="B848" s="15">
        <v>847</v>
      </c>
      <c r="C848" s="1">
        <v>-5.6754209497399614E-2</v>
      </c>
      <c r="D848" s="1">
        <v>-9.4132483166691608E-2</v>
      </c>
      <c r="E848" s="1">
        <v>1.962401844418319E-3</v>
      </c>
      <c r="F848" s="1">
        <v>-6.2994068516511015E-2</v>
      </c>
      <c r="G848" s="1">
        <v>-8.5392696984867872E-2</v>
      </c>
      <c r="H848" s="1">
        <v>-7.5646425587810415E-2</v>
      </c>
      <c r="I848" s="1">
        <v>-5.9464958178593638E-2</v>
      </c>
      <c r="J848" s="1">
        <v>-9.4902025586332539E-2</v>
      </c>
      <c r="K848" s="1">
        <v>-6.7922520124860414E-2</v>
      </c>
      <c r="L848" s="1">
        <v>-7.5603499088805121E-2</v>
      </c>
      <c r="M848" s="1">
        <v>-3.6391935761030579E-2</v>
      </c>
      <c r="N848" s="1">
        <v>-1.3489503398797323E-2</v>
      </c>
      <c r="O848" s="1">
        <v>-5.1380504697214981E-2</v>
      </c>
      <c r="P848" s="1">
        <v>-5.2561934051252916E-2</v>
      </c>
      <c r="Q848" s="1">
        <v>-6.4995177676216945E-2</v>
      </c>
      <c r="R848" s="1">
        <v>-4.8636872317528348E-2</v>
      </c>
      <c r="S848" s="1">
        <v>-5.3685247728342211E-2</v>
      </c>
      <c r="T848" s="1">
        <v>-6.0551192299386047E-2</v>
      </c>
    </row>
    <row r="849" spans="1:20" x14ac:dyDescent="0.3">
      <c r="A849" s="6">
        <v>44768</v>
      </c>
      <c r="B849" s="15">
        <v>848</v>
      </c>
      <c r="C849" s="1">
        <v>-4.4389040424146322E-3</v>
      </c>
      <c r="D849" s="1">
        <v>-7.9244311487748267E-3</v>
      </c>
      <c r="E849" s="1">
        <v>-7.9513777903222936E-4</v>
      </c>
      <c r="F849" s="1">
        <v>7.2122984393877823E-4</v>
      </c>
      <c r="G849" s="1">
        <v>7.4679840865461847E-3</v>
      </c>
      <c r="H849" s="1">
        <v>-2.9670780331785784E-2</v>
      </c>
      <c r="I849" s="1">
        <v>1.7486730717135093E-2</v>
      </c>
      <c r="J849" s="1">
        <v>4.6567130200527572E-2</v>
      </c>
      <c r="K849" s="1">
        <v>-1.2935633802282003E-2</v>
      </c>
      <c r="L849" s="1">
        <v>-8.0601943546215332E-3</v>
      </c>
      <c r="M849" s="1">
        <v>-1.3365475058188999E-2</v>
      </c>
      <c r="N849" s="1">
        <v>-5.3050051935267005E-3</v>
      </c>
      <c r="O849" s="1">
        <v>2.1526813583815051E-3</v>
      </c>
      <c r="P849" s="1">
        <v>-6.3806749352144703E-3</v>
      </c>
      <c r="Q849" s="1">
        <v>-4.3779722872268377E-3</v>
      </c>
      <c r="R849" s="1">
        <v>4.5965260469387814E-2</v>
      </c>
      <c r="S849" s="1">
        <v>-7.8639656538124856E-3</v>
      </c>
      <c r="T849" s="1">
        <v>-3.685038086295235E-2</v>
      </c>
    </row>
    <row r="850" spans="1:20" x14ac:dyDescent="0.3">
      <c r="A850" s="6">
        <v>44769</v>
      </c>
      <c r="B850" s="15">
        <v>849</v>
      </c>
      <c r="C850" s="1">
        <v>7.8795559057904793E-2</v>
      </c>
      <c r="D850" s="1">
        <v>0.13756969326523338</v>
      </c>
      <c r="E850" s="1">
        <v>-1.7162572776208075E-3</v>
      </c>
      <c r="F850" s="1">
        <v>6.7704769578961835E-2</v>
      </c>
      <c r="G850" s="1">
        <v>6.9211145910688707E-2</v>
      </c>
      <c r="H850" s="1">
        <v>9.1507861909491395E-2</v>
      </c>
      <c r="I850" s="1">
        <v>0.12585418006240467</v>
      </c>
      <c r="J850" s="1">
        <v>7.6022866765221978E-2</v>
      </c>
      <c r="K850" s="1">
        <v>9.5206896783509604E-2</v>
      </c>
      <c r="L850" s="1">
        <v>5.3157700011501614E-2</v>
      </c>
      <c r="M850" s="1">
        <v>0.15113592016208702</v>
      </c>
      <c r="N850" s="1">
        <v>-3.299439853824482E-3</v>
      </c>
      <c r="O850" s="1">
        <v>0.10488856217576963</v>
      </c>
      <c r="P850" s="1">
        <v>8.5744032387645566E-2</v>
      </c>
      <c r="Q850" s="1">
        <v>6.7450046579104972E-2</v>
      </c>
      <c r="R850" s="1">
        <v>7.0756523546532807E-2</v>
      </c>
      <c r="S850" s="1">
        <v>7.8578732810539745E-2</v>
      </c>
      <c r="T850" s="1">
        <v>6.3651576588662745E-2</v>
      </c>
    </row>
    <row r="851" spans="1:20" x14ac:dyDescent="0.3">
      <c r="A851" s="6">
        <v>44770</v>
      </c>
      <c r="B851" s="15">
        <v>850</v>
      </c>
      <c r="C851" s="1">
        <v>3.9861536990270792E-2</v>
      </c>
      <c r="D851" s="1">
        <v>5.2902888498405978E-2</v>
      </c>
      <c r="E851" s="1">
        <v>-1.1379889863282013E-4</v>
      </c>
      <c r="F851" s="1">
        <v>3.5774909508198144E-2</v>
      </c>
      <c r="G851" s="1">
        <v>3.2668148611855428E-2</v>
      </c>
      <c r="H851" s="1">
        <v>8.9354851058301349E-2</v>
      </c>
      <c r="I851" s="1">
        <v>5.6225220234954534E-2</v>
      </c>
      <c r="J851" s="1">
        <v>3.9999778022349497E-2</v>
      </c>
      <c r="K851" s="1">
        <v>7.6804148348023391E-2</v>
      </c>
      <c r="L851" s="1">
        <v>1.3398247226617131E-3</v>
      </c>
      <c r="M851" s="1">
        <v>-2.9776370779766075E-2</v>
      </c>
      <c r="N851" s="1">
        <v>4.4576349436934649E-2</v>
      </c>
      <c r="O851" s="1">
        <v>5.8941939165698155E-2</v>
      </c>
      <c r="P851" s="1">
        <v>-4.7781195850046457E-4</v>
      </c>
      <c r="Q851" s="1">
        <v>3.658646702300504E-2</v>
      </c>
      <c r="R851" s="1">
        <v>4.984415876307915E-3</v>
      </c>
      <c r="S851" s="1">
        <v>4.4924051249459217E-2</v>
      </c>
      <c r="T851" s="1">
        <v>3.2308054755065083E-2</v>
      </c>
    </row>
    <row r="852" spans="1:20" x14ac:dyDescent="0.3">
      <c r="A852" s="6">
        <v>44771</v>
      </c>
      <c r="B852" s="15">
        <v>851</v>
      </c>
      <c r="C852" s="1">
        <v>1.0710959831980366E-3</v>
      </c>
      <c r="D852" s="1">
        <v>8.9893935744905559E-3</v>
      </c>
      <c r="E852" s="1">
        <v>1.2157313199248267E-3</v>
      </c>
      <c r="F852" s="1">
        <v>-6.8965746131205326E-3</v>
      </c>
      <c r="G852" s="1">
        <v>2.0118349562097473E-3</v>
      </c>
      <c r="H852" s="1">
        <v>-2.2480394776860261E-2</v>
      </c>
      <c r="I852" s="1">
        <v>5.2562826414426266E-3</v>
      </c>
      <c r="J852" s="1">
        <v>9.5285756265330158E-6</v>
      </c>
      <c r="K852" s="1">
        <v>-3.6894083363295471E-2</v>
      </c>
      <c r="L852" s="1">
        <v>8.6922190126366178E-2</v>
      </c>
      <c r="M852" s="1">
        <v>2.0129149829958604E-2</v>
      </c>
      <c r="N852" s="1">
        <v>-3.4992283406919133E-4</v>
      </c>
      <c r="O852" s="1">
        <v>-6.5445068945493663E-3</v>
      </c>
      <c r="P852" s="1">
        <v>1.0944744872848512E-2</v>
      </c>
      <c r="Q852" s="1">
        <v>1.1486059348041177E-2</v>
      </c>
      <c r="R852" s="1">
        <v>-9.4117857386811932E-3</v>
      </c>
      <c r="S852" s="1">
        <v>-2.5574699895273478E-3</v>
      </c>
      <c r="T852" s="1">
        <v>6.214210308840065E-3</v>
      </c>
    </row>
    <row r="853" spans="1:20" x14ac:dyDescent="0.3">
      <c r="A853" s="6">
        <v>44772</v>
      </c>
      <c r="B853" s="15">
        <v>852</v>
      </c>
      <c r="C853" s="1">
        <v>-8.1401862282358094E-3</v>
      </c>
      <c r="D853" s="1">
        <v>-2.4299053558837276E-2</v>
      </c>
      <c r="E853" s="1">
        <v>3.0251005030572437E-5</v>
      </c>
      <c r="F853" s="1">
        <v>4.6771116138457261E-2</v>
      </c>
      <c r="G853" s="1">
        <v>5.5960470087057599E-3</v>
      </c>
      <c r="H853" s="1">
        <v>-1.208693017608424E-2</v>
      </c>
      <c r="I853" s="1">
        <v>-9.5005951382575483E-3</v>
      </c>
      <c r="J853" s="1">
        <v>-8.5165597443621881E-3</v>
      </c>
      <c r="K853" s="1">
        <v>-1.2069706381713115E-2</v>
      </c>
      <c r="L853" s="1">
        <v>-0.21637180337777426</v>
      </c>
      <c r="M853" s="1">
        <v>-1.5909940392445702E-2</v>
      </c>
      <c r="N853" s="1">
        <v>9.4401254524044166E-3</v>
      </c>
      <c r="O853" s="1">
        <v>-7.6342367750036298E-3</v>
      </c>
      <c r="P853" s="1">
        <v>5.0528893644977537E-3</v>
      </c>
      <c r="Q853" s="1">
        <v>1.0571713442973755E-2</v>
      </c>
      <c r="R853" s="1">
        <v>-3.1573074903766582E-2</v>
      </c>
      <c r="S853" s="1">
        <v>-3.9534627149896825E-3</v>
      </c>
      <c r="T853" s="1">
        <v>-1.1425330742337756E-2</v>
      </c>
    </row>
    <row r="854" spans="1:20" x14ac:dyDescent="0.3">
      <c r="A854" s="6">
        <v>44773</v>
      </c>
      <c r="B854" s="15">
        <v>853</v>
      </c>
      <c r="C854" s="1">
        <v>-1.1573741412658935E-2</v>
      </c>
      <c r="D854" s="1">
        <v>-8.7068916490449563E-3</v>
      </c>
      <c r="E854" s="1">
        <v>7.5798433737974443E-4</v>
      </c>
      <c r="F854" s="1">
        <v>-1.6098714209997377E-2</v>
      </c>
      <c r="G854" s="1">
        <v>-1.9167167512327107E-2</v>
      </c>
      <c r="H854" s="1">
        <v>1.4876856778833478E-2</v>
      </c>
      <c r="I854" s="1">
        <v>6.670111371078845E-3</v>
      </c>
      <c r="J854" s="1">
        <v>-5.6244466851466841E-2</v>
      </c>
      <c r="K854" s="1">
        <v>-7.9852367396754092E-3</v>
      </c>
      <c r="L854" s="1">
        <v>3.0983042139513303E-2</v>
      </c>
      <c r="M854" s="1">
        <v>-5.7775274922016468E-3</v>
      </c>
      <c r="N854" s="1">
        <v>1.7189122242540471E-2</v>
      </c>
      <c r="O854" s="1">
        <v>-4.0599994059150168E-3</v>
      </c>
      <c r="P854" s="1">
        <v>-1.4567146005782926E-2</v>
      </c>
      <c r="Q854" s="1">
        <v>-1.1501150624246724E-2</v>
      </c>
      <c r="R854" s="1">
        <v>-5.0998000484068001E-3</v>
      </c>
      <c r="S854" s="1">
        <v>-1.3214765273883945E-2</v>
      </c>
      <c r="T854" s="1">
        <v>2.1672145737089994E-2</v>
      </c>
    </row>
    <row r="855" spans="1:20" x14ac:dyDescent="0.3">
      <c r="A855" s="6">
        <v>44774</v>
      </c>
      <c r="B855" s="15">
        <v>854</v>
      </c>
      <c r="C855" s="1">
        <v>-1.9654350033006447E-3</v>
      </c>
      <c r="D855" s="1">
        <v>-2.7343939946508321E-2</v>
      </c>
      <c r="E855" s="1">
        <v>1.3040441717328357E-3</v>
      </c>
      <c r="F855" s="1">
        <v>-3.7669322569270575E-3</v>
      </c>
      <c r="G855" s="1">
        <v>5.4015450311767623E-3</v>
      </c>
      <c r="H855" s="1">
        <v>-3.3991731093824917E-2</v>
      </c>
      <c r="I855" s="1">
        <v>-0.10195982173211518</v>
      </c>
      <c r="J855" s="1">
        <v>-1.4030238432589529E-3</v>
      </c>
      <c r="K855" s="1">
        <v>-6.9288747401516802E-3</v>
      </c>
      <c r="L855" s="1">
        <v>0.33580708118713265</v>
      </c>
      <c r="M855" s="1">
        <v>-1.6119094267642364E-2</v>
      </c>
      <c r="N855" s="1">
        <v>-5.9088453899349622E-3</v>
      </c>
      <c r="O855" s="1">
        <v>5.5925646076215888E-3</v>
      </c>
      <c r="P855" s="1">
        <v>1.863449787403542E-3</v>
      </c>
      <c r="Q855" s="1">
        <v>6.940368064343407E-3</v>
      </c>
      <c r="R855" s="1">
        <v>3.7792199553217873E-2</v>
      </c>
      <c r="S855" s="1">
        <v>-4.5908475384468551E-3</v>
      </c>
      <c r="T855" s="1">
        <v>1.1817659602230428E-2</v>
      </c>
    </row>
    <row r="856" spans="1:20" x14ac:dyDescent="0.3">
      <c r="A856" s="6">
        <v>44775</v>
      </c>
      <c r="B856" s="15">
        <v>855</v>
      </c>
      <c r="C856" s="1">
        <v>-1.199560314593359E-2</v>
      </c>
      <c r="D856" s="1">
        <v>1.4426040532023894E-3</v>
      </c>
      <c r="E856" s="1">
        <v>-3.8835414218830185E-5</v>
      </c>
      <c r="F856" s="1">
        <v>-1.9316720212855392E-2</v>
      </c>
      <c r="G856" s="1">
        <v>-2.6326033753041444E-2</v>
      </c>
      <c r="H856" s="1">
        <v>-1.0623765788967581E-2</v>
      </c>
      <c r="I856" s="1">
        <v>-3.4253608008219444E-2</v>
      </c>
      <c r="J856" s="1">
        <v>3.2558196450495791E-2</v>
      </c>
      <c r="K856" s="1">
        <v>-1.8293029687937713E-2</v>
      </c>
      <c r="L856" s="1">
        <v>-0.20664111830418849</v>
      </c>
      <c r="M856" s="1">
        <v>-1.3779211350189129E-2</v>
      </c>
      <c r="N856" s="1">
        <v>-1.9877482628287414E-2</v>
      </c>
      <c r="O856" s="1">
        <v>7.9866240326226462E-4</v>
      </c>
      <c r="P856" s="1">
        <v>-2.4540928762394606E-2</v>
      </c>
      <c r="Q856" s="1">
        <v>-2.7507846115977161E-2</v>
      </c>
      <c r="R856" s="1">
        <v>-2.1120859004313212E-2</v>
      </c>
      <c r="S856" s="1">
        <v>-1.3011794366699764E-2</v>
      </c>
      <c r="T856" s="1">
        <v>-1.0486348224939166E-2</v>
      </c>
    </row>
    <row r="857" spans="1:20" x14ac:dyDescent="0.3">
      <c r="A857" s="6">
        <v>44776</v>
      </c>
      <c r="B857" s="15">
        <v>856</v>
      </c>
      <c r="C857" s="1">
        <v>-8.3901773261159905E-3</v>
      </c>
      <c r="D857" s="1">
        <v>-1.0398913985381683E-2</v>
      </c>
      <c r="E857" s="1">
        <v>-1.1808594892824215E-3</v>
      </c>
      <c r="F857" s="1">
        <v>-6.3527336371488434E-3</v>
      </c>
      <c r="G857" s="1">
        <v>-8.1732074694101722E-3</v>
      </c>
      <c r="H857" s="1">
        <v>-4.1161998562913469E-3</v>
      </c>
      <c r="I857" s="1">
        <v>-1.0937734328144544E-2</v>
      </c>
      <c r="J857" s="1">
        <v>-7.031598740632636E-3</v>
      </c>
      <c r="K857" s="1">
        <v>-1.0067067356843063E-2</v>
      </c>
      <c r="L857" s="1">
        <v>0.23672945362443307</v>
      </c>
      <c r="M857" s="1">
        <v>-3.538828054695253E-4</v>
      </c>
      <c r="N857" s="1">
        <v>-1.8783595138553995E-2</v>
      </c>
      <c r="O857" s="1">
        <v>-9.0084475990063213E-3</v>
      </c>
      <c r="P857" s="1">
        <v>7.3429863470058313E-3</v>
      </c>
      <c r="Q857" s="1">
        <v>-9.8848687901319683E-3</v>
      </c>
      <c r="R857" s="1">
        <v>-4.1895957359986084E-3</v>
      </c>
      <c r="S857" s="1">
        <v>-1.0898134463263201E-2</v>
      </c>
      <c r="T857" s="1">
        <v>2.8208805196639204E-3</v>
      </c>
    </row>
    <row r="858" spans="1:20" x14ac:dyDescent="0.3">
      <c r="A858" s="6">
        <v>44777</v>
      </c>
      <c r="B858" s="15">
        <v>857</v>
      </c>
      <c r="C858" s="1">
        <v>-7.9638669223707891E-3</v>
      </c>
      <c r="D858" s="1">
        <v>-5.5031083633812292E-3</v>
      </c>
      <c r="E858" s="1">
        <v>6.6788683506743283E-6</v>
      </c>
      <c r="F858" s="1">
        <v>8.3987562698964752E-3</v>
      </c>
      <c r="G858" s="1">
        <v>1.8583232513720929E-2</v>
      </c>
      <c r="H858" s="1">
        <v>1.4912569130121279E-2</v>
      </c>
      <c r="I858" s="1">
        <v>1.1326515540364656E-2</v>
      </c>
      <c r="J858" s="1">
        <v>-8.1692611880030755E-3</v>
      </c>
      <c r="K858" s="1">
        <v>3.7382265655497793E-2</v>
      </c>
      <c r="L858" s="1">
        <v>1.8113345313907775E-3</v>
      </c>
      <c r="M858" s="1">
        <v>-7.5245353901293721E-2</v>
      </c>
      <c r="N858" s="1">
        <v>1.3625023108149111E-2</v>
      </c>
      <c r="O858" s="1">
        <v>9.787400351661972E-3</v>
      </c>
      <c r="P858" s="1">
        <v>2.8063535587971887E-4</v>
      </c>
      <c r="Q858" s="1">
        <v>-1.1675546371982572E-3</v>
      </c>
      <c r="R858" s="1">
        <v>1.6144916673683327E-2</v>
      </c>
      <c r="S858" s="1">
        <v>-8.4388164002140911E-3</v>
      </c>
      <c r="T858" s="1">
        <v>8.1411695338136879E-3</v>
      </c>
    </row>
    <row r="859" spans="1:20" x14ac:dyDescent="0.3">
      <c r="A859" s="6">
        <v>44778</v>
      </c>
      <c r="B859" s="15">
        <v>858</v>
      </c>
      <c r="C859" s="1">
        <v>2.4105467964727779E-2</v>
      </c>
      <c r="D859" s="1">
        <v>7.005854341547979E-2</v>
      </c>
      <c r="E859" s="1">
        <v>-4.9966948760198115E-4</v>
      </c>
      <c r="F859" s="1">
        <v>1.0334310798502826E-2</v>
      </c>
      <c r="G859" s="1">
        <v>3.1195358679663068E-2</v>
      </c>
      <c r="H859" s="1">
        <v>5.1123780004305043E-2</v>
      </c>
      <c r="I859" s="1">
        <v>3.5764361193394621E-2</v>
      </c>
      <c r="J859" s="1">
        <v>8.6886362756661256E-2</v>
      </c>
      <c r="K859" s="1">
        <v>3.9131879468274282E-2</v>
      </c>
      <c r="L859" s="1">
        <v>2.395627393045793E-2</v>
      </c>
      <c r="M859" s="1">
        <v>-3.5577824866109338E-2</v>
      </c>
      <c r="N859" s="1">
        <v>-1.0270872365471981E-2</v>
      </c>
      <c r="O859" s="1">
        <v>4.9532030759382097E-2</v>
      </c>
      <c r="P859" s="1">
        <v>2.5311365540340355E-2</v>
      </c>
      <c r="Q859" s="1">
        <v>3.1902149007305571E-2</v>
      </c>
      <c r="R859" s="1">
        <v>1.3497376533828268E-2</v>
      </c>
      <c r="S859" s="1">
        <v>2.4690413557120251E-2</v>
      </c>
      <c r="T859" s="1">
        <v>1.7791470713577534E-2</v>
      </c>
    </row>
    <row r="860" spans="1:20" x14ac:dyDescent="0.3">
      <c r="A860" s="6">
        <v>44779</v>
      </c>
      <c r="B860" s="15">
        <v>859</v>
      </c>
      <c r="C860" s="1">
        <v>-1.0353338888414106E-2</v>
      </c>
      <c r="D860" s="1">
        <v>-1.8596475064658245E-2</v>
      </c>
      <c r="E860" s="1">
        <v>3.5941602243070789E-5</v>
      </c>
      <c r="F860" s="1">
        <v>-1.1452291801463588E-2</v>
      </c>
      <c r="G860" s="1">
        <v>-1.2500882100037173E-2</v>
      </c>
      <c r="H860" s="1">
        <v>1.1871361342514368E-2</v>
      </c>
      <c r="I860" s="1">
        <v>-2.4351379566957269E-2</v>
      </c>
      <c r="J860" s="1">
        <v>-1.2342642380932438E-2</v>
      </c>
      <c r="K860" s="1">
        <v>-2.0889965632903296E-2</v>
      </c>
      <c r="L860" s="1">
        <v>-0.18409705416209327</v>
      </c>
      <c r="M860" s="1">
        <v>-4.4715525292595294E-2</v>
      </c>
      <c r="N860" s="1">
        <v>3.8264801073595728E-3</v>
      </c>
      <c r="O860" s="1">
        <v>6.7987932174862495E-3</v>
      </c>
      <c r="P860" s="1">
        <v>1.2132687266890053E-2</v>
      </c>
      <c r="Q860" s="1">
        <v>3.4152905266258804E-2</v>
      </c>
      <c r="R860" s="1">
        <v>-3.1371194083317801E-3</v>
      </c>
      <c r="S860" s="1">
        <v>-1.0350161227309862E-2</v>
      </c>
      <c r="T860" s="1">
        <v>-2.4468952491390993E-2</v>
      </c>
    </row>
    <row r="861" spans="1:20" x14ac:dyDescent="0.3">
      <c r="A861" s="6">
        <v>44780</v>
      </c>
      <c r="B861" s="15">
        <v>860</v>
      </c>
      <c r="C861" s="1">
        <v>9.2681242128154328E-3</v>
      </c>
      <c r="D861" s="1">
        <v>3.3720176530066632E-3</v>
      </c>
      <c r="E861" s="1">
        <v>-8.1329626638087572E-4</v>
      </c>
      <c r="F861" s="1">
        <v>1.4860069376133394E-3</v>
      </c>
      <c r="G861" s="1">
        <v>2.3247019580739403E-3</v>
      </c>
      <c r="H861" s="1">
        <v>1.4594904945689772E-2</v>
      </c>
      <c r="I861" s="1">
        <v>-2.2363578813118503E-3</v>
      </c>
      <c r="J861" s="1">
        <v>3.8620593277986462E-2</v>
      </c>
      <c r="K861" s="1">
        <v>1.3974162964092904E-3</v>
      </c>
      <c r="L861" s="1">
        <v>0.20879180295019112</v>
      </c>
      <c r="M861" s="1">
        <v>0.13907479098997566</v>
      </c>
      <c r="N861" s="1">
        <v>8.9121188978368623E-3</v>
      </c>
      <c r="O861" s="1">
        <v>-6.3031172495621977E-3</v>
      </c>
      <c r="P861" s="1">
        <v>-2.5723288442701331E-2</v>
      </c>
      <c r="Q861" s="1">
        <v>1.1937048970326894E-2</v>
      </c>
      <c r="R861" s="1">
        <v>2.566044544755007E-2</v>
      </c>
      <c r="S861" s="1">
        <v>7.7403460076728723E-3</v>
      </c>
      <c r="T861" s="1">
        <v>8.1073554004561441E-3</v>
      </c>
    </row>
    <row r="862" spans="1:20" x14ac:dyDescent="0.3">
      <c r="A862" s="6">
        <v>44781</v>
      </c>
      <c r="B862" s="15">
        <v>861</v>
      </c>
      <c r="C862" s="1">
        <v>2.698882122676053E-2</v>
      </c>
      <c r="D862" s="1">
        <v>4.514105255133892E-2</v>
      </c>
      <c r="E862" s="1">
        <v>1.5224805817895713E-3</v>
      </c>
      <c r="F862" s="1">
        <v>1.7275067686504903E-2</v>
      </c>
      <c r="G862" s="1">
        <v>1.7850441680394506E-2</v>
      </c>
      <c r="H862" s="1">
        <v>4.6155208962216164E-2</v>
      </c>
      <c r="I862" s="1">
        <v>2.802278105379211E-2</v>
      </c>
      <c r="J862" s="1">
        <v>0.15773060075898709</v>
      </c>
      <c r="K862" s="1">
        <v>2.5874594407851913E-2</v>
      </c>
      <c r="L862" s="1">
        <v>-0.12923244825075528</v>
      </c>
      <c r="M862" s="1">
        <v>-0.1025110084966431</v>
      </c>
      <c r="N862" s="1">
        <v>-1.2094039623964273E-2</v>
      </c>
      <c r="O862" s="1">
        <v>1.3665906667425173E-2</v>
      </c>
      <c r="P862" s="1">
        <v>5.130248659617595E-2</v>
      </c>
      <c r="Q862" s="1">
        <v>5.4580754380344612E-2</v>
      </c>
      <c r="R862" s="1">
        <v>1.3276805651580285E-2</v>
      </c>
      <c r="S862" s="1">
        <v>3.0230356026451632E-2</v>
      </c>
      <c r="T862" s="1">
        <v>5.1665671695496716E-3</v>
      </c>
    </row>
    <row r="863" spans="1:20" x14ac:dyDescent="0.3">
      <c r="A863" s="6">
        <v>44782</v>
      </c>
      <c r="B863" s="15">
        <v>862</v>
      </c>
      <c r="C863" s="1">
        <v>-2.6024474815891149E-2</v>
      </c>
      <c r="D863" s="1">
        <v>-4.3214038633645174E-2</v>
      </c>
      <c r="E863" s="1">
        <v>4.4557100373614022E-4</v>
      </c>
      <c r="F863" s="1">
        <v>-2.7315139775846427E-2</v>
      </c>
      <c r="G863" s="1">
        <v>-1.0946742776811163E-2</v>
      </c>
      <c r="H863" s="1">
        <v>-4.9967030274822549E-2</v>
      </c>
      <c r="I863" s="1">
        <v>-2.4253827435765409E-2</v>
      </c>
      <c r="J863" s="1">
        <v>7.2846429872679405E-2</v>
      </c>
      <c r="K863" s="1">
        <v>-5.3537919597600563E-2</v>
      </c>
      <c r="L863" s="1">
        <v>-0.1897789115092596</v>
      </c>
      <c r="M863" s="1">
        <v>-2.9276256240034573E-2</v>
      </c>
      <c r="N863" s="1">
        <v>1.508571811275556E-2</v>
      </c>
      <c r="O863" s="1">
        <v>1.0125234914595594E-2</v>
      </c>
      <c r="P863" s="1">
        <v>-7.8207248900849347E-2</v>
      </c>
      <c r="Q863" s="1">
        <v>-5.6648059771324429E-2</v>
      </c>
      <c r="R863" s="1">
        <v>-5.3876667125064108E-2</v>
      </c>
      <c r="S863" s="1">
        <v>-2.7322735697209666E-2</v>
      </c>
      <c r="T863" s="1">
        <v>-2.5101739715544632E-2</v>
      </c>
    </row>
    <row r="864" spans="1:20" x14ac:dyDescent="0.3">
      <c r="A864" s="6">
        <v>44783</v>
      </c>
      <c r="B864" s="15">
        <v>863</v>
      </c>
      <c r="C864" s="1">
        <v>3.211339038092146E-2</v>
      </c>
      <c r="D864" s="1">
        <v>9.0591815441660353E-2</v>
      </c>
      <c r="E864" s="1">
        <v>-1.466060417959267E-3</v>
      </c>
      <c r="F864" s="1">
        <v>3.4748797172205186E-2</v>
      </c>
      <c r="G864" s="1">
        <v>2.7480343889289778E-2</v>
      </c>
      <c r="H864" s="1">
        <v>2.5542582271115756E-2</v>
      </c>
      <c r="I864" s="1">
        <v>2.7116428259910088E-2</v>
      </c>
      <c r="J864" s="1">
        <v>5.682144857257064E-3</v>
      </c>
      <c r="K864" s="1">
        <v>3.8458371270355493E-2</v>
      </c>
      <c r="L864" s="1">
        <v>-6.302733187428243E-2</v>
      </c>
      <c r="M864" s="1">
        <v>5.7601143661894123E-2</v>
      </c>
      <c r="N864" s="1">
        <v>-3.7754352291981936E-3</v>
      </c>
      <c r="O864" s="1">
        <v>8.6561370125523354E-2</v>
      </c>
      <c r="P864" s="1">
        <v>9.8079738291336621E-2</v>
      </c>
      <c r="Q864" s="1">
        <v>2.5520562922879641E-2</v>
      </c>
      <c r="R864" s="1">
        <v>5.9732512520902607E-2</v>
      </c>
      <c r="S864" s="1">
        <v>3.1113687083666547E-2</v>
      </c>
      <c r="T864" s="1">
        <v>4.4132560726857534E-2</v>
      </c>
    </row>
    <row r="865" spans="1:20" x14ac:dyDescent="0.3">
      <c r="A865" s="6">
        <v>44784</v>
      </c>
      <c r="B865" s="15">
        <v>864</v>
      </c>
      <c r="C865" s="1">
        <v>-3.2506636713998628E-6</v>
      </c>
      <c r="D865" s="1">
        <v>1.540783659185904E-2</v>
      </c>
      <c r="E865" s="1">
        <v>-6.7941351456122774E-4</v>
      </c>
      <c r="F865" s="1">
        <v>-2.2101544022572871E-3</v>
      </c>
      <c r="G865" s="1">
        <v>-5.1518058804242333E-3</v>
      </c>
      <c r="H865" s="1">
        <v>2.0830540406027331E-2</v>
      </c>
      <c r="I865" s="1">
        <v>3.7696183878192803E-3</v>
      </c>
      <c r="J865" s="1">
        <v>-3.2338651634069286E-2</v>
      </c>
      <c r="K865" s="1">
        <v>4.4148611958640836E-3</v>
      </c>
      <c r="L865" s="1">
        <v>2.1382860602862912E-2</v>
      </c>
      <c r="M865" s="1">
        <v>1.9772671083117841E-2</v>
      </c>
      <c r="N865" s="1">
        <v>2.5374029798356998E-2</v>
      </c>
      <c r="O865" s="1">
        <v>-1.8916198694039741E-2</v>
      </c>
      <c r="P865" s="1">
        <v>-4.0001262452466664E-2</v>
      </c>
      <c r="Q865" s="1">
        <v>-4.3449469005910684E-3</v>
      </c>
      <c r="R865" s="1">
        <v>-4.9992999632465111E-2</v>
      </c>
      <c r="S865" s="1">
        <v>-2.6077412630555469E-4</v>
      </c>
      <c r="T865" s="1">
        <v>1.6954585579867343E-2</v>
      </c>
    </row>
    <row r="866" spans="1:20" x14ac:dyDescent="0.3">
      <c r="A866" s="6">
        <v>44785</v>
      </c>
      <c r="B866" s="15">
        <v>865</v>
      </c>
      <c r="C866" s="1">
        <v>1.9317423035877329E-2</v>
      </c>
      <c r="D866" s="1">
        <v>4.1406604258536393E-2</v>
      </c>
      <c r="E866" s="1">
        <v>2.0833629879216651E-3</v>
      </c>
      <c r="F866" s="1">
        <v>-9.2163535680215246E-4</v>
      </c>
      <c r="G866" s="1">
        <v>2.1833445152122839E-2</v>
      </c>
      <c r="H866" s="1">
        <v>1.2080851928783927E-2</v>
      </c>
      <c r="I866" s="1">
        <v>-4.2993866026343726E-3</v>
      </c>
      <c r="J866" s="1">
        <v>0.12685635165735276</v>
      </c>
      <c r="K866" s="1">
        <v>1.8426652871700644E-2</v>
      </c>
      <c r="L866" s="1">
        <v>1.2913920872905335E-2</v>
      </c>
      <c r="M866" s="1">
        <v>7.6486926278109349E-4</v>
      </c>
      <c r="N866" s="1">
        <v>3.5694258914023046E-3</v>
      </c>
      <c r="O866" s="1">
        <v>-1.6366221532607934E-2</v>
      </c>
      <c r="P866" s="1">
        <v>0.20289161868193289</v>
      </c>
      <c r="Q866" s="1">
        <v>1.0260423910194414E-2</v>
      </c>
      <c r="R866" s="1">
        <v>4.2134317215999265E-2</v>
      </c>
      <c r="S866" s="1">
        <v>2.2994320533904749E-2</v>
      </c>
      <c r="T866" s="1">
        <v>4.1689983846084788E-4</v>
      </c>
    </row>
    <row r="867" spans="1:20" x14ac:dyDescent="0.3">
      <c r="A867" s="6">
        <v>44786</v>
      </c>
      <c r="B867" s="15">
        <v>866</v>
      </c>
      <c r="C867" s="1">
        <v>9.124382086644322E-4</v>
      </c>
      <c r="D867" s="1">
        <v>1.1779992192998247E-2</v>
      </c>
      <c r="E867" s="1">
        <v>-1.4079089925857955E-3</v>
      </c>
      <c r="F867" s="1">
        <v>-3.9718117722314901E-3</v>
      </c>
      <c r="G867" s="1">
        <v>8.6023439663972939E-3</v>
      </c>
      <c r="H867" s="1">
        <v>1.3839155955738003E-2</v>
      </c>
      <c r="I867" s="1">
        <v>2.7557295914135038E-2</v>
      </c>
      <c r="J867" s="1">
        <v>-2.0933537240856366E-3</v>
      </c>
      <c r="K867" s="1">
        <v>1.1660512764877742E-2</v>
      </c>
      <c r="L867" s="1">
        <v>7.9184324426990419E-3</v>
      </c>
      <c r="M867" s="1">
        <v>2.3178051894765335E-3</v>
      </c>
      <c r="N867" s="1">
        <v>-9.8616040450422143E-3</v>
      </c>
      <c r="O867" s="1">
        <v>2.8570109813496232E-2</v>
      </c>
      <c r="P867" s="1">
        <v>0.13956709456415226</v>
      </c>
      <c r="Q867" s="1">
        <v>1.9943675357840945E-3</v>
      </c>
      <c r="R867" s="1">
        <v>-8.3552023396587594E-5</v>
      </c>
      <c r="S867" s="1">
        <v>-2.0072458960324127E-3</v>
      </c>
      <c r="T867" s="1">
        <v>9.6595287716229816E-4</v>
      </c>
    </row>
    <row r="868" spans="1:20" x14ac:dyDescent="0.3">
      <c r="A868" s="6">
        <v>44787</v>
      </c>
      <c r="B868" s="15">
        <v>867</v>
      </c>
      <c r="C868" s="1">
        <v>-4.9567831158187662E-3</v>
      </c>
      <c r="D868" s="1">
        <v>-2.305810697574185E-2</v>
      </c>
      <c r="E868" s="1">
        <v>-1.0542251251144299E-3</v>
      </c>
      <c r="F868" s="1">
        <v>-3.3835748616195178E-3</v>
      </c>
      <c r="G868" s="1">
        <v>0.1196054620595603</v>
      </c>
      <c r="H868" s="1">
        <v>-3.5705722121942347E-2</v>
      </c>
      <c r="I868" s="1">
        <v>-3.3885829969788332E-2</v>
      </c>
      <c r="J868" s="1">
        <v>-2.7725543324702215E-3</v>
      </c>
      <c r="K868" s="1">
        <v>-7.0323835573794756E-3</v>
      </c>
      <c r="L868" s="1">
        <v>-5.8714793357877992E-2</v>
      </c>
      <c r="M868" s="1">
        <v>2.2325385338015086E-4</v>
      </c>
      <c r="N868" s="1">
        <v>-1.530669225710116E-2</v>
      </c>
      <c r="O868" s="1">
        <v>-8.2460305450888019E-3</v>
      </c>
      <c r="P868" s="1">
        <v>-9.5908995691724189E-2</v>
      </c>
      <c r="Q868" s="1">
        <v>-8.0759638818315074E-3</v>
      </c>
      <c r="R868" s="1">
        <v>-6.8998049999950545E-3</v>
      </c>
      <c r="S868" s="1">
        <v>-1.8164618997971729E-3</v>
      </c>
      <c r="T868" s="1">
        <v>2.5407224141284948E-2</v>
      </c>
    </row>
    <row r="869" spans="1:20" x14ac:dyDescent="0.3">
      <c r="A869" s="6">
        <v>44788</v>
      </c>
      <c r="B869" s="15">
        <v>868</v>
      </c>
      <c r="C869" s="1">
        <v>-5.4920943988889205E-3</v>
      </c>
      <c r="D869" s="1">
        <v>-1.4676255959538448E-2</v>
      </c>
      <c r="E869" s="1">
        <v>2.3095982451791911E-3</v>
      </c>
      <c r="F869" s="1">
        <v>-2.754093018159382E-3</v>
      </c>
      <c r="G869" s="1">
        <v>-6.0663329033251133E-2</v>
      </c>
      <c r="H869" s="1">
        <v>-3.0230938228927137E-2</v>
      </c>
      <c r="I869" s="1">
        <v>-6.6217388217594975E-3</v>
      </c>
      <c r="J869" s="1">
        <v>-3.4724751995917074E-3</v>
      </c>
      <c r="K869" s="1">
        <v>-3.7795192300510129E-2</v>
      </c>
      <c r="L869" s="1">
        <v>-7.3296652205038452E-4</v>
      </c>
      <c r="M869" s="1">
        <v>1.8457768271042728E-3</v>
      </c>
      <c r="N869" s="1">
        <v>6.7892046035891015E-3</v>
      </c>
      <c r="O869" s="1">
        <v>2.2845316563379479E-2</v>
      </c>
      <c r="P869" s="1">
        <v>-5.9656853221695064E-3</v>
      </c>
      <c r="Q869" s="1">
        <v>-1.5900890061899989E-2</v>
      </c>
      <c r="R869" s="1">
        <v>-7.1374418456393888E-3</v>
      </c>
      <c r="S869" s="1">
        <v>-9.3571391762201587E-3</v>
      </c>
      <c r="T869" s="1">
        <v>8.1487966560411145E-4</v>
      </c>
    </row>
    <row r="870" spans="1:20" x14ac:dyDescent="0.3">
      <c r="A870" s="6">
        <v>44789</v>
      </c>
      <c r="B870" s="15">
        <v>869</v>
      </c>
      <c r="C870" s="1">
        <v>-1.0988079146365334E-2</v>
      </c>
      <c r="D870" s="1">
        <v>-1.4503938206283307E-2</v>
      </c>
      <c r="E870" s="1">
        <v>-8.5060646699031985E-4</v>
      </c>
      <c r="F870" s="1">
        <v>3.9024230770895074E-3</v>
      </c>
      <c r="G870" s="1">
        <v>0.13324345080341057</v>
      </c>
      <c r="H870" s="1">
        <v>-1.1829175560357518E-2</v>
      </c>
      <c r="I870" s="1">
        <v>9.7827487909743299E-2</v>
      </c>
      <c r="J870" s="1">
        <v>-1.3228761449618397E-2</v>
      </c>
      <c r="K870" s="1">
        <v>8.2738040272777365E-3</v>
      </c>
      <c r="L870" s="1">
        <v>-3.826382684003049E-2</v>
      </c>
      <c r="M870" s="1">
        <v>-4.3712943321202742E-2</v>
      </c>
      <c r="N870" s="1">
        <v>-4.9472226709229206E-5</v>
      </c>
      <c r="O870" s="1">
        <v>9.3266308892593103E-2</v>
      </c>
      <c r="P870" s="1">
        <v>-3.7410087806840908E-2</v>
      </c>
      <c r="Q870" s="1">
        <v>-1.3947236478506837E-2</v>
      </c>
      <c r="R870" s="1">
        <v>3.7527244494163545E-2</v>
      </c>
      <c r="S870" s="1">
        <v>-7.6036494720422808E-3</v>
      </c>
      <c r="T870" s="1">
        <v>-4.0848018548694295E-3</v>
      </c>
    </row>
    <row r="871" spans="1:20" x14ac:dyDescent="0.3">
      <c r="A871" s="6">
        <v>44790</v>
      </c>
      <c r="B871" s="15">
        <v>870</v>
      </c>
      <c r="C871" s="1">
        <v>-2.3163432372658201E-2</v>
      </c>
      <c r="D871" s="1">
        <v>-2.4339915740544827E-2</v>
      </c>
      <c r="E871" s="1">
        <v>-1.1407512346381795E-4</v>
      </c>
      <c r="F871" s="1">
        <v>9.4579844024880941E-3</v>
      </c>
      <c r="G871" s="1">
        <v>-7.559859324664675E-2</v>
      </c>
      <c r="H871" s="1">
        <v>5.8647349813255641E-3</v>
      </c>
      <c r="I871" s="1">
        <v>-9.1842765841913435E-2</v>
      </c>
      <c r="J871" s="1">
        <v>-0.14858692397065121</v>
      </c>
      <c r="K871" s="1">
        <v>-1.5828006757393365E-2</v>
      </c>
      <c r="L871" s="1">
        <v>-7.5517487689595424E-3</v>
      </c>
      <c r="M871" s="1">
        <v>6.0147860880167624E-2</v>
      </c>
      <c r="N871" s="1">
        <v>9.6672321482856836E-3</v>
      </c>
      <c r="O871" s="1">
        <v>-5.8119924768470804E-2</v>
      </c>
      <c r="P871" s="1">
        <v>-3.4964673680570484E-2</v>
      </c>
      <c r="Q871" s="1">
        <v>-4.8681726317057672E-3</v>
      </c>
      <c r="R871" s="1">
        <v>-7.9264638984253358E-3</v>
      </c>
      <c r="S871" s="1">
        <v>-5.3163230568254319E-3</v>
      </c>
      <c r="T871" s="1">
        <v>-5.4460020113014547E-2</v>
      </c>
    </row>
    <row r="872" spans="1:20" x14ac:dyDescent="0.3">
      <c r="A872" s="6">
        <v>44791</v>
      </c>
      <c r="B872" s="15">
        <v>871</v>
      </c>
      <c r="C872" s="1">
        <v>-4.7533121286901748E-3</v>
      </c>
      <c r="D872" s="1">
        <v>8.3303998451781849E-3</v>
      </c>
      <c r="E872" s="1">
        <v>3.6488861117403549E-4</v>
      </c>
      <c r="F872" s="1">
        <v>-2.4949919976649883E-2</v>
      </c>
      <c r="G872" s="1">
        <v>-6.8125316287776419E-2</v>
      </c>
      <c r="H872" s="1">
        <v>-4.8380055510831785E-2</v>
      </c>
      <c r="I872" s="1">
        <v>-5.1112555764764131E-2</v>
      </c>
      <c r="J872" s="1">
        <v>0.50940865754369646</v>
      </c>
      <c r="K872" s="1">
        <v>-5.6024093354409346E-3</v>
      </c>
      <c r="L872" s="1">
        <v>-1.1752261606003114E-3</v>
      </c>
      <c r="M872" s="1">
        <v>-2.9361312806638951E-3</v>
      </c>
      <c r="N872" s="1">
        <v>-3.149640698907323E-4</v>
      </c>
      <c r="O872" s="1">
        <v>6.2255844073114191E-3</v>
      </c>
      <c r="P872" s="1">
        <v>-1.6750384753575754E-2</v>
      </c>
      <c r="Q872" s="1">
        <v>-4.3723229076795496E-2</v>
      </c>
      <c r="R872" s="1">
        <v>-5.2290395575452273E-2</v>
      </c>
      <c r="S872" s="1">
        <v>-8.2180733539412663E-3</v>
      </c>
      <c r="T872" s="1">
        <v>-2.7696131237015219E-2</v>
      </c>
    </row>
    <row r="873" spans="1:20" x14ac:dyDescent="0.3">
      <c r="A873" s="6">
        <v>44792</v>
      </c>
      <c r="B873" s="15">
        <v>872</v>
      </c>
      <c r="C873" s="1">
        <v>-9.9041302808079476E-2</v>
      </c>
      <c r="D873" s="1">
        <v>-0.12517019280220151</v>
      </c>
      <c r="E873" s="1">
        <v>2.0921266896438986E-3</v>
      </c>
      <c r="F873" s="1">
        <v>-9.6403608727074763E-2</v>
      </c>
      <c r="G873" s="1">
        <v>-9.1718908943548283E-2</v>
      </c>
      <c r="H873" s="1">
        <v>-0.10875304121584803</v>
      </c>
      <c r="I873" s="1">
        <v>-2.7687712912463792E-2</v>
      </c>
      <c r="J873" s="1">
        <v>-0.16382782972082024</v>
      </c>
      <c r="K873" s="1">
        <v>-0.10038571441956365</v>
      </c>
      <c r="L873" s="1">
        <v>-0.1153067961934419</v>
      </c>
      <c r="M873" s="1">
        <v>-7.0239707544875643E-2</v>
      </c>
      <c r="N873" s="1">
        <v>-5.6309814413835913E-3</v>
      </c>
      <c r="O873" s="1">
        <v>-9.5006945812198443E-2</v>
      </c>
      <c r="P873" s="1">
        <v>-7.4189087494150804E-2</v>
      </c>
      <c r="Q873" s="1">
        <v>-6.6728875993519662E-2</v>
      </c>
      <c r="R873" s="1">
        <v>-0.1067614962240559</v>
      </c>
      <c r="S873" s="1">
        <v>-0.10137628766834908</v>
      </c>
      <c r="T873" s="1">
        <v>-0.12760744849921613</v>
      </c>
    </row>
    <row r="874" spans="1:20" x14ac:dyDescent="0.3">
      <c r="A874" s="6">
        <v>44793</v>
      </c>
      <c r="B874" s="15">
        <v>873</v>
      </c>
      <c r="C874" s="1">
        <v>1.0951999682214983E-2</v>
      </c>
      <c r="D874" s="1">
        <v>-2.4168054026303291E-2</v>
      </c>
      <c r="E874" s="1">
        <v>-2.5103683316773447E-3</v>
      </c>
      <c r="F874" s="1">
        <v>6.8715403754051165E-3</v>
      </c>
      <c r="G874" s="1">
        <v>2.1069260283286623E-2</v>
      </c>
      <c r="H874" s="1">
        <v>1.6241236365555335E-2</v>
      </c>
      <c r="I874" s="1">
        <v>-0.12814936159285101</v>
      </c>
      <c r="J874" s="1">
        <v>1.0047533096588885E-2</v>
      </c>
      <c r="K874" s="1">
        <v>8.1538854993389997E-4</v>
      </c>
      <c r="L874" s="1">
        <v>-1.7908777260056016E-2</v>
      </c>
      <c r="M874" s="1">
        <v>5.7085170274408037E-3</v>
      </c>
      <c r="N874" s="1">
        <v>-1.8498012353784614E-2</v>
      </c>
      <c r="O874" s="1">
        <v>-1.34090254456035E-2</v>
      </c>
      <c r="P874" s="1">
        <v>-4.9012973785933681E-2</v>
      </c>
      <c r="Q874" s="1">
        <v>1.0631152397831401E-2</v>
      </c>
      <c r="R874" s="1">
        <v>4.5262835441102697E-2</v>
      </c>
      <c r="S874" s="1">
        <v>1.3627620427285037E-2</v>
      </c>
      <c r="T874" s="1">
        <v>2.0044918683133461E-2</v>
      </c>
    </row>
    <row r="875" spans="1:20" x14ac:dyDescent="0.3">
      <c r="A875" s="6">
        <v>44794</v>
      </c>
      <c r="B875" s="15">
        <v>874</v>
      </c>
      <c r="C875" s="1">
        <v>2.0803972545769663E-2</v>
      </c>
      <c r="D875" s="1">
        <v>2.8323296614415145E-2</v>
      </c>
      <c r="E875" s="1">
        <v>2.1514233757223508E-3</v>
      </c>
      <c r="F875" s="1">
        <v>2.4407879419747265E-2</v>
      </c>
      <c r="G875" s="1">
        <v>-5.9299377268973304E-4</v>
      </c>
      <c r="H875" s="1">
        <v>2.7453718707405306E-2</v>
      </c>
      <c r="I875" s="1">
        <v>2.8735291311784178E-2</v>
      </c>
      <c r="J875" s="1">
        <v>4.5059997227214703E-2</v>
      </c>
      <c r="K875" s="1">
        <v>2.9447983409783909E-2</v>
      </c>
      <c r="L875" s="1">
        <v>2.1563110327928792E-2</v>
      </c>
      <c r="M875" s="1">
        <v>1.724763472375146E-3</v>
      </c>
      <c r="N875" s="1">
        <v>-6.0978598342398679E-3</v>
      </c>
      <c r="O875" s="1">
        <v>3.626954203392329E-2</v>
      </c>
      <c r="P875" s="1">
        <v>4.4047703363727375E-2</v>
      </c>
      <c r="Q875" s="1">
        <v>1.7875789430571595E-2</v>
      </c>
      <c r="R875" s="1">
        <v>4.1135654050493631E-2</v>
      </c>
      <c r="S875" s="1">
        <v>2.0868656181625589E-2</v>
      </c>
      <c r="T875" s="1">
        <v>3.9090532787235529E-3</v>
      </c>
    </row>
    <row r="876" spans="1:20" x14ac:dyDescent="0.3">
      <c r="A876" s="6">
        <v>44795</v>
      </c>
      <c r="B876" s="15">
        <v>875</v>
      </c>
      <c r="C876" s="1">
        <v>-1.0548533143407049E-2</v>
      </c>
      <c r="D876" s="1">
        <v>-1.1347154014654682E-3</v>
      </c>
      <c r="E876" s="1">
        <v>-2.2610583936758474E-3</v>
      </c>
      <c r="F876" s="1">
        <v>-4.1139089607151015E-3</v>
      </c>
      <c r="G876" s="1">
        <v>-1.6203696388380259E-2</v>
      </c>
      <c r="H876" s="1">
        <v>4.2908104756283144E-3</v>
      </c>
      <c r="I876" s="1">
        <v>-1.0437667408373173E-2</v>
      </c>
      <c r="J876" s="1">
        <v>-8.0885460391429912E-3</v>
      </c>
      <c r="K876" s="1">
        <v>2.6716827343839181E-2</v>
      </c>
      <c r="L876" s="1">
        <v>3.6665255219645927E-2</v>
      </c>
      <c r="M876" s="1">
        <v>4.9050912225142157E-3</v>
      </c>
      <c r="N876" s="1">
        <v>4.0510145343995718E-3</v>
      </c>
      <c r="O876" s="1">
        <v>-2.9372943385154355E-2</v>
      </c>
      <c r="P876" s="1">
        <v>-8.1356843464646233E-3</v>
      </c>
      <c r="Q876" s="1">
        <v>-1.7532369971146499E-2</v>
      </c>
      <c r="R876" s="1">
        <v>-7.9648801700418371E-3</v>
      </c>
      <c r="S876" s="1">
        <v>-7.8601593789826337E-3</v>
      </c>
      <c r="T876" s="1">
        <v>-2.0390110887220553E-2</v>
      </c>
    </row>
    <row r="877" spans="1:20" x14ac:dyDescent="0.3">
      <c r="A877" s="6">
        <v>44796</v>
      </c>
      <c r="B877" s="15">
        <v>876</v>
      </c>
      <c r="C877" s="1">
        <v>8.1684351419566027E-3</v>
      </c>
      <c r="D877" s="1">
        <v>2.6804341633148373E-2</v>
      </c>
      <c r="E877" s="1">
        <v>5.0667436475677777E-4</v>
      </c>
      <c r="F877" s="1">
        <v>6.2083083234605882E-3</v>
      </c>
      <c r="G877" s="1">
        <v>6.6069247643197257E-3</v>
      </c>
      <c r="H877" s="1">
        <v>3.167796185311722E-2</v>
      </c>
      <c r="I877" s="1">
        <v>-1.0604614850425237E-2</v>
      </c>
      <c r="J877" s="1">
        <v>8.2910062715421326E-3</v>
      </c>
      <c r="K877" s="1">
        <v>-1.2318415686344781E-3</v>
      </c>
      <c r="L877" s="1">
        <v>-5.6294296388396696E-3</v>
      </c>
      <c r="M877" s="1">
        <v>-4.2884814991294221E-2</v>
      </c>
      <c r="N877" s="1">
        <v>7.5975977523723886E-3</v>
      </c>
      <c r="O877" s="1">
        <v>-2.9926805558641217E-2</v>
      </c>
      <c r="P877" s="1">
        <v>-3.5567290482830262E-3</v>
      </c>
      <c r="Q877" s="1">
        <v>1.2408421179942012E-2</v>
      </c>
      <c r="R877" s="1">
        <v>5.2987281229039838E-3</v>
      </c>
      <c r="S877" s="1">
        <v>5.3032919951085753E-3</v>
      </c>
      <c r="T877" s="1">
        <v>7.8281058338138601E-3</v>
      </c>
    </row>
    <row r="878" spans="1:20" x14ac:dyDescent="0.3">
      <c r="A878" s="6">
        <v>44797</v>
      </c>
      <c r="B878" s="15">
        <v>877</v>
      </c>
      <c r="C878" s="1">
        <v>-7.7446235575063501E-3</v>
      </c>
      <c r="D878" s="1">
        <v>-4.8014790841458604E-3</v>
      </c>
      <c r="E878" s="1">
        <v>-2.6740872130732822E-4</v>
      </c>
      <c r="F878" s="1">
        <v>-2.817605527289917E-3</v>
      </c>
      <c r="G878" s="1">
        <v>-1.3457233372453359E-2</v>
      </c>
      <c r="H878" s="1">
        <v>1.468369899975755E-2</v>
      </c>
      <c r="I878" s="1">
        <v>0.38970791267442645</v>
      </c>
      <c r="J878" s="1">
        <v>-3.3265104176952179E-2</v>
      </c>
      <c r="K878" s="1">
        <v>-1.0845787436660445E-2</v>
      </c>
      <c r="L878" s="1">
        <v>-1.3918423911603839E-2</v>
      </c>
      <c r="M878" s="1">
        <v>2.4374803613686158E-2</v>
      </c>
      <c r="N878" s="1">
        <v>-2.2066688711891887E-2</v>
      </c>
      <c r="O878" s="1">
        <v>2.78460190607887E-2</v>
      </c>
      <c r="P878" s="1">
        <v>-3.6444755616759467E-4</v>
      </c>
      <c r="Q878" s="1">
        <v>-1.3096620512716829E-2</v>
      </c>
      <c r="R878" s="1">
        <v>-2.5313042276293121E-2</v>
      </c>
      <c r="S878" s="1">
        <v>-7.2924072163661905E-3</v>
      </c>
      <c r="T878" s="1">
        <v>-1.7044958090804076E-3</v>
      </c>
    </row>
    <row r="879" spans="1:20" x14ac:dyDescent="0.3">
      <c r="A879" s="6">
        <v>44798</v>
      </c>
      <c r="B879" s="15">
        <v>878</v>
      </c>
      <c r="C879" s="1">
        <v>1.040176585751838E-2</v>
      </c>
      <c r="D879" s="1">
        <v>2.3696151924317718E-2</v>
      </c>
      <c r="E879" s="1">
        <v>-5.9722788970614672E-5</v>
      </c>
      <c r="F879" s="1">
        <v>9.5313449982111949E-3</v>
      </c>
      <c r="G879" s="1">
        <v>1.8206809443538023E-2</v>
      </c>
      <c r="H879" s="1">
        <v>-2.6729957304556812E-3</v>
      </c>
      <c r="I879" s="1">
        <v>-0.27297136570849928</v>
      </c>
      <c r="J879" s="1">
        <v>1.0628128707071999E-2</v>
      </c>
      <c r="K879" s="1">
        <v>7.0687566659955224E-3</v>
      </c>
      <c r="L879" s="1">
        <v>1.1600557015201943E-2</v>
      </c>
      <c r="M879" s="1">
        <v>-3.3334633161225999E-3</v>
      </c>
      <c r="N879" s="1">
        <v>1.6623627402324676E-2</v>
      </c>
      <c r="O879" s="1">
        <v>-1.1727009553039156E-2</v>
      </c>
      <c r="P879" s="1">
        <v>-1.066725485723044E-3</v>
      </c>
      <c r="Q879" s="1">
        <v>8.2035552874253886E-3</v>
      </c>
      <c r="R879" s="1">
        <v>2.2921869120171058E-2</v>
      </c>
      <c r="S879" s="1">
        <v>1.0242847811630826E-2</v>
      </c>
      <c r="T879" s="1">
        <v>1.3837493922420499E-2</v>
      </c>
    </row>
    <row r="880" spans="1:20" x14ac:dyDescent="0.3">
      <c r="A880" s="6">
        <v>44799</v>
      </c>
      <c r="B880" s="15">
        <v>879</v>
      </c>
      <c r="C880" s="1">
        <v>-6.2294638987151915E-2</v>
      </c>
      <c r="D880" s="1">
        <v>-0.11012338514012913</v>
      </c>
      <c r="E880" s="1">
        <v>2.7950753646719751E-3</v>
      </c>
      <c r="F880" s="1">
        <v>-3.1125928798559816E-2</v>
      </c>
      <c r="G880" s="1">
        <v>-8.073900490423018E-2</v>
      </c>
      <c r="H880" s="1">
        <v>-0.10107215400909242</v>
      </c>
      <c r="I880" s="1">
        <v>-6.9678304729050705E-2</v>
      </c>
      <c r="J880" s="1">
        <v>-6.2600271188818182E-2</v>
      </c>
      <c r="K880" s="1">
        <v>-7.5822749745408702E-2</v>
      </c>
      <c r="L880" s="1">
        <v>-7.0017675362092913E-2</v>
      </c>
      <c r="M880" s="1">
        <v>1.0442348213470417E-2</v>
      </c>
      <c r="N880" s="1">
        <v>-1.2874368750684701E-2</v>
      </c>
      <c r="O880" s="1">
        <v>-0.10876432204406716</v>
      </c>
      <c r="P880" s="1">
        <v>-5.5257524836656614E-2</v>
      </c>
      <c r="Q880" s="1">
        <v>-5.9050636092446533E-2</v>
      </c>
      <c r="R880" s="1">
        <v>-7.5823516456355128E-2</v>
      </c>
      <c r="S880" s="1">
        <v>-6.5399978021277339E-2</v>
      </c>
      <c r="T880" s="1">
        <v>-8.1766280194150318E-2</v>
      </c>
    </row>
    <row r="881" spans="1:20" x14ac:dyDescent="0.3">
      <c r="A881" s="6">
        <v>44800</v>
      </c>
      <c r="B881" s="15">
        <v>880</v>
      </c>
      <c r="C881" s="1">
        <v>-9.9337187113853597E-3</v>
      </c>
      <c r="D881" s="1">
        <v>-9.3588577066623345E-3</v>
      </c>
      <c r="E881" s="1">
        <v>-3.0491801910932648E-3</v>
      </c>
      <c r="F881" s="1">
        <v>-6.188283898443561E-3</v>
      </c>
      <c r="G881" s="1">
        <v>1.9165647830063758E-3</v>
      </c>
      <c r="H881" s="1">
        <v>2.2688354476625639E-2</v>
      </c>
      <c r="I881" s="1">
        <v>3.4599835921452188E-2</v>
      </c>
      <c r="J881" s="1">
        <v>1.5846499023394904E-2</v>
      </c>
      <c r="K881" s="1">
        <v>9.725170355085069E-3</v>
      </c>
      <c r="L881" s="1">
        <v>-0.10737951905210989</v>
      </c>
      <c r="M881" s="1">
        <v>-2.4208429470008185E-2</v>
      </c>
      <c r="N881" s="1">
        <v>-3.3444699157443927E-2</v>
      </c>
      <c r="O881" s="1">
        <v>6.9597805983170793E-2</v>
      </c>
      <c r="P881" s="1">
        <v>-9.7704242036031862E-3</v>
      </c>
      <c r="Q881" s="1">
        <v>1.8012218670780008E-2</v>
      </c>
      <c r="R881" s="1">
        <v>1.8959054884500941E-2</v>
      </c>
      <c r="S881" s="1">
        <v>-7.0401507899881966E-3</v>
      </c>
      <c r="T881" s="1">
        <v>-3.2976840741028642E-2</v>
      </c>
    </row>
    <row r="882" spans="1:20" x14ac:dyDescent="0.3">
      <c r="A882" s="6">
        <v>44801</v>
      </c>
      <c r="B882" s="15">
        <v>881</v>
      </c>
      <c r="C882" s="1">
        <v>-2.0463755875103424E-2</v>
      </c>
      <c r="D882" s="1">
        <v>-3.8306344452071324E-2</v>
      </c>
      <c r="E882" s="1">
        <v>2.9500112380985914E-3</v>
      </c>
      <c r="F882" s="1">
        <v>-3.5624197019539991E-2</v>
      </c>
      <c r="G882" s="1">
        <v>-2.3525891642989558E-2</v>
      </c>
      <c r="H882" s="1">
        <v>-1.7004053312004198E-2</v>
      </c>
      <c r="I882" s="1">
        <v>-6.080545154739448E-2</v>
      </c>
      <c r="J882" s="1">
        <v>-1.8419674692686804E-2</v>
      </c>
      <c r="K882" s="1">
        <v>9.9300878611731595E-3</v>
      </c>
      <c r="L882" s="1">
        <v>-8.2287018309685239E-2</v>
      </c>
      <c r="M882" s="1">
        <v>-5.3039129792137613E-3</v>
      </c>
      <c r="N882" s="1">
        <v>-1.3572234950939637E-2</v>
      </c>
      <c r="O882" s="1">
        <v>-8.5752799678114264E-2</v>
      </c>
      <c r="P882" s="1">
        <v>-7.643870406841476E-3</v>
      </c>
      <c r="Q882" s="1">
        <v>-2.2283521128071245E-2</v>
      </c>
      <c r="R882" s="1">
        <v>1.3278370221696261E-2</v>
      </c>
      <c r="S882" s="1">
        <v>-2.1460932434934955E-2</v>
      </c>
      <c r="T882" s="1">
        <v>3.566907186510778E-3</v>
      </c>
    </row>
    <row r="883" spans="1:20" x14ac:dyDescent="0.3">
      <c r="A883" s="6">
        <v>44802</v>
      </c>
      <c r="B883" s="15">
        <v>882</v>
      </c>
      <c r="C883" s="1">
        <v>3.3043724991412754E-2</v>
      </c>
      <c r="D883" s="1">
        <v>8.0924861670437456E-2</v>
      </c>
      <c r="E883" s="1">
        <v>-2.1339778518796328E-3</v>
      </c>
      <c r="F883" s="1">
        <v>2.8108325911942615E-2</v>
      </c>
      <c r="G883" s="1">
        <v>2.8386880707696665E-2</v>
      </c>
      <c r="H883" s="1">
        <v>6.6740299428138958E-2</v>
      </c>
      <c r="I883" s="1">
        <v>0.51147829459445249</v>
      </c>
      <c r="J883" s="1">
        <v>3.1870428286032565E-2</v>
      </c>
      <c r="K883" s="1">
        <v>4.2009608789091359E-2</v>
      </c>
      <c r="L883" s="1">
        <v>3.2509643099545661E-2</v>
      </c>
      <c r="M883" s="1">
        <v>1.2637509557073897E-2</v>
      </c>
      <c r="N883" s="1">
        <v>-7.8359946388007386E-3</v>
      </c>
      <c r="O883" s="1">
        <v>2.0430968290218537E-2</v>
      </c>
      <c r="P883" s="1">
        <v>4.3152443452474404E-2</v>
      </c>
      <c r="Q883" s="1">
        <v>2.5530698651365782E-2</v>
      </c>
      <c r="R883" s="1">
        <v>3.705489048722687E-2</v>
      </c>
      <c r="S883" s="1">
        <v>3.7890595850463803E-2</v>
      </c>
      <c r="T883" s="1">
        <v>2.8259778329406179E-2</v>
      </c>
    </row>
    <row r="884" spans="1:20" x14ac:dyDescent="0.3">
      <c r="A884" s="6">
        <v>44803</v>
      </c>
      <c r="B884" s="15">
        <v>883</v>
      </c>
      <c r="C884" s="1">
        <v>-2.4792662568766277E-2</v>
      </c>
      <c r="D884" s="1">
        <v>-1.9147229716529449E-2</v>
      </c>
      <c r="E884" s="1">
        <v>-1.8716627682368024E-3</v>
      </c>
      <c r="F884" s="1">
        <v>-1.9964384066675941E-2</v>
      </c>
      <c r="G884" s="1">
        <v>-3.7265821415598165E-2</v>
      </c>
      <c r="H884" s="1">
        <v>-3.8778125251350853E-2</v>
      </c>
      <c r="I884" s="1">
        <v>-0.22825266422029306</v>
      </c>
      <c r="J884" s="1">
        <v>-2.6209894527437449E-2</v>
      </c>
      <c r="K884" s="1">
        <v>-4.8904880514630017E-2</v>
      </c>
      <c r="L884" s="1">
        <v>0.1830188816674061</v>
      </c>
      <c r="M884" s="1">
        <v>-1.3899363550203651E-2</v>
      </c>
      <c r="N884" s="1">
        <v>-1.2543981559507722E-2</v>
      </c>
      <c r="O884" s="1">
        <v>-1.9832178315406054E-2</v>
      </c>
      <c r="P884" s="1">
        <v>-3.0541555264074489E-2</v>
      </c>
      <c r="Q884" s="1">
        <v>-3.4148825730271781E-2</v>
      </c>
      <c r="R884" s="1">
        <v>-2.4963821315070849E-2</v>
      </c>
      <c r="S884" s="1">
        <v>-2.643594408469481E-2</v>
      </c>
      <c r="T884" s="1">
        <v>-2.7540840088572931E-2</v>
      </c>
    </row>
    <row r="885" spans="1:20" x14ac:dyDescent="0.3">
      <c r="A885" s="6">
        <v>44804</v>
      </c>
      <c r="B885" s="15">
        <v>884</v>
      </c>
      <c r="C885" s="1">
        <v>1.1017413898511864E-2</v>
      </c>
      <c r="D885" s="1">
        <v>1.780703286638529E-2</v>
      </c>
      <c r="E885" s="1">
        <v>8.6463522698513611E-5</v>
      </c>
      <c r="F885" s="1">
        <v>1.4805193178041307E-3</v>
      </c>
      <c r="G885" s="1">
        <v>-5.6438475169632617E-3</v>
      </c>
      <c r="H885" s="1">
        <v>-2.7315023890409476E-2</v>
      </c>
      <c r="I885" s="1">
        <v>-9.2583258755662118E-2</v>
      </c>
      <c r="J885" s="1">
        <v>1.1439416106086942E-2</v>
      </c>
      <c r="K885" s="1">
        <v>1.1304562345336559E-2</v>
      </c>
      <c r="L885" s="1">
        <v>1.0002277191465576E-2</v>
      </c>
      <c r="M885" s="1">
        <v>-3.567079909816976E-3</v>
      </c>
      <c r="N885" s="1">
        <v>-1.5050476239553695E-2</v>
      </c>
      <c r="O885" s="1">
        <v>6.6315597456203593E-2</v>
      </c>
      <c r="P885" s="1">
        <v>7.5841402107058475E-2</v>
      </c>
      <c r="Q885" s="1">
        <v>1.8248446331201807E-2</v>
      </c>
      <c r="R885" s="1">
        <v>-8.7327865706874524E-4</v>
      </c>
      <c r="S885" s="1">
        <v>-1.126140494772813E-2</v>
      </c>
      <c r="T885" s="1">
        <v>0.13030546906237409</v>
      </c>
    </row>
    <row r="886" spans="1:20" x14ac:dyDescent="0.3">
      <c r="A886" s="6">
        <v>44805</v>
      </c>
      <c r="B886" s="15">
        <v>885</v>
      </c>
      <c r="C886" s="1">
        <v>6.5134056707467306E-3</v>
      </c>
      <c r="D886" s="1">
        <v>2.3456301481816981E-2</v>
      </c>
      <c r="E886" s="1">
        <v>1.2620952335436267E-3</v>
      </c>
      <c r="F886" s="1">
        <v>1.7275250921989053E-2</v>
      </c>
      <c r="G886" s="1">
        <v>1.9759654209150102E-2</v>
      </c>
      <c r="H886" s="1">
        <v>8.0844444523319962E-3</v>
      </c>
      <c r="I886" s="1">
        <v>0.16046872928554945</v>
      </c>
      <c r="J886" s="1">
        <v>4.91020570553172E-2</v>
      </c>
      <c r="K886" s="1">
        <v>7.1502743915755188E-2</v>
      </c>
      <c r="L886" s="1">
        <v>7.2024809013386606E-2</v>
      </c>
      <c r="M886" s="1">
        <v>1.8456151218446518E-2</v>
      </c>
      <c r="N886" s="1">
        <v>-2.6842600389826872E-3</v>
      </c>
      <c r="O886" s="1">
        <v>-5.2592230066107601E-3</v>
      </c>
      <c r="P886" s="1">
        <v>4.0815474235040845E-2</v>
      </c>
      <c r="Q886" s="1">
        <v>8.1247057505320595E-3</v>
      </c>
      <c r="R886" s="1">
        <v>3.5411751906018418E-2</v>
      </c>
      <c r="S886" s="1">
        <v>2.7118423053012822E-2</v>
      </c>
      <c r="T886" s="1">
        <v>-4.2813631616203308E-2</v>
      </c>
    </row>
    <row r="887" spans="1:20" x14ac:dyDescent="0.3">
      <c r="A887" s="6">
        <v>44806</v>
      </c>
      <c r="B887" s="15">
        <v>886</v>
      </c>
      <c r="C887" s="1">
        <v>-1.054504620664308E-2</v>
      </c>
      <c r="D887" s="1">
        <v>-8.6871558803812334E-3</v>
      </c>
      <c r="E887" s="1">
        <v>-4.3580567230671002E-4</v>
      </c>
      <c r="F887" s="1">
        <v>-6.9582568149281088E-3</v>
      </c>
      <c r="G887" s="1">
        <v>-1.4741041259958341E-2</v>
      </c>
      <c r="H887" s="1">
        <v>1.9662469968852906E-2</v>
      </c>
      <c r="I887" s="1">
        <v>-0.14260084303451859</v>
      </c>
      <c r="J887" s="1">
        <v>-2.1892705583611127E-3</v>
      </c>
      <c r="K887" s="1">
        <v>5.9239570575424338E-2</v>
      </c>
      <c r="L887" s="1">
        <v>5.7068730467308156E-2</v>
      </c>
      <c r="M887" s="1">
        <v>-2.7317476541892285E-3</v>
      </c>
      <c r="N887" s="1">
        <v>7.5916240862985707E-3</v>
      </c>
      <c r="O887" s="1">
        <v>-4.9547923526333679E-2</v>
      </c>
      <c r="P887" s="1">
        <v>-9.4164901310952193E-3</v>
      </c>
      <c r="Q887" s="1">
        <v>-7.1682612710209596E-3</v>
      </c>
      <c r="R887" s="1">
        <v>-5.8962032607705718E-3</v>
      </c>
      <c r="S887" s="1">
        <v>-9.884961578249564E-3</v>
      </c>
      <c r="T887" s="1">
        <v>-1.2169210522057227E-2</v>
      </c>
    </row>
    <row r="888" spans="1:20" x14ac:dyDescent="0.3">
      <c r="A888" s="6">
        <v>44807</v>
      </c>
      <c r="B888" s="15">
        <v>887</v>
      </c>
      <c r="C888" s="1">
        <v>-6.3629834447801641E-3</v>
      </c>
      <c r="D888" s="1">
        <v>-1.2381185459575388E-2</v>
      </c>
      <c r="E888" s="1">
        <v>8.4750178364582809E-4</v>
      </c>
      <c r="F888" s="1">
        <v>-3.6785945315089192E-3</v>
      </c>
      <c r="G888" s="1">
        <v>1.8277236925321783E-2</v>
      </c>
      <c r="H888" s="1">
        <v>2.3633235740614617E-2</v>
      </c>
      <c r="I888" s="1">
        <v>-4.1157520618212234E-2</v>
      </c>
      <c r="J888" s="1">
        <v>8.9543539799625468E-2</v>
      </c>
      <c r="K888" s="1">
        <v>-1.5799692182246642E-2</v>
      </c>
      <c r="L888" s="1">
        <v>-3.3204797826429086E-2</v>
      </c>
      <c r="M888" s="1">
        <v>-6.4307983042412292E-3</v>
      </c>
      <c r="N888" s="1">
        <v>-7.4505254863882825E-3</v>
      </c>
      <c r="O888" s="1">
        <v>3.6616196306486277E-2</v>
      </c>
      <c r="P888" s="1">
        <v>-3.7830498239104474E-3</v>
      </c>
      <c r="Q888" s="1">
        <v>8.0655133144465069E-3</v>
      </c>
      <c r="R888" s="1">
        <v>6.7407806774556723E-3</v>
      </c>
      <c r="S888" s="1">
        <v>-6.8391717371897153E-3</v>
      </c>
      <c r="T888" s="1">
        <v>-2.3547630313597431E-3</v>
      </c>
    </row>
    <row r="889" spans="1:20" x14ac:dyDescent="0.3">
      <c r="A889" s="6">
        <v>44808</v>
      </c>
      <c r="B889" s="15">
        <v>888</v>
      </c>
      <c r="C889" s="1">
        <v>8.3498670513731284E-3</v>
      </c>
      <c r="D889" s="1">
        <v>1.4961504047740335E-2</v>
      </c>
      <c r="E889" s="1">
        <v>-1.2843031328623464E-3</v>
      </c>
      <c r="F889" s="1">
        <v>6.2507485751196754E-3</v>
      </c>
      <c r="G889" s="1">
        <v>8.4705755121559107E-3</v>
      </c>
      <c r="H889" s="1">
        <v>1.8891027029870631E-2</v>
      </c>
      <c r="I889" s="1">
        <v>2.8732210546019852E-2</v>
      </c>
      <c r="J889" s="1">
        <v>6.6922887863647773E-3</v>
      </c>
      <c r="K889" s="1">
        <v>1.4930294534604359E-2</v>
      </c>
      <c r="L889" s="1">
        <v>5.8371153037163467E-3</v>
      </c>
      <c r="M889" s="1">
        <v>2.1109951508238689E-2</v>
      </c>
      <c r="N889" s="1">
        <v>2.0033243958872044E-3</v>
      </c>
      <c r="O889" s="1">
        <v>3.6042345448746717E-2</v>
      </c>
      <c r="P889" s="1">
        <v>-6.4338577019946986E-4</v>
      </c>
      <c r="Q889" s="1">
        <v>1.0810596715776624E-2</v>
      </c>
      <c r="R889" s="1">
        <v>9.422039952018544E-3</v>
      </c>
      <c r="S889" s="1">
        <v>3.2013542751949506E-3</v>
      </c>
      <c r="T889" s="1">
        <v>2.7597387004474507E-4</v>
      </c>
    </row>
    <row r="890" spans="1:20" x14ac:dyDescent="0.3">
      <c r="A890" s="6">
        <v>44809</v>
      </c>
      <c r="B890" s="15">
        <v>889</v>
      </c>
      <c r="C890" s="1">
        <v>-9.7237032941912601E-3</v>
      </c>
      <c r="D890" s="1">
        <v>2.4691200645460078E-2</v>
      </c>
      <c r="E890" s="1">
        <v>-2.3871865930121228E-3</v>
      </c>
      <c r="F890" s="1">
        <v>2.8344738259959176E-3</v>
      </c>
      <c r="G890" s="1">
        <v>-6.5680141713901378E-3</v>
      </c>
      <c r="H890" s="1">
        <v>9.3986155560730599E-4</v>
      </c>
      <c r="I890" s="1">
        <v>8.5008445448672143E-2</v>
      </c>
      <c r="J890" s="1">
        <v>-1.0668853500688915E-2</v>
      </c>
      <c r="K890" s="1">
        <v>-6.5109080263528064E-3</v>
      </c>
      <c r="L890" s="1">
        <v>-2.794090336927477E-2</v>
      </c>
      <c r="M890" s="1">
        <v>-2.8863182370177022E-2</v>
      </c>
      <c r="N890" s="1">
        <v>-6.5374667266418392E-3</v>
      </c>
      <c r="O890" s="1">
        <v>-5.6084598653535954E-2</v>
      </c>
      <c r="P890" s="1">
        <v>-1.0785630354749975E-2</v>
      </c>
      <c r="Q890" s="1">
        <v>-1.2749245050085324E-2</v>
      </c>
      <c r="R890" s="1">
        <v>1.0478320521189655E-2</v>
      </c>
      <c r="S890" s="1">
        <v>-1.0353557334201565E-2</v>
      </c>
      <c r="T890" s="1">
        <v>8.1368046270743086E-4</v>
      </c>
    </row>
    <row r="891" spans="1:20" x14ac:dyDescent="0.3">
      <c r="A891" s="6">
        <v>44810</v>
      </c>
      <c r="B891" s="15">
        <v>890</v>
      </c>
      <c r="C891" s="1">
        <v>-4.6813195684054613E-2</v>
      </c>
      <c r="D891" s="1">
        <v>-3.2990500847884539E-2</v>
      </c>
      <c r="E891" s="1">
        <v>2.898987761411862E-3</v>
      </c>
      <c r="F891" s="1">
        <v>-3.0889539147514931E-2</v>
      </c>
      <c r="G891" s="1">
        <v>-5.9687061976248013E-2</v>
      </c>
      <c r="H891" s="1">
        <v>-9.7087552609291305E-2</v>
      </c>
      <c r="I891" s="1">
        <v>-0.16440703798754536</v>
      </c>
      <c r="J891" s="1">
        <v>-0.21032203785910197</v>
      </c>
      <c r="K891" s="1">
        <v>-0.10409888470127796</v>
      </c>
      <c r="L891" s="1">
        <v>-0.27473982351318443</v>
      </c>
      <c r="M891" s="1">
        <v>-1.2157964330491369E-2</v>
      </c>
      <c r="N891" s="1">
        <v>-6.2243762617829402E-3</v>
      </c>
      <c r="O891" s="1">
        <v>-2.9033652744394189E-2</v>
      </c>
      <c r="P891" s="1">
        <v>-1.4993877195988131E-2</v>
      </c>
      <c r="Q891" s="1">
        <v>-4.7201770449296583E-2</v>
      </c>
      <c r="R891" s="1">
        <v>-7.4848064127920153E-2</v>
      </c>
      <c r="S891" s="1">
        <v>-4.6609768986759809E-2</v>
      </c>
      <c r="T891" s="1">
        <v>-5.3756447677305086E-2</v>
      </c>
    </row>
    <row r="892" spans="1:20" x14ac:dyDescent="0.3">
      <c r="A892" s="6">
        <v>44811</v>
      </c>
      <c r="B892" s="15">
        <v>891</v>
      </c>
      <c r="C892" s="1">
        <v>2.2329615674786325E-2</v>
      </c>
      <c r="D892" s="1">
        <v>4.1752518710138638E-2</v>
      </c>
      <c r="E892" s="1">
        <v>-3.8985315680663594E-4</v>
      </c>
      <c r="F892" s="1">
        <v>4.6239041667491688E-2</v>
      </c>
      <c r="G892" s="1">
        <v>3.5265598778984407E-2</v>
      </c>
      <c r="H892" s="1">
        <v>5.1865830442011054E-2</v>
      </c>
      <c r="I892" s="1">
        <v>5.2607623520651375E-2</v>
      </c>
      <c r="J892" s="1">
        <v>0.10054287097469287</v>
      </c>
      <c r="K892" s="1">
        <v>6.0231318118849103E-2</v>
      </c>
      <c r="L892" s="1">
        <v>0.27711402099355953</v>
      </c>
      <c r="M892" s="1">
        <v>7.8424955004409672E-2</v>
      </c>
      <c r="N892" s="1">
        <v>-4.2788099443744152E-3</v>
      </c>
      <c r="O892" s="1">
        <v>3.7632944613451548E-2</v>
      </c>
      <c r="P892" s="1">
        <v>1.3664349396478851E-2</v>
      </c>
      <c r="Q892" s="1">
        <v>3.002582358812244E-2</v>
      </c>
      <c r="R892" s="1">
        <v>2.6313165995227115E-2</v>
      </c>
      <c r="S892" s="1">
        <v>2.2783021695524701E-2</v>
      </c>
      <c r="T892" s="1">
        <v>3.9205028351099729E-2</v>
      </c>
    </row>
    <row r="893" spans="1:20" x14ac:dyDescent="0.3">
      <c r="A893" s="6">
        <v>44812</v>
      </c>
      <c r="B893" s="15">
        <v>892</v>
      </c>
      <c r="C893" s="1">
        <v>2.1862502835436237E-3</v>
      </c>
      <c r="D893" s="1">
        <v>3.711275068637112E-3</v>
      </c>
      <c r="E893" s="1">
        <v>1.0202740283741752E-4</v>
      </c>
      <c r="F893" s="1">
        <v>8.0831761438784101E-3</v>
      </c>
      <c r="G893" s="1">
        <v>-2.2658807925677034E-3</v>
      </c>
      <c r="H893" s="1">
        <v>2.266123084528537E-2</v>
      </c>
      <c r="I893" s="1">
        <v>-1.0462335153997674E-2</v>
      </c>
      <c r="J893" s="1">
        <v>5.5753181453813234E-3</v>
      </c>
      <c r="K893" s="1">
        <v>8.4273343478294318E-3</v>
      </c>
      <c r="L893" s="1">
        <v>8.0104374024170429E-3</v>
      </c>
      <c r="M893" s="1">
        <v>1.8301112186437162E-2</v>
      </c>
      <c r="N893" s="1">
        <v>6.0141761026470024E-3</v>
      </c>
      <c r="O893" s="1">
        <v>-2.8355949819503751E-2</v>
      </c>
      <c r="P893" s="1">
        <v>9.9383193214260951E-3</v>
      </c>
      <c r="Q893" s="1">
        <v>1.3534511313284156E-2</v>
      </c>
      <c r="R893" s="1">
        <v>1.8798740502344251E-2</v>
      </c>
      <c r="S893" s="1">
        <v>-1.4768471981320311E-3</v>
      </c>
      <c r="T893" s="1">
        <v>3.024402245146221E-2</v>
      </c>
    </row>
    <row r="894" spans="1:20" x14ac:dyDescent="0.3">
      <c r="A894" s="6">
        <v>44813</v>
      </c>
      <c r="B894" s="15">
        <v>893</v>
      </c>
      <c r="C894" s="1">
        <v>0.10540952251410904</v>
      </c>
      <c r="D894" s="1">
        <v>4.9601555730999919E-2</v>
      </c>
      <c r="E894" s="1">
        <v>4.3558923141653866E-4</v>
      </c>
      <c r="F894" s="1">
        <v>4.7009646910320342E-2</v>
      </c>
      <c r="G894" s="1">
        <v>4.7679666153525931E-2</v>
      </c>
      <c r="H894" s="1">
        <v>5.6162226715764305E-2</v>
      </c>
      <c r="I894" s="1">
        <v>4.8510760034900825E-2</v>
      </c>
      <c r="J894" s="1">
        <v>0.76507758695599681</v>
      </c>
      <c r="K894" s="1">
        <v>5.6027836108888542E-2</v>
      </c>
      <c r="L894" s="1">
        <v>0.26127954878574383</v>
      </c>
      <c r="M894" s="1">
        <v>4.103351531581171E-2</v>
      </c>
      <c r="N894" s="1">
        <v>1.6142649258310673E-2</v>
      </c>
      <c r="O894" s="1">
        <v>0.14958093156287566</v>
      </c>
      <c r="P894" s="1">
        <v>7.3873838424916058E-2</v>
      </c>
      <c r="Q894" s="1">
        <v>9.5413311716066374E-2</v>
      </c>
      <c r="R894" s="1">
        <v>4.4936955434084096E-2</v>
      </c>
      <c r="S894" s="1">
        <v>0.1096331950102554</v>
      </c>
      <c r="T894" s="1">
        <v>3.1271156084852765E-2</v>
      </c>
    </row>
    <row r="895" spans="1:20" x14ac:dyDescent="0.3">
      <c r="A895" s="6">
        <v>44814</v>
      </c>
      <c r="B895" s="15">
        <v>894</v>
      </c>
      <c r="C895" s="1">
        <v>1.6283314213776767E-2</v>
      </c>
      <c r="D895" s="1">
        <v>3.6365331061862273E-2</v>
      </c>
      <c r="E895" s="1">
        <v>4.457325412743461E-4</v>
      </c>
      <c r="F895" s="1">
        <v>3.0294988041394961E-3</v>
      </c>
      <c r="G895" s="1">
        <v>1.3694916842338657E-2</v>
      </c>
      <c r="H895" s="1">
        <v>3.5934013190206586E-4</v>
      </c>
      <c r="I895" s="1">
        <v>2.545706151908867E-3</v>
      </c>
      <c r="J895" s="1">
        <v>-0.13128784182455658</v>
      </c>
      <c r="K895" s="1">
        <v>3.5113857129710213E-2</v>
      </c>
      <c r="L895" s="1">
        <v>-6.8788202421042083E-2</v>
      </c>
      <c r="M895" s="1">
        <v>-3.9406185955147546E-3</v>
      </c>
      <c r="N895" s="1">
        <v>2.776021049767563E-2</v>
      </c>
      <c r="O895" s="1">
        <v>4.4889673339937541E-2</v>
      </c>
      <c r="P895" s="1">
        <v>7.6871617659380964E-3</v>
      </c>
      <c r="Q895" s="1">
        <v>5.1329371765186206E-3</v>
      </c>
      <c r="R895" s="1">
        <v>-7.8158271602204871E-3</v>
      </c>
      <c r="S895" s="1">
        <v>1.6148285049954803E-2</v>
      </c>
      <c r="T895" s="1">
        <v>-4.8636709894054539E-3</v>
      </c>
    </row>
    <row r="896" spans="1:20" x14ac:dyDescent="0.3">
      <c r="A896" s="6">
        <v>44815</v>
      </c>
      <c r="B896" s="15">
        <v>895</v>
      </c>
      <c r="C896" s="1">
        <v>1.4933653691502446E-3</v>
      </c>
      <c r="D896" s="1">
        <v>-1.0228422794797789E-2</v>
      </c>
      <c r="E896" s="1">
        <v>-2.4099773290965046E-3</v>
      </c>
      <c r="F896" s="1">
        <v>-8.8346374137244828E-3</v>
      </c>
      <c r="G896" s="1">
        <v>-1.9175054653659266E-2</v>
      </c>
      <c r="H896" s="1">
        <v>-1.1723935524550345E-2</v>
      </c>
      <c r="I896" s="1">
        <v>-4.2478189046094685E-3</v>
      </c>
      <c r="J896" s="1">
        <v>-3.1791144792774196E-3</v>
      </c>
      <c r="K896" s="1">
        <v>-1.9210706334262528E-2</v>
      </c>
      <c r="L896" s="1">
        <v>-2.6954657538112877E-2</v>
      </c>
      <c r="M896" s="1">
        <v>2.4615193978768848E-3</v>
      </c>
      <c r="N896" s="1">
        <v>-8.9750551578422788E-5</v>
      </c>
      <c r="O896" s="1">
        <v>-1.5782930947162273E-2</v>
      </c>
      <c r="P896" s="1">
        <v>-4.7736431418153686E-3</v>
      </c>
      <c r="Q896" s="1">
        <v>-5.3128577028920283E-3</v>
      </c>
      <c r="R896" s="1">
        <v>6.0011641291145739E-3</v>
      </c>
      <c r="S896" s="1">
        <v>-1.0829158684100179E-2</v>
      </c>
      <c r="T896" s="1">
        <v>0.16630954827330408</v>
      </c>
    </row>
    <row r="897" spans="1:20" x14ac:dyDescent="0.3">
      <c r="A897" s="6">
        <v>44816</v>
      </c>
      <c r="B897" s="15">
        <v>896</v>
      </c>
      <c r="C897" s="1">
        <v>2.7592986226927699E-2</v>
      </c>
      <c r="D897" s="1">
        <v>-2.9042503229611036E-2</v>
      </c>
      <c r="E897" s="1">
        <v>3.9494784289388532E-5</v>
      </c>
      <c r="F897" s="1">
        <v>1.1616760186335359E-2</v>
      </c>
      <c r="G897" s="1">
        <v>2.8603601641208616E-3</v>
      </c>
      <c r="H897" s="1">
        <v>-2.7217672729591472E-2</v>
      </c>
      <c r="I897" s="1">
        <v>6.3196204830550815E-2</v>
      </c>
      <c r="J897" s="1">
        <v>-5.7585733256292557E-2</v>
      </c>
      <c r="K897" s="1">
        <v>-1.3696751975974392E-2</v>
      </c>
      <c r="L897" s="1">
        <v>1.8725359421015608E-2</v>
      </c>
      <c r="M897" s="1">
        <v>-2.8012153346951386E-2</v>
      </c>
      <c r="N897" s="1">
        <v>2.4364295963187409E-2</v>
      </c>
      <c r="O897" s="1">
        <v>0.24408212214581851</v>
      </c>
      <c r="P897" s="1">
        <v>8.8257243779630512E-2</v>
      </c>
      <c r="Q897" s="1">
        <v>-5.7785472269368697E-3</v>
      </c>
      <c r="R897" s="1">
        <v>3.1764586434618568E-2</v>
      </c>
      <c r="S897" s="1">
        <v>3.9773427579189759E-2</v>
      </c>
      <c r="T897" s="1">
        <v>-5.8235189968518848E-2</v>
      </c>
    </row>
    <row r="898" spans="1:20" x14ac:dyDescent="0.3">
      <c r="A898" s="6">
        <v>44817</v>
      </c>
      <c r="B898" s="15">
        <v>897</v>
      </c>
      <c r="C898" s="1">
        <v>-9.645187069674005E-2</v>
      </c>
      <c r="D898" s="1">
        <v>-8.0085333158204722E-2</v>
      </c>
      <c r="E898" s="1">
        <v>1.0357800003355656E-3</v>
      </c>
      <c r="F898" s="1">
        <v>-7.0989475253630072E-2</v>
      </c>
      <c r="G898" s="1">
        <v>-6.4200574574311886E-2</v>
      </c>
      <c r="H898" s="1">
        <v>-6.6933158362594433E-2</v>
      </c>
      <c r="I898" s="1">
        <v>-0.14902085616031402</v>
      </c>
      <c r="J898" s="1">
        <v>-9.6685274278747693E-2</v>
      </c>
      <c r="K898" s="1">
        <v>-3.6952687256106252E-2</v>
      </c>
      <c r="L898" s="1">
        <v>-4.9164499583992896E-2</v>
      </c>
      <c r="M898" s="1">
        <v>-6.3773420836765973E-2</v>
      </c>
      <c r="N898" s="1">
        <v>-3.7571032733763319E-3</v>
      </c>
      <c r="O898" s="1">
        <v>0.10644260298995302</v>
      </c>
      <c r="P898" s="1">
        <v>-4.9735406823778139E-2</v>
      </c>
      <c r="Q898" s="1">
        <v>-7.8399347083695697E-2</v>
      </c>
      <c r="R898" s="1">
        <v>-0.10987620392686992</v>
      </c>
      <c r="S898" s="1">
        <v>-9.6377244507282411E-2</v>
      </c>
      <c r="T898" s="1">
        <v>-5.9228530929098161E-2</v>
      </c>
    </row>
    <row r="899" spans="1:20" x14ac:dyDescent="0.3">
      <c r="A899" s="6">
        <v>44818</v>
      </c>
      <c r="B899" s="15">
        <v>898</v>
      </c>
      <c r="C899" s="1">
        <v>3.5152638446946699E-3</v>
      </c>
      <c r="D899" s="1">
        <v>3.9513593933461266E-2</v>
      </c>
      <c r="E899" s="1">
        <v>8.4158334413422288E-4</v>
      </c>
      <c r="F899" s="1">
        <v>2.7506389516856269E-2</v>
      </c>
      <c r="G899" s="1">
        <v>2.6587890537246691E-2</v>
      </c>
      <c r="H899" s="1">
        <v>4.2352852249989172E-2</v>
      </c>
      <c r="I899" s="1">
        <v>3.5404126186554031E-3</v>
      </c>
      <c r="J899" s="1">
        <v>3.0717789684554602E-3</v>
      </c>
      <c r="K899" s="1">
        <v>1.9279449260276773E-2</v>
      </c>
      <c r="L899" s="1">
        <v>0.45611989732264691</v>
      </c>
      <c r="M899" s="1">
        <v>4.1953782077945319E-2</v>
      </c>
      <c r="N899" s="1">
        <v>-2.4329768658381152E-4</v>
      </c>
      <c r="O899" s="1">
        <v>0.18674558429721236</v>
      </c>
      <c r="P899" s="1">
        <v>8.5732220990337726E-2</v>
      </c>
      <c r="Q899" s="1">
        <v>5.0332534146446724E-3</v>
      </c>
      <c r="R899" s="1">
        <v>2.9338839849439476E-2</v>
      </c>
      <c r="S899" s="1">
        <v>3.4595105849564885E-3</v>
      </c>
      <c r="T899" s="1">
        <v>2.7037949960837014E-3</v>
      </c>
    </row>
    <row r="900" spans="1:20" x14ac:dyDescent="0.3">
      <c r="A900" s="6">
        <v>44819</v>
      </c>
      <c r="B900" s="15">
        <v>899</v>
      </c>
      <c r="C900" s="1">
        <v>-2.7337835412777348E-2</v>
      </c>
      <c r="D900" s="1">
        <v>-9.9897143897390947E-2</v>
      </c>
      <c r="E900" s="1">
        <v>-4.1019578585460044E-4</v>
      </c>
      <c r="F900" s="1">
        <v>-4.4760758023982591E-2</v>
      </c>
      <c r="G900" s="1">
        <v>-4.0957701158341846E-2</v>
      </c>
      <c r="H900" s="1">
        <v>-4.2655892769197061E-2</v>
      </c>
      <c r="I900" s="1">
        <v>0.23417493443964077</v>
      </c>
      <c r="J900" s="1">
        <v>-2.8402323429856782E-2</v>
      </c>
      <c r="K900" s="1">
        <v>-6.5836389374750504E-2</v>
      </c>
      <c r="L900" s="1">
        <v>-0.36219885904067933</v>
      </c>
      <c r="M900" s="1">
        <v>-1.4926099195443677E-2</v>
      </c>
      <c r="N900" s="1">
        <v>1.6001744321461425E-2</v>
      </c>
      <c r="O900" s="1">
        <v>-0.14205335771956754</v>
      </c>
      <c r="P900" s="1">
        <v>-5.7044946210557508E-2</v>
      </c>
      <c r="Q900" s="1">
        <v>-3.0098730839320974E-2</v>
      </c>
      <c r="R900" s="1">
        <v>-3.0380017058867021E-2</v>
      </c>
      <c r="S900" s="1">
        <v>-2.7191413284011649E-2</v>
      </c>
      <c r="T900" s="1">
        <v>-3.1136491722020179E-2</v>
      </c>
    </row>
    <row r="901" spans="1:20" x14ac:dyDescent="0.3">
      <c r="A901" s="6">
        <v>44820</v>
      </c>
      <c r="B901" s="15">
        <v>900</v>
      </c>
      <c r="C901" s="1">
        <v>3.1591353937206359E-3</v>
      </c>
      <c r="D901" s="1">
        <v>-2.7027036005437242E-2</v>
      </c>
      <c r="E901" s="1">
        <v>-4.7085686539565143E-4</v>
      </c>
      <c r="F901" s="1">
        <v>9.2382547776120344E-2</v>
      </c>
      <c r="G901" s="1">
        <v>2.8404492056363161E-2</v>
      </c>
      <c r="H901" s="1">
        <v>-2.6089523289443625E-3</v>
      </c>
      <c r="I901" s="1">
        <v>-0.13829151710648793</v>
      </c>
      <c r="J901" s="1">
        <v>4.225670904929181E-3</v>
      </c>
      <c r="K901" s="1">
        <v>-8.3687377627696714E-3</v>
      </c>
      <c r="L901" s="1">
        <v>8.7499607309206098E-2</v>
      </c>
      <c r="M901" s="1">
        <v>-2.2428773916497682E-2</v>
      </c>
      <c r="N901" s="1">
        <v>-1.1184435730764912E-2</v>
      </c>
      <c r="O901" s="1">
        <v>1.3789365621883095E-2</v>
      </c>
      <c r="P901" s="1">
        <v>8.8629981235468901E-3</v>
      </c>
      <c r="Q901" s="1">
        <v>4.830339380034971E-2</v>
      </c>
      <c r="R901" s="1">
        <v>2.4513017485381053E-2</v>
      </c>
      <c r="S901" s="1">
        <v>2.0903823711332162E-3</v>
      </c>
      <c r="T901" s="1">
        <v>-2.1821364259946942E-2</v>
      </c>
    </row>
    <row r="902" spans="1:20" x14ac:dyDescent="0.3">
      <c r="A902" s="6">
        <v>44821</v>
      </c>
      <c r="B902" s="15">
        <v>901</v>
      </c>
      <c r="C902" s="1">
        <v>1.8582065533805092E-2</v>
      </c>
      <c r="D902" s="1">
        <v>2.7222257853491146E-2</v>
      </c>
      <c r="E902" s="1">
        <v>5.116288915967736E-4</v>
      </c>
      <c r="F902" s="1">
        <v>5.1380858622705E-2</v>
      </c>
      <c r="G902" s="1">
        <v>3.1094941501790312E-2</v>
      </c>
      <c r="H902" s="1">
        <v>2.1596085629161127E-2</v>
      </c>
      <c r="I902" s="1">
        <v>-3.3616195729480594E-3</v>
      </c>
      <c r="J902" s="1">
        <v>-4.0003139035867871E-2</v>
      </c>
      <c r="K902" s="1">
        <v>3.6346901756718446E-2</v>
      </c>
      <c r="L902" s="1">
        <v>1.3877852214761767E-2</v>
      </c>
      <c r="M902" s="1">
        <v>2.0423276144781875E-2</v>
      </c>
      <c r="N902" s="1">
        <v>3.7269283773674139E-2</v>
      </c>
      <c r="O902" s="1">
        <v>0.13750974804054</v>
      </c>
      <c r="P902" s="1">
        <v>5.2504106688359212E-2</v>
      </c>
      <c r="Q902" s="1">
        <v>6.1241809714331776E-2</v>
      </c>
      <c r="R902" s="1">
        <v>-8.730083204126703E-3</v>
      </c>
      <c r="S902" s="1">
        <v>1.6679350532249025E-2</v>
      </c>
      <c r="T902" s="1">
        <v>5.4076407917074902E-2</v>
      </c>
    </row>
    <row r="903" spans="1:20" x14ac:dyDescent="0.3">
      <c r="A903" s="6">
        <v>44822</v>
      </c>
      <c r="B903" s="15">
        <v>902</v>
      </c>
      <c r="C903" s="1">
        <v>-3.4498740277927778E-2</v>
      </c>
      <c r="D903" s="1">
        <v>-9.2000434433307313E-2</v>
      </c>
      <c r="E903" s="1">
        <v>1.4757929195772701E-3</v>
      </c>
      <c r="F903" s="1">
        <v>-4.1071318262261611E-2</v>
      </c>
      <c r="G903" s="1">
        <v>-7.536907029267631E-2</v>
      </c>
      <c r="H903" s="1">
        <v>-9.7589641422699783E-2</v>
      </c>
      <c r="I903" s="1">
        <v>-2.6900594252304295E-2</v>
      </c>
      <c r="J903" s="1">
        <v>-0.18084199217730984</v>
      </c>
      <c r="K903" s="1">
        <v>-8.4475059327538835E-2</v>
      </c>
      <c r="L903" s="1">
        <v>-0.11290746276517473</v>
      </c>
      <c r="M903" s="1">
        <v>-1.6021991759900819E-2</v>
      </c>
      <c r="N903" s="1">
        <v>-1.5113541360139881E-2</v>
      </c>
      <c r="O903" s="1">
        <v>-7.5471991278572903E-2</v>
      </c>
      <c r="P903" s="1">
        <v>6.0995918517980245E-2</v>
      </c>
      <c r="Q903" s="1">
        <v>-5.4946974013431502E-2</v>
      </c>
      <c r="R903" s="1">
        <v>-5.0263667627127813E-2</v>
      </c>
      <c r="S903" s="1">
        <v>-3.1454599384931066E-2</v>
      </c>
      <c r="T903" s="1">
        <v>-3.7158827283003334E-2</v>
      </c>
    </row>
    <row r="904" spans="1:20" x14ac:dyDescent="0.3">
      <c r="A904" s="6">
        <v>44823</v>
      </c>
      <c r="B904" s="15">
        <v>903</v>
      </c>
      <c r="C904" s="1">
        <v>6.8543375757808955E-3</v>
      </c>
      <c r="D904" s="1">
        <v>3.2988785277254115E-2</v>
      </c>
      <c r="E904" s="1">
        <v>-1.7838446880151855E-3</v>
      </c>
      <c r="F904" s="1">
        <v>7.8555191922386108E-2</v>
      </c>
      <c r="G904" s="1">
        <v>1.9372768791878481E-2</v>
      </c>
      <c r="H904" s="1">
        <v>1.4470532176157637E-2</v>
      </c>
      <c r="I904" s="1">
        <v>6.8038600631550011E-2</v>
      </c>
      <c r="J904" s="1">
        <v>8.3440367670361993E-3</v>
      </c>
      <c r="K904" s="1">
        <v>-3.4731177094164456E-4</v>
      </c>
      <c r="L904" s="1">
        <v>-3.5825509097291479E-2</v>
      </c>
      <c r="M904" s="1">
        <v>2.7517007751622861E-3</v>
      </c>
      <c r="N904" s="1">
        <v>-1.6417255570393439E-2</v>
      </c>
      <c r="O904" s="1">
        <v>-4.6682754543954694E-2</v>
      </c>
      <c r="P904" s="1">
        <v>5.1260685092756254E-2</v>
      </c>
      <c r="Q904" s="1">
        <v>4.2301417678656257E-2</v>
      </c>
      <c r="R904" s="1">
        <v>2.084337259257156E-3</v>
      </c>
      <c r="S904" s="1">
        <v>2.9035312052371068E-3</v>
      </c>
      <c r="T904" s="1">
        <v>9.879451601170347E-3</v>
      </c>
    </row>
    <row r="905" spans="1:20" x14ac:dyDescent="0.3">
      <c r="A905" s="6">
        <v>44824</v>
      </c>
      <c r="B905" s="15">
        <v>904</v>
      </c>
      <c r="C905" s="1">
        <v>-3.5791725045072102E-2</v>
      </c>
      <c r="D905" s="1">
        <v>-4.0386480033285606E-2</v>
      </c>
      <c r="E905" s="1">
        <v>3.347571358828067E-5</v>
      </c>
      <c r="F905" s="1">
        <v>6.7706465978476765E-2</v>
      </c>
      <c r="G905" s="1">
        <v>-3.4413044550469681E-3</v>
      </c>
      <c r="H905" s="1">
        <v>-4.2771285732950944E-3</v>
      </c>
      <c r="I905" s="1">
        <v>-9.829476792001697E-2</v>
      </c>
      <c r="J905" s="1">
        <v>-3.7226010910655548E-2</v>
      </c>
      <c r="K905" s="1">
        <v>-1.1177236565450983E-2</v>
      </c>
      <c r="L905" s="1">
        <v>-1.2167382594290998E-2</v>
      </c>
      <c r="M905" s="1">
        <v>-3.464064120577489E-2</v>
      </c>
      <c r="N905" s="1">
        <v>7.5217975070917993E-3</v>
      </c>
      <c r="O905" s="1">
        <v>-4.0508864260290676E-2</v>
      </c>
      <c r="P905" s="1">
        <v>-5.0213523719704486E-2</v>
      </c>
      <c r="Q905" s="1">
        <v>4.8059154898879887E-2</v>
      </c>
      <c r="R905" s="1">
        <v>1.379917450131414E-2</v>
      </c>
      <c r="S905" s="1">
        <v>-3.5072480337023836E-2</v>
      </c>
      <c r="T905" s="1">
        <v>-8.8913393376131543E-3</v>
      </c>
    </row>
    <row r="906" spans="1:20" x14ac:dyDescent="0.3">
      <c r="A906" s="6">
        <v>44825</v>
      </c>
      <c r="B906" s="15">
        <v>905</v>
      </c>
      <c r="C906" s="1">
        <v>-1.7503699903395065E-2</v>
      </c>
      <c r="D906" s="1">
        <v>-5.3931816830306477E-2</v>
      </c>
      <c r="E906" s="1">
        <v>8.5908121862386287E-4</v>
      </c>
      <c r="F906" s="1">
        <v>-3.8451787518165005E-2</v>
      </c>
      <c r="G906" s="1">
        <v>-1.7440272112480077E-2</v>
      </c>
      <c r="H906" s="1">
        <v>-1.8918658444795115E-2</v>
      </c>
      <c r="I906" s="1">
        <v>-2.1428081334890662E-2</v>
      </c>
      <c r="J906" s="1">
        <v>-1.8532183002202753E-2</v>
      </c>
      <c r="K906" s="1">
        <v>-2.0321711879606554E-2</v>
      </c>
      <c r="L906" s="1">
        <v>-5.1024430284967177E-2</v>
      </c>
      <c r="M906" s="1">
        <v>6.3551710005571457E-2</v>
      </c>
      <c r="N906" s="1">
        <v>-1.0317608729269482E-2</v>
      </c>
      <c r="O906" s="1">
        <v>-3.5892780822845999E-2</v>
      </c>
      <c r="P906" s="1">
        <v>-3.0451607367243432E-2</v>
      </c>
      <c r="Q906" s="1">
        <v>-5.3475195648486941E-2</v>
      </c>
      <c r="R906" s="1">
        <v>-4.890976729497535E-2</v>
      </c>
      <c r="S906" s="1">
        <v>-1.7570637793527945E-2</v>
      </c>
      <c r="T906" s="1">
        <v>-1.6664934706009899E-2</v>
      </c>
    </row>
    <row r="907" spans="1:20" x14ac:dyDescent="0.3">
      <c r="A907" s="6">
        <v>44826</v>
      </c>
      <c r="B907" s="15">
        <v>906</v>
      </c>
      <c r="C907" s="1">
        <v>4.9876246924481872E-2</v>
      </c>
      <c r="D907" s="1">
        <v>6.2276353117712818E-2</v>
      </c>
      <c r="E907" s="1">
        <v>-4.5937250648224714E-4</v>
      </c>
      <c r="F907" s="1">
        <v>0.22146096706409921</v>
      </c>
      <c r="G907" s="1">
        <v>4.0052099245287992E-2</v>
      </c>
      <c r="H907" s="1">
        <v>5.3488579148990113E-2</v>
      </c>
      <c r="I907" s="1">
        <v>5.6955265938651564E-2</v>
      </c>
      <c r="J907" s="1">
        <v>5.0520445075497508E-2</v>
      </c>
      <c r="K907" s="1">
        <v>4.6283042551904657E-2</v>
      </c>
      <c r="L907" s="1">
        <v>3.4749882928618865E-2</v>
      </c>
      <c r="M907" s="1">
        <v>5.0851526832126582E-3</v>
      </c>
      <c r="N907" s="1">
        <v>-2.4014049459202141E-2</v>
      </c>
      <c r="O907" s="1">
        <v>2.1091810585763933E-2</v>
      </c>
      <c r="P907" s="1">
        <v>1.0042829994428223E-2</v>
      </c>
      <c r="Q907" s="1">
        <v>0.10995834465584622</v>
      </c>
      <c r="R907" s="1">
        <v>6.3699843326692318E-2</v>
      </c>
      <c r="S907" s="1">
        <v>5.180331821919143E-2</v>
      </c>
      <c r="T907" s="1">
        <v>3.2616785628647657E-2</v>
      </c>
    </row>
    <row r="908" spans="1:20" x14ac:dyDescent="0.3">
      <c r="A908" s="6">
        <v>44827</v>
      </c>
      <c r="B908" s="15">
        <v>907</v>
      </c>
      <c r="C908" s="1">
        <v>-8.8581485150297408E-3</v>
      </c>
      <c r="D908" s="1">
        <v>-9.2725629902038875E-4</v>
      </c>
      <c r="E908" s="1">
        <v>5.120406093996107E-4</v>
      </c>
      <c r="F908" s="1">
        <v>3.7956917882044784E-2</v>
      </c>
      <c r="G908" s="1">
        <v>5.9876874836686682E-2</v>
      </c>
      <c r="H908" s="1">
        <v>3.9695696131996569E-3</v>
      </c>
      <c r="I908" s="1">
        <v>-6.3709030784458937E-3</v>
      </c>
      <c r="J908" s="1">
        <v>-8.0389320804914125E-3</v>
      </c>
      <c r="K908" s="1">
        <v>2.6417534180864882E-2</v>
      </c>
      <c r="L908" s="1">
        <v>9.1513032148684472E-3</v>
      </c>
      <c r="M908" s="1">
        <v>-2.2649204612357674E-2</v>
      </c>
      <c r="N908" s="1">
        <v>-3.9372757201115792E-2</v>
      </c>
      <c r="O908" s="1">
        <v>-5.3619292367221979E-3</v>
      </c>
      <c r="P908" s="1">
        <v>-3.7079636249935106E-2</v>
      </c>
      <c r="Q908" s="1">
        <v>-8.6070857980894365E-4</v>
      </c>
      <c r="R908" s="1">
        <v>-1.7432679155565782E-2</v>
      </c>
      <c r="S908" s="1">
        <v>-6.3844367593499443E-3</v>
      </c>
      <c r="T908" s="1">
        <v>6.8031839700629206E-3</v>
      </c>
    </row>
    <row r="909" spans="1:20" x14ac:dyDescent="0.3">
      <c r="A909" s="6">
        <v>44828</v>
      </c>
      <c r="B909" s="15">
        <v>908</v>
      </c>
      <c r="C909" s="1">
        <v>-1.8242585455220141E-2</v>
      </c>
      <c r="D909" s="1">
        <v>-8.618994466184457E-3</v>
      </c>
      <c r="E909" s="1">
        <v>-3.7921604607982944E-4</v>
      </c>
      <c r="F909" s="1">
        <v>-3.1519823258653795E-2</v>
      </c>
      <c r="G909" s="1">
        <v>-2.5498078374181208E-5</v>
      </c>
      <c r="H909" s="1">
        <v>-1.3855228956301759E-2</v>
      </c>
      <c r="I909" s="1">
        <v>-2.7175431541492052E-2</v>
      </c>
      <c r="J909" s="1">
        <v>-1.676353862501247E-2</v>
      </c>
      <c r="K909" s="1">
        <v>-2.8023642122940503E-2</v>
      </c>
      <c r="L909" s="1">
        <v>-0.10000639621829152</v>
      </c>
      <c r="M909" s="1">
        <v>3.2150523505304014E-2</v>
      </c>
      <c r="N909" s="1">
        <v>4.3028323170649835E-2</v>
      </c>
      <c r="O909" s="1">
        <v>-1.6260717027245214E-2</v>
      </c>
      <c r="P909" s="1">
        <v>-4.0592792951415567E-2</v>
      </c>
      <c r="Q909" s="1">
        <v>-3.9029102263929638E-2</v>
      </c>
      <c r="R909" s="1">
        <v>6.3666613882298623E-4</v>
      </c>
      <c r="S909" s="1">
        <v>-2.2355854830439285E-2</v>
      </c>
      <c r="T909" s="1">
        <v>-3.2624602170247881E-2</v>
      </c>
    </row>
    <row r="910" spans="1:20" x14ac:dyDescent="0.3">
      <c r="A910" s="6">
        <v>44829</v>
      </c>
      <c r="B910" s="15">
        <v>909</v>
      </c>
      <c r="C910" s="1">
        <v>-6.8933127753282725E-3</v>
      </c>
      <c r="D910" s="1">
        <v>-1.8226434945650693E-2</v>
      </c>
      <c r="E910" s="1">
        <v>3.0599263624887237E-4</v>
      </c>
      <c r="F910" s="1">
        <v>8.5956424370046535E-3</v>
      </c>
      <c r="G910" s="1">
        <v>-3.1837450528561344E-2</v>
      </c>
      <c r="H910" s="1">
        <v>-9.9044580716172795E-3</v>
      </c>
      <c r="I910" s="1">
        <v>-7.277548391206189E-3</v>
      </c>
      <c r="J910" s="1">
        <v>-8.2422494988748912E-3</v>
      </c>
      <c r="K910" s="1">
        <v>-1.6429415645485109E-2</v>
      </c>
      <c r="L910" s="1">
        <v>5.7189304602395422E-2</v>
      </c>
      <c r="M910" s="1">
        <v>-4.581419148686363E-2</v>
      </c>
      <c r="N910" s="1">
        <v>2.5164693813055247E-2</v>
      </c>
      <c r="O910" s="1">
        <v>-3.4191354363211314E-3</v>
      </c>
      <c r="P910" s="1">
        <v>-2.1858831700023656E-2</v>
      </c>
      <c r="Q910" s="1">
        <v>-7.6170270096176575E-3</v>
      </c>
      <c r="R910" s="1">
        <v>-5.2922796040346517E-3</v>
      </c>
      <c r="S910" s="1">
        <v>-4.1845604910099241E-2</v>
      </c>
      <c r="T910" s="1">
        <v>6.6853930190171919E-3</v>
      </c>
    </row>
    <row r="911" spans="1:20" x14ac:dyDescent="0.3">
      <c r="A911" s="6">
        <v>44830</v>
      </c>
      <c r="B911" s="15">
        <v>910</v>
      </c>
      <c r="C911" s="1">
        <v>2.1814416822526755E-2</v>
      </c>
      <c r="D911" s="1">
        <v>3.1718491576410407E-2</v>
      </c>
      <c r="E911" s="1">
        <v>2.4746197650291508E-4</v>
      </c>
      <c r="F911" s="1">
        <v>-5.3128363898179716E-2</v>
      </c>
      <c r="G911" s="1">
        <v>-3.7698758961914516E-3</v>
      </c>
      <c r="H911" s="1">
        <v>9.2599133784306339E-3</v>
      </c>
      <c r="I911" s="1">
        <v>2.114032040600507E-2</v>
      </c>
      <c r="J911" s="1">
        <v>1.9556559432573322E-2</v>
      </c>
      <c r="K911" s="1">
        <v>1.5311538966749794E-2</v>
      </c>
      <c r="L911" s="1">
        <v>1.25708774669603E-2</v>
      </c>
      <c r="M911" s="1">
        <v>-2.6142275058422211E-5</v>
      </c>
      <c r="N911" s="1">
        <v>-3.5857389573257666E-3</v>
      </c>
      <c r="O911" s="1">
        <v>5.0989414846868586E-2</v>
      </c>
      <c r="P911" s="1">
        <v>8.9905533275628936E-3</v>
      </c>
      <c r="Q911" s="1">
        <v>-3.3597612483196128E-2</v>
      </c>
      <c r="R911" s="1">
        <v>3.2574918572229154E-2</v>
      </c>
      <c r="S911" s="1">
        <v>2.1581655083755934E-2</v>
      </c>
      <c r="T911" s="1">
        <v>-3.7032102521170548E-3</v>
      </c>
    </row>
    <row r="912" spans="1:20" x14ac:dyDescent="0.3">
      <c r="A912" s="6">
        <v>44831</v>
      </c>
      <c r="B912" s="15">
        <v>911</v>
      </c>
      <c r="C912" s="1">
        <v>-5.3797130285093853E-3</v>
      </c>
      <c r="D912" s="1">
        <v>-2.9742827730759721E-3</v>
      </c>
      <c r="E912" s="1">
        <v>-3.9236491973758668E-4</v>
      </c>
      <c r="F912" s="1">
        <v>-3.8166422514518017E-2</v>
      </c>
      <c r="G912" s="1">
        <v>-7.6334921270706634E-3</v>
      </c>
      <c r="H912" s="1">
        <v>1.1482464797288358E-3</v>
      </c>
      <c r="I912" s="1">
        <v>6.5664210876185666E-2</v>
      </c>
      <c r="J912" s="1">
        <v>0.34820848875315374</v>
      </c>
      <c r="K912" s="1">
        <v>-1.1889094344754922E-2</v>
      </c>
      <c r="L912" s="1">
        <v>-1.4019348462928906E-2</v>
      </c>
      <c r="M912" s="1">
        <v>4.0550465691165195E-2</v>
      </c>
      <c r="N912" s="1">
        <v>-2.3349948022053446E-3</v>
      </c>
      <c r="O912" s="1">
        <v>5.71675088784502E-2</v>
      </c>
      <c r="P912" s="1">
        <v>5.5655938949757859E-3</v>
      </c>
      <c r="Q912" s="1">
        <v>-2.7361584918128266E-2</v>
      </c>
      <c r="R912" s="1">
        <v>-5.9181558341096516E-3</v>
      </c>
      <c r="S912" s="1">
        <v>-1.8146556661000747E-3</v>
      </c>
      <c r="T912" s="1">
        <v>3.248245763281611E-3</v>
      </c>
    </row>
    <row r="913" spans="1:20" x14ac:dyDescent="0.3">
      <c r="A913" s="6">
        <v>44832</v>
      </c>
      <c r="B913" s="15">
        <v>912</v>
      </c>
      <c r="C913" s="1">
        <v>1.7181989990190771E-2</v>
      </c>
      <c r="D913" s="1">
        <v>6.6655754950180335E-3</v>
      </c>
      <c r="E913" s="1">
        <v>1.0095812257598751E-3</v>
      </c>
      <c r="F913" s="1">
        <v>5.7394163669593117E-3</v>
      </c>
      <c r="G913" s="1">
        <v>2.7078605552456857E-3</v>
      </c>
      <c r="H913" s="1">
        <v>-4.5831994218754821E-3</v>
      </c>
      <c r="I913" s="1">
        <v>-7.8335238032633939E-2</v>
      </c>
      <c r="J913" s="1">
        <v>1.8047378522192625E-2</v>
      </c>
      <c r="K913" s="1">
        <v>1.1628840114370367E-2</v>
      </c>
      <c r="L913" s="1">
        <v>1.0461828315714187E-2</v>
      </c>
      <c r="M913" s="1">
        <v>-1.1006164881860967E-2</v>
      </c>
      <c r="N913" s="1">
        <v>5.551927669414424E-3</v>
      </c>
      <c r="O913" s="1">
        <v>-8.8142033454804061E-3</v>
      </c>
      <c r="P913" s="1">
        <v>3.0814636325434682E-2</v>
      </c>
      <c r="Q913" s="1">
        <v>-1.6737381044942674E-2</v>
      </c>
      <c r="R913" s="1">
        <v>2.0108904608393818E-2</v>
      </c>
      <c r="S913" s="1">
        <v>2.1105268404924962E-2</v>
      </c>
      <c r="T913" s="1">
        <v>2.9107181776047205E-2</v>
      </c>
    </row>
    <row r="914" spans="1:20" x14ac:dyDescent="0.3">
      <c r="A914" s="6">
        <v>44833</v>
      </c>
      <c r="B914" s="15">
        <v>913</v>
      </c>
      <c r="C914" s="1">
        <v>6.1187291840348428E-3</v>
      </c>
      <c r="D914" s="1">
        <v>-3.1970255819307588E-3</v>
      </c>
      <c r="E914" s="1">
        <v>-1.6999655940934763E-3</v>
      </c>
      <c r="F914" s="1">
        <v>7.3349310547175917E-2</v>
      </c>
      <c r="G914" s="1">
        <v>-1.2343745697136501E-3</v>
      </c>
      <c r="H914" s="1">
        <v>2.1151345140850548E-2</v>
      </c>
      <c r="I914" s="1">
        <v>3.3516909465732672E-2</v>
      </c>
      <c r="J914" s="1">
        <v>4.9055385739138861E-3</v>
      </c>
      <c r="K914" s="1">
        <v>1.1111154338222908E-2</v>
      </c>
      <c r="L914" s="1">
        <v>5.4866907924337504E-3</v>
      </c>
      <c r="M914" s="1">
        <v>-4.2897884333415258E-2</v>
      </c>
      <c r="N914" s="1">
        <v>-1.1624824430766633E-2</v>
      </c>
      <c r="O914" s="1">
        <v>-4.9213750285077941E-2</v>
      </c>
      <c r="P914" s="1">
        <v>0.10828853798392213</v>
      </c>
      <c r="Q914" s="1">
        <v>6.4312301041005104E-2</v>
      </c>
      <c r="R914" s="1">
        <v>3.6792275258333861E-3</v>
      </c>
      <c r="S914" s="1">
        <v>-7.0390381711974799E-3</v>
      </c>
      <c r="T914" s="1">
        <v>-2.8221013232548131E-3</v>
      </c>
    </row>
    <row r="915" spans="1:20" x14ac:dyDescent="0.3">
      <c r="A915" s="6">
        <v>44834</v>
      </c>
      <c r="B915" s="15">
        <v>914</v>
      </c>
      <c r="C915" s="1">
        <v>-4.4387450500869815E-3</v>
      </c>
      <c r="D915" s="1">
        <v>-4.9357989421122362E-3</v>
      </c>
      <c r="E915" s="1">
        <v>8.8552828776041989E-4</v>
      </c>
      <c r="F915" s="1">
        <v>-1.0940844296005368E-2</v>
      </c>
      <c r="G915" s="1">
        <v>1.5986420901197982E-2</v>
      </c>
      <c r="H915" s="1">
        <v>-7.182254644051372E-3</v>
      </c>
      <c r="I915" s="1">
        <v>4.5795643864306984E-2</v>
      </c>
      <c r="J915" s="1">
        <v>-4.5893647756666605E-3</v>
      </c>
      <c r="K915" s="1">
        <v>-9.6864083899512125E-3</v>
      </c>
      <c r="L915" s="1">
        <v>-4.6245090653480913E-3</v>
      </c>
      <c r="M915" s="1">
        <v>1.1814210167645806E-2</v>
      </c>
      <c r="N915" s="1">
        <v>3.556016867511945E-3</v>
      </c>
      <c r="O915" s="1">
        <v>8.5852564728102918E-2</v>
      </c>
      <c r="P915" s="1">
        <v>-3.339478415118631E-2</v>
      </c>
      <c r="Q915" s="1">
        <v>-9.1935606863585012E-3</v>
      </c>
      <c r="R915" s="1">
        <v>-4.9890925734941633E-3</v>
      </c>
      <c r="S915" s="1">
        <v>7.262780499287174E-3</v>
      </c>
      <c r="T915" s="1">
        <v>-1.3043615411893208E-2</v>
      </c>
    </row>
    <row r="916" spans="1:20" x14ac:dyDescent="0.3">
      <c r="A916" s="6">
        <v>44835</v>
      </c>
      <c r="B916" s="15">
        <v>915</v>
      </c>
      <c r="C916" s="1">
        <v>-8.3412934779931083E-3</v>
      </c>
      <c r="D916" s="1">
        <v>-1.3454283855545597E-2</v>
      </c>
      <c r="E916" s="1">
        <v>-3.4213194428154241E-4</v>
      </c>
      <c r="F916" s="1">
        <v>-1.0879703439341111E-2</v>
      </c>
      <c r="G916" s="1">
        <v>-1.6853177639396016E-2</v>
      </c>
      <c r="H916" s="1">
        <v>-5.6060532146324487E-3</v>
      </c>
      <c r="I916" s="1">
        <v>-7.4432059668914183E-2</v>
      </c>
      <c r="J916" s="1">
        <v>-7.8690464638853201E-3</v>
      </c>
      <c r="K916" s="1">
        <v>-9.5292818455248365E-3</v>
      </c>
      <c r="L916" s="1">
        <v>-9.4849372369075272E-3</v>
      </c>
      <c r="M916" s="1">
        <v>-7.2120034345881621E-3</v>
      </c>
      <c r="N916" s="1">
        <v>-2.2888452125132609E-2</v>
      </c>
      <c r="O916" s="1">
        <v>-2.0093439897881538E-2</v>
      </c>
      <c r="P916" s="1">
        <v>-4.5336520868153582E-2</v>
      </c>
      <c r="Q916" s="1">
        <v>6.0606070696541434E-2</v>
      </c>
      <c r="R916" s="1">
        <v>-4.5035081320755274E-2</v>
      </c>
      <c r="S916" s="1">
        <v>-1.3691319534917121E-2</v>
      </c>
      <c r="T916" s="1">
        <v>-4.4753390313393947E-3</v>
      </c>
    </row>
    <row r="917" spans="1:20" x14ac:dyDescent="0.3">
      <c r="A917" s="6">
        <v>44836</v>
      </c>
      <c r="B917" s="15">
        <v>916</v>
      </c>
      <c r="C917" s="1">
        <v>-1.2907942990056806E-2</v>
      </c>
      <c r="D917" s="1">
        <v>-2.5442623452800864E-2</v>
      </c>
      <c r="E917" s="1">
        <v>1.449286935943351E-3</v>
      </c>
      <c r="F917" s="1">
        <v>-5.2014760864847735E-2</v>
      </c>
      <c r="G917" s="1">
        <v>-2.2236965081687248E-2</v>
      </c>
      <c r="H917" s="1">
        <v>-4.2449019037961486E-2</v>
      </c>
      <c r="I917" s="1">
        <v>2.2905701191166573E-2</v>
      </c>
      <c r="J917" s="1">
        <v>-4.9304628528899344E-2</v>
      </c>
      <c r="K917" s="1">
        <v>-1.9464492820625762E-2</v>
      </c>
      <c r="L917" s="1">
        <v>8.5103904042040837E-2</v>
      </c>
      <c r="M917" s="1">
        <v>-1.0404776330731856E-2</v>
      </c>
      <c r="N917" s="1">
        <v>-5.5307510860969312E-3</v>
      </c>
      <c r="O917" s="1">
        <v>-6.8910011015576852E-2</v>
      </c>
      <c r="P917" s="1">
        <v>-1.3978174990266597E-2</v>
      </c>
      <c r="Q917" s="1">
        <v>-2.2010581424463993E-2</v>
      </c>
      <c r="R917" s="1">
        <v>-2.6845147396498945E-2</v>
      </c>
      <c r="S917" s="1">
        <v>-6.5537775292701297E-3</v>
      </c>
      <c r="T917" s="1">
        <v>-5.3049408199032616E-4</v>
      </c>
    </row>
    <row r="918" spans="1:20" x14ac:dyDescent="0.3">
      <c r="A918" s="6">
        <v>44837</v>
      </c>
      <c r="B918" s="15">
        <v>917</v>
      </c>
      <c r="C918" s="1">
        <v>2.9132400985937116E-2</v>
      </c>
      <c r="D918" s="1">
        <v>3.5685597466837395E-2</v>
      </c>
      <c r="E918" s="1">
        <v>-2.0029284757156016E-3</v>
      </c>
      <c r="F918" s="1">
        <v>2.7451440827050724E-2</v>
      </c>
      <c r="G918" s="1">
        <v>1.7266304111219984E-2</v>
      </c>
      <c r="H918" s="1">
        <v>3.439545318811283E-2</v>
      </c>
      <c r="I918" s="1">
        <v>-2.7047907321822082E-2</v>
      </c>
      <c r="J918" s="1">
        <v>8.9242462278234323E-3</v>
      </c>
      <c r="K918" s="1">
        <v>4.4651074570238182E-2</v>
      </c>
      <c r="L918" s="1">
        <v>7.269256991132618E-2</v>
      </c>
      <c r="M918" s="1">
        <v>8.2437339907830229E-3</v>
      </c>
      <c r="N918" s="1">
        <v>1.9437944369922772E-2</v>
      </c>
      <c r="O918" s="1">
        <v>2.0980167430873432E-2</v>
      </c>
      <c r="P918" s="1">
        <v>4.3236876542387621E-2</v>
      </c>
      <c r="Q918" s="1">
        <v>-1.4413924660800105E-2</v>
      </c>
      <c r="R918" s="1">
        <v>3.2507742262705509E-2</v>
      </c>
      <c r="S918" s="1">
        <v>2.5174226032393839E-2</v>
      </c>
      <c r="T918" s="1">
        <v>3.1517535697222022E-2</v>
      </c>
    </row>
    <row r="919" spans="1:20" x14ac:dyDescent="0.3">
      <c r="A919" s="6">
        <v>44838</v>
      </c>
      <c r="B919" s="15">
        <v>918</v>
      </c>
      <c r="C919" s="1">
        <v>3.6942406222701327E-2</v>
      </c>
      <c r="D919" s="1">
        <v>3.0021188798536755E-2</v>
      </c>
      <c r="E919" s="1">
        <v>2.2142386790400127E-4</v>
      </c>
      <c r="F919" s="1">
        <v>3.8345928916956165E-2</v>
      </c>
      <c r="G919" s="1">
        <v>9.5919043005731466E-2</v>
      </c>
      <c r="H919" s="1">
        <v>2.3694563548299612E-2</v>
      </c>
      <c r="I919" s="1">
        <v>7.9321977435299798E-2</v>
      </c>
      <c r="J919" s="1">
        <v>-3.641468455368428E-3</v>
      </c>
      <c r="K919" s="1">
        <v>2.0104698067392103E-2</v>
      </c>
      <c r="L919" s="1">
        <v>-0.10523710193783688</v>
      </c>
      <c r="M919" s="1">
        <v>9.3944816545967674E-2</v>
      </c>
      <c r="N919" s="1">
        <v>9.6449316454144118E-3</v>
      </c>
      <c r="O919" s="1">
        <v>4.4339680833790215E-3</v>
      </c>
      <c r="P919" s="1">
        <v>2.1140405897809363E-2</v>
      </c>
      <c r="Q919" s="1">
        <v>1.9656131574807899E-2</v>
      </c>
      <c r="R919" s="1">
        <v>3.9041542278998045E-2</v>
      </c>
      <c r="S919" s="1">
        <v>3.699769168409052E-2</v>
      </c>
      <c r="T919" s="1">
        <v>1.6573269677455465E-2</v>
      </c>
    </row>
    <row r="920" spans="1:20" x14ac:dyDescent="0.3">
      <c r="A920" s="6">
        <v>44839</v>
      </c>
      <c r="B920" s="15">
        <v>919</v>
      </c>
      <c r="C920" s="1">
        <v>-9.0225760355682402E-3</v>
      </c>
      <c r="D920" s="1">
        <v>-7.8127695903764029E-3</v>
      </c>
      <c r="E920" s="1">
        <v>-3.0395412713415834E-4</v>
      </c>
      <c r="F920" s="1">
        <v>2.0469804710975037E-2</v>
      </c>
      <c r="G920" s="1">
        <v>-2.2778286705413944E-2</v>
      </c>
      <c r="H920" s="1">
        <v>-5.3172161966422186E-3</v>
      </c>
      <c r="I920" s="1">
        <v>-6.3465793436106491E-2</v>
      </c>
      <c r="J920" s="1">
        <v>-2.9597404623578492E-2</v>
      </c>
      <c r="K920" s="1">
        <v>-1.3074637234040667E-2</v>
      </c>
      <c r="L920" s="1">
        <v>-0.10102645317573639</v>
      </c>
      <c r="M920" s="1">
        <v>-9.633401589596394E-3</v>
      </c>
      <c r="N920" s="1">
        <v>2.6014267051346607E-3</v>
      </c>
      <c r="O920" s="1">
        <v>-6.6063733944514416E-3</v>
      </c>
      <c r="P920" s="1">
        <v>9.2137254602051299E-3</v>
      </c>
      <c r="Q920" s="1">
        <v>-2.7465944221660142E-3</v>
      </c>
      <c r="R920" s="1">
        <v>-6.021604543795551E-3</v>
      </c>
      <c r="S920" s="1">
        <v>-9.0622021288210217E-3</v>
      </c>
      <c r="T920" s="1">
        <v>-6.5530234129073271E-3</v>
      </c>
    </row>
    <row r="921" spans="1:20" x14ac:dyDescent="0.3">
      <c r="A921" s="6">
        <v>44840</v>
      </c>
      <c r="B921" s="15">
        <v>920</v>
      </c>
      <c r="C921" s="1">
        <v>-1.0553584028642376E-2</v>
      </c>
      <c r="D921" s="1">
        <v>-8.5699138608307998E-4</v>
      </c>
      <c r="E921" s="1">
        <v>3.2352575640835822E-4</v>
      </c>
      <c r="F921" s="1">
        <v>6.859100451685602E-3</v>
      </c>
      <c r="G921" s="1">
        <v>-1.7598646663284236E-2</v>
      </c>
      <c r="H921" s="1">
        <v>-9.0227804823012211E-4</v>
      </c>
      <c r="I921" s="1">
        <v>1.4636676726279135E-2</v>
      </c>
      <c r="J921" s="1">
        <v>-9.8830030193470218E-3</v>
      </c>
      <c r="K921" s="1">
        <v>-1.922494988534644E-2</v>
      </c>
      <c r="L921" s="1">
        <v>0.12849365286693809</v>
      </c>
      <c r="M921" s="1">
        <v>1.2693606413285678E-2</v>
      </c>
      <c r="N921" s="1">
        <v>-8.6990752087239397E-3</v>
      </c>
      <c r="O921" s="1">
        <v>-1.755230148455543E-2</v>
      </c>
      <c r="P921" s="1">
        <v>-6.8831215529004596E-4</v>
      </c>
      <c r="Q921" s="1">
        <v>4.2679351326404408E-3</v>
      </c>
      <c r="R921" s="1">
        <v>2.0522173697316654E-2</v>
      </c>
      <c r="S921" s="1">
        <v>-9.9094116081303897E-3</v>
      </c>
      <c r="T921" s="1">
        <v>-1.4636036871786165E-3</v>
      </c>
    </row>
    <row r="922" spans="1:20" x14ac:dyDescent="0.3">
      <c r="A922" s="6">
        <v>44841</v>
      </c>
      <c r="B922" s="15">
        <v>921</v>
      </c>
      <c r="C922" s="1">
        <v>-2.464989884212735E-2</v>
      </c>
      <c r="D922" s="1">
        <v>-1.9633042521281095E-2</v>
      </c>
      <c r="E922" s="1">
        <v>1.4295669667736325E-3</v>
      </c>
      <c r="F922" s="1">
        <v>4.555092178494171E-2</v>
      </c>
      <c r="G922" s="1">
        <v>-2.5676922083348527E-2</v>
      </c>
      <c r="H922" s="1">
        <v>-7.1483522918573059E-3</v>
      </c>
      <c r="I922" s="1">
        <v>-1.6916204148102951E-2</v>
      </c>
      <c r="J922" s="1">
        <v>-2.4718549437986553E-2</v>
      </c>
      <c r="K922" s="1">
        <v>-1.7560773705349492E-2</v>
      </c>
      <c r="L922" s="1">
        <v>0.28673980429588342</v>
      </c>
      <c r="M922" s="1">
        <v>-1.7478222673867283E-2</v>
      </c>
      <c r="N922" s="1">
        <v>3.4332901228793645E-3</v>
      </c>
      <c r="O922" s="1">
        <v>-3.0027848714180537E-2</v>
      </c>
      <c r="P922" s="1">
        <v>-1.8300643212580289E-2</v>
      </c>
      <c r="Q922" s="1">
        <v>1.9646043745682192E-2</v>
      </c>
      <c r="R922" s="1">
        <v>-2.7832225719189731E-2</v>
      </c>
      <c r="S922" s="1">
        <v>-2.1853834703217157E-2</v>
      </c>
      <c r="T922" s="1">
        <v>-5.191039739347556E-3</v>
      </c>
    </row>
    <row r="923" spans="1:20" x14ac:dyDescent="0.3">
      <c r="A923" s="6">
        <v>44842</v>
      </c>
      <c r="B923" s="15">
        <v>922</v>
      </c>
      <c r="C923" s="1">
        <v>-2.0183141515401153E-3</v>
      </c>
      <c r="D923" s="1">
        <v>-6.8208724367353956E-3</v>
      </c>
      <c r="E923" s="1">
        <v>-1.3948637804850621E-3</v>
      </c>
      <c r="F923" s="1">
        <v>1.1875080186289286E-3</v>
      </c>
      <c r="G923" s="1">
        <v>-3.3452327237459361E-3</v>
      </c>
      <c r="H923" s="1">
        <v>1.2072662745641807E-2</v>
      </c>
      <c r="I923" s="1">
        <v>1.9082089082025511E-3</v>
      </c>
      <c r="J923" s="1">
        <v>-1.5554960958416212E-2</v>
      </c>
      <c r="K923" s="1">
        <v>3.7938259800284879E-3</v>
      </c>
      <c r="L923" s="1">
        <v>-0.16770671493145842</v>
      </c>
      <c r="M923" s="1">
        <v>-9.3938783794973273E-3</v>
      </c>
      <c r="N923" s="1">
        <v>-9.2841459841422336E-3</v>
      </c>
      <c r="O923" s="1">
        <v>3.1843573173545109E-2</v>
      </c>
      <c r="P923" s="1">
        <v>-1.6772161290117323E-2</v>
      </c>
      <c r="Q923" s="1">
        <v>3.6516964527173373E-2</v>
      </c>
      <c r="R923" s="1">
        <v>1.3864638083264318E-2</v>
      </c>
      <c r="S923" s="1">
        <v>-2.0834473279589174E-3</v>
      </c>
      <c r="T923" s="1">
        <v>-6.0095387727244232E-5</v>
      </c>
    </row>
    <row r="924" spans="1:20" x14ac:dyDescent="0.3">
      <c r="A924" s="6">
        <v>44843</v>
      </c>
      <c r="B924" s="15">
        <v>923</v>
      </c>
      <c r="C924" s="1">
        <v>1.550672242498318E-3</v>
      </c>
      <c r="D924" s="1">
        <v>4.872832763540281E-3</v>
      </c>
      <c r="E924" s="1">
        <v>7.0182974101450984E-6</v>
      </c>
      <c r="F924" s="1">
        <v>3.4034395641395328E-2</v>
      </c>
      <c r="G924" s="1">
        <v>7.7080100735504075E-3</v>
      </c>
      <c r="H924" s="1">
        <v>1.5663570383065085E-2</v>
      </c>
      <c r="I924" s="1">
        <v>-1.6411354131332444E-2</v>
      </c>
      <c r="J924" s="1">
        <v>1.4937604812679422E-2</v>
      </c>
      <c r="K924" s="1">
        <v>2.1117664011346446E-2</v>
      </c>
      <c r="L924" s="1">
        <v>3.8380777524932054E-2</v>
      </c>
      <c r="M924" s="1">
        <v>-3.2764000073592162E-2</v>
      </c>
      <c r="N924" s="1">
        <v>2.6790258204315667E-3</v>
      </c>
      <c r="O924" s="1">
        <v>-4.3868656668710558E-2</v>
      </c>
      <c r="P924" s="1">
        <v>-1.9742097897385092E-3</v>
      </c>
      <c r="Q924" s="1">
        <v>2.0826026829004009E-2</v>
      </c>
      <c r="R924" s="1">
        <v>-9.0950115335550145E-3</v>
      </c>
      <c r="S924" s="1">
        <v>1.0269525667908428E-3</v>
      </c>
      <c r="T924" s="1">
        <v>1.9768609539182352E-3</v>
      </c>
    </row>
    <row r="925" spans="1:20" x14ac:dyDescent="0.3">
      <c r="A925" s="6">
        <v>44844</v>
      </c>
      <c r="B925" s="15">
        <v>924</v>
      </c>
      <c r="C925" s="1">
        <v>-1.5706082585915711E-2</v>
      </c>
      <c r="D925" s="1">
        <v>-2.3586786948779581E-2</v>
      </c>
      <c r="E925" s="1">
        <v>-1.7271288861772958E-4</v>
      </c>
      <c r="F925" s="1">
        <v>-6.9080805474523346E-2</v>
      </c>
      <c r="G925" s="1">
        <v>-4.1888234066776824E-2</v>
      </c>
      <c r="H925" s="1">
        <v>-1.824599405207445E-2</v>
      </c>
      <c r="I925" s="1">
        <v>-3.3559046106944893E-2</v>
      </c>
      <c r="J925" s="1">
        <v>-1.5734503849825648E-2</v>
      </c>
      <c r="K925" s="1">
        <v>-2.1745455581588052E-2</v>
      </c>
      <c r="L925" s="1">
        <v>-7.3501176052621714E-2</v>
      </c>
      <c r="M925" s="1">
        <v>-5.3082106868646374E-2</v>
      </c>
      <c r="N925" s="1">
        <v>-3.6016267429388599E-2</v>
      </c>
      <c r="O925" s="1">
        <v>-5.7375563461215612E-2</v>
      </c>
      <c r="P925" s="1">
        <v>-1.5428524759619188E-2</v>
      </c>
      <c r="Q925" s="1">
        <v>-3.9310648504363138E-2</v>
      </c>
      <c r="R925" s="1">
        <v>-2.257845893622467E-2</v>
      </c>
      <c r="S925" s="1">
        <v>-1.5088021507203304E-2</v>
      </c>
      <c r="T925" s="1">
        <v>-2.3705200431018321E-2</v>
      </c>
    </row>
    <row r="926" spans="1:20" x14ac:dyDescent="0.3">
      <c r="A926" s="6">
        <v>44845</v>
      </c>
      <c r="B926" s="15">
        <v>925</v>
      </c>
      <c r="C926" s="1">
        <v>-4.3915827252178829E-3</v>
      </c>
      <c r="D926" s="1">
        <v>-8.6736202263148193E-3</v>
      </c>
      <c r="E926" s="1">
        <v>3.0864827821934623E-4</v>
      </c>
      <c r="F926" s="1">
        <v>-2.4109011325892497E-2</v>
      </c>
      <c r="G926" s="1">
        <v>1.255670017792967E-2</v>
      </c>
      <c r="H926" s="1">
        <v>-2.3151561659300917E-2</v>
      </c>
      <c r="I926" s="1">
        <v>7.6872436677971438E-3</v>
      </c>
      <c r="J926" s="1">
        <v>-2.4994417462330398E-2</v>
      </c>
      <c r="K926" s="1">
        <v>-1.3411211885698928E-2</v>
      </c>
      <c r="L926" s="1">
        <v>-2.4836660406202582E-2</v>
      </c>
      <c r="M926" s="1">
        <v>3.7650425262407243E-2</v>
      </c>
      <c r="N926" s="1">
        <v>-3.3196746554589068E-2</v>
      </c>
      <c r="O926" s="1">
        <v>1.1987732857186297E-2</v>
      </c>
      <c r="P926" s="1">
        <v>-1.6215264707717003E-2</v>
      </c>
      <c r="Q926" s="1">
        <v>-6.2573568893390344E-2</v>
      </c>
      <c r="R926" s="1">
        <v>1.6143681784022583E-2</v>
      </c>
      <c r="S926" s="1">
        <v>-8.6148862742487526E-3</v>
      </c>
      <c r="T926" s="1">
        <v>-1.3198562933105928E-2</v>
      </c>
    </row>
    <row r="927" spans="1:20" x14ac:dyDescent="0.3">
      <c r="A927" s="6">
        <v>44846</v>
      </c>
      <c r="B927" s="15">
        <v>